   <c r="Q1271" s="24">
        <v>0.2064006478</v>
      </c>
    </row>
    <row r="1272" spans="1:17" x14ac:dyDescent="0.25">
      <c r="A1272" s="25">
        <v>1231</v>
      </c>
      <c r="B1272" s="23">
        <v>5.4649999999999976E-3</v>
      </c>
      <c r="C1272" s="24">
        <v>0.1105335727</v>
      </c>
      <c r="D1272" s="24">
        <v>0.20443657039999999</v>
      </c>
      <c r="E1272" s="24">
        <v>0.2297973931</v>
      </c>
      <c r="F1272" s="24">
        <v>0.16570284960000001</v>
      </c>
      <c r="G1272" s="24">
        <v>0.15224158760000001</v>
      </c>
      <c r="H1272" s="24">
        <v>0.25546658039999998</v>
      </c>
      <c r="I1272" s="24">
        <v>0.20583593850000001</v>
      </c>
      <c r="J1272" s="24">
        <v>0.1648731232</v>
      </c>
      <c r="K1272" s="24">
        <v>0.1851218194</v>
      </c>
      <c r="L1272" s="24">
        <v>0.15530993039999999</v>
      </c>
      <c r="M1272" s="24">
        <v>0.176980257</v>
      </c>
      <c r="N1272" s="24">
        <v>0.1631111056</v>
      </c>
      <c r="O1272" s="24">
        <v>0.1796200275</v>
      </c>
      <c r="P1272" s="24">
        <v>0.20806008579999999</v>
      </c>
      <c r="Q1272" s="24">
        <v>0.20357680319999999</v>
      </c>
    </row>
    <row r="1273" spans="1:17" x14ac:dyDescent="0.25">
      <c r="A1273" s="25">
        <v>1230</v>
      </c>
      <c r="B1273" s="23">
        <v>5.4380000000000053E-3</v>
      </c>
      <c r="C1273" s="24">
        <v>0.1078462079</v>
      </c>
      <c r="D1273" s="24">
        <v>0.20067051050000001</v>
      </c>
      <c r="E1273" s="24">
        <v>0.2238892317</v>
      </c>
      <c r="F1273" s="24">
        <v>0.1617123932</v>
      </c>
      <c r="G1273" s="24">
        <v>0.1492469162</v>
      </c>
      <c r="H1273" s="24">
        <v>0.25200897459999999</v>
      </c>
      <c r="I1273" s="24">
        <v>0.20122417810000001</v>
      </c>
      <c r="J1273" s="24">
        <v>0.1610292643</v>
      </c>
      <c r="K1273" s="24">
        <v>0.1809154898</v>
      </c>
      <c r="L1273" s="24">
        <v>0.15314808490000001</v>
      </c>
      <c r="M1273" s="24">
        <v>0.17317926880000001</v>
      </c>
      <c r="N1273" s="24">
        <v>0.16042551399999999</v>
      </c>
      <c r="O1273" s="24">
        <v>0.17753769459999999</v>
      </c>
      <c r="P1273" s="24">
        <v>0.20570020380000001</v>
      </c>
      <c r="Q1273" s="24">
        <v>0.2010426521</v>
      </c>
    </row>
    <row r="1274" spans="1:17" x14ac:dyDescent="0.25">
      <c r="A1274" s="25">
        <v>1229</v>
      </c>
      <c r="B1274" s="23">
        <v>5.4219999999999963E-3</v>
      </c>
      <c r="C1274" s="24">
        <v>0.1056229025</v>
      </c>
      <c r="D1274" s="24">
        <v>0.1974914223</v>
      </c>
      <c r="E1274" s="24">
        <v>0.21878358719999999</v>
      </c>
      <c r="F1274" s="24">
        <v>0.15822225810000001</v>
      </c>
      <c r="G1274" s="24">
        <v>0.146682173</v>
      </c>
      <c r="H1274" s="24">
        <v>0.24895809590000001</v>
      </c>
      <c r="I1274" s="24">
        <v>0.19715864960000001</v>
      </c>
      <c r="J1274" s="24">
        <v>0.157611534</v>
      </c>
      <c r="K1274" s="24">
        <v>0.17730179430000001</v>
      </c>
      <c r="L1274" s="24">
        <v>0.15143950279999999</v>
      </c>
      <c r="M1274" s="24">
        <v>0.16997814180000001</v>
      </c>
      <c r="N1274" s="24">
        <v>0.15813988449999999</v>
      </c>
      <c r="O1274" s="24">
        <v>0.1758306623</v>
      </c>
      <c r="P1274" s="24">
        <v>0.20367150010000001</v>
      </c>
      <c r="Q1274" s="24">
        <v>0.19889982040000001</v>
      </c>
    </row>
    <row r="1275" spans="1:17" x14ac:dyDescent="0.25">
      <c r="A1275" s="25">
        <v>1228</v>
      </c>
      <c r="B1275" s="23">
        <v>5.4600000000000065E-3</v>
      </c>
      <c r="C1275" s="24">
        <v>0.1033784673</v>
      </c>
      <c r="D1275" s="24">
        <v>0.19439950589999999</v>
      </c>
      <c r="E1275" s="24">
        <v>0.2138584405</v>
      </c>
      <c r="F1275" s="24">
        <v>0.1550365984</v>
      </c>
      <c r="G1275" s="24">
        <v>0.14427080749999999</v>
      </c>
      <c r="H1275" s="24">
        <v>0.2461863309</v>
      </c>
      <c r="I1275" s="24">
        <v>0.19346174599999999</v>
      </c>
      <c r="J1275" s="24">
        <v>0.15438795089999999</v>
      </c>
      <c r="K1275" s="24">
        <v>0.1740001887</v>
      </c>
      <c r="L1275" s="24">
        <v>0.1500800997</v>
      </c>
      <c r="M1275" s="24">
        <v>0.1670548171</v>
      </c>
      <c r="N1275" s="24">
        <v>0.1561156809</v>
      </c>
      <c r="O1275" s="24">
        <v>0.17437437180000001</v>
      </c>
      <c r="P1275" s="24">
        <v>0.20174781980000001</v>
      </c>
      <c r="Q1275" s="24">
        <v>0.19696709509999999</v>
      </c>
    </row>
    <row r="1276" spans="1:17" x14ac:dyDescent="0.25">
      <c r="A1276" s="25">
        <v>1227</v>
      </c>
      <c r="B1276" s="23">
        <v>5.4330000000000003E-3</v>
      </c>
      <c r="C1276" s="24">
        <v>0.10153078290000001</v>
      </c>
      <c r="D1276" s="24">
        <v>0.191811651</v>
      </c>
      <c r="E1276" s="24">
        <v>0.20968590679999999</v>
      </c>
      <c r="F1276" s="24">
        <v>0.15217995640000001</v>
      </c>
      <c r="G1276" s="24">
        <v>0.14218002560000001</v>
      </c>
      <c r="H1276" s="24">
        <v>0.24384017290000001</v>
      </c>
      <c r="I1276" s="24">
        <v>0.19028480349999999</v>
      </c>
      <c r="J1276" s="24">
        <v>0.15154363209999999</v>
      </c>
      <c r="K1276" s="24">
        <v>0.17122346159999999</v>
      </c>
      <c r="L1276" s="24">
        <v>0.1491907388</v>
      </c>
      <c r="M1276" s="24">
        <v>0.16470590230000001</v>
      </c>
      <c r="N1276" s="24">
        <v>0.15448258819999999</v>
      </c>
      <c r="O1276" s="24">
        <v>0.17329676450000001</v>
      </c>
      <c r="P1276" s="24">
        <v>0.20010226959999999</v>
      </c>
      <c r="Q1276" s="24">
        <v>0.19525495170000001</v>
      </c>
    </row>
    <row r="1277" spans="1:17" x14ac:dyDescent="0.25">
      <c r="A1277" s="25">
        <v>1226</v>
      </c>
      <c r="B1277" s="23">
        <v>5.5169999999999941E-3</v>
      </c>
      <c r="C1277" s="24">
        <v>9.9965989589999998E-2</v>
      </c>
      <c r="D1277" s="24">
        <v>0.1896503121</v>
      </c>
      <c r="E1277" s="24">
        <v>0.2063554823</v>
      </c>
      <c r="F1277" s="24">
        <v>0.15001843870000001</v>
      </c>
      <c r="G1277" s="24">
        <v>0.1405503005</v>
      </c>
      <c r="H1277" s="24">
        <v>0.24206180869999999</v>
      </c>
      <c r="I1277" s="24">
        <v>0.18782866000000001</v>
      </c>
      <c r="J1277" s="24">
        <v>0.14921619</v>
      </c>
      <c r="K1277" s="24">
        <v>0.16911186280000001</v>
      </c>
      <c r="L1277" s="24">
        <v>0.14871706069999999</v>
      </c>
      <c r="M1277" s="24">
        <v>0.1629940718</v>
      </c>
      <c r="N1277" s="24">
        <v>0.15322023630000001</v>
      </c>
      <c r="O1277" s="24">
        <v>0.17255871</v>
      </c>
      <c r="P1277" s="24">
        <v>0.1988201141</v>
      </c>
      <c r="Q1277" s="24">
        <v>0.1940068603</v>
      </c>
    </row>
    <row r="1278" spans="1:17" x14ac:dyDescent="0.25">
      <c r="A1278" s="25">
        <v>1225</v>
      </c>
      <c r="B1278" s="23">
        <v>5.4319999999999993E-3</v>
      </c>
      <c r="C1278" s="24">
        <v>9.8573550580000002E-2</v>
      </c>
      <c r="D1278" s="24">
        <v>0.18778243659999999</v>
      </c>
      <c r="E1278" s="24">
        <v>0.2035722435</v>
      </c>
      <c r="F1278" s="24">
        <v>0.14815233650000001</v>
      </c>
      <c r="G1278" s="24">
        <v>0.13912206890000001</v>
      </c>
      <c r="H1278" s="24">
        <v>0.24063020939999999</v>
      </c>
      <c r="I1278" s="24">
        <v>0.1859322041</v>
      </c>
      <c r="J1278" s="24">
        <v>0.1472157687</v>
      </c>
      <c r="K1278" s="24">
        <v>0.16745047269999999</v>
      </c>
      <c r="L1278" s="24">
        <v>0.1486124694</v>
      </c>
      <c r="M1278" s="24">
        <v>0.16168764229999999</v>
      </c>
      <c r="N1278" s="24">
        <v>0.1522653699</v>
      </c>
      <c r="O1278" s="24">
        <v>0.1720246077</v>
      </c>
      <c r="P1278" s="24">
        <v>0.1976943612</v>
      </c>
      <c r="Q1278" s="24">
        <v>0.19297237689999999</v>
      </c>
    </row>
    <row r="1279" spans="1:17" x14ac:dyDescent="0.25">
      <c r="A1279" s="25">
        <v>1224</v>
      </c>
      <c r="B1279" s="23">
        <v>5.4309999999999983E-3</v>
      </c>
      <c r="C1279" s="24">
        <v>9.7421422600000002E-2</v>
      </c>
      <c r="D1279" s="24">
        <v>0.1863751411</v>
      </c>
      <c r="E1279" s="24">
        <v>0.20140050349999999</v>
      </c>
      <c r="F1279" s="24">
        <v>0.1468423307</v>
      </c>
      <c r="G1279" s="24">
        <v>0.1381046474</v>
      </c>
      <c r="H1279" s="24">
        <v>0.23962117729999999</v>
      </c>
      <c r="I1279" s="24">
        <v>0.18457217510000001</v>
      </c>
      <c r="J1279" s="24">
        <v>0.1455192119</v>
      </c>
      <c r="K1279" s="24">
        <v>0.16630442440000001</v>
      </c>
      <c r="L1279" s="24">
        <v>0.14891658720000001</v>
      </c>
      <c r="M1279" s="24">
        <v>0.16089650990000001</v>
      </c>
      <c r="N1279" s="24">
        <v>0.15172828729999999</v>
      </c>
      <c r="O1279" s="24">
        <v>0.17173354330000001</v>
      </c>
      <c r="P1279" s="24">
        <v>0.1968416274</v>
      </c>
      <c r="Q1279" s="24">
        <v>0.19223870339999999</v>
      </c>
    </row>
    <row r="1280" spans="1:17" x14ac:dyDescent="0.25">
      <c r="A1280" s="25">
        <v>1223</v>
      </c>
      <c r="B1280" s="23">
        <v>5.4739999999999997E-3</v>
      </c>
      <c r="C1280" s="24">
        <v>9.6420392389999998E-2</v>
      </c>
      <c r="D1280" s="24">
        <v>0.1853542477</v>
      </c>
      <c r="E1280" s="24">
        <v>0.19988323750000001</v>
      </c>
      <c r="F1280" s="24">
        <v>0.1460211277</v>
      </c>
      <c r="G1280" s="24">
        <v>0.13740129770000001</v>
      </c>
      <c r="H1280" s="24">
        <v>0.23907332119999999</v>
      </c>
      <c r="I1280" s="24">
        <v>0.18377725780000001</v>
      </c>
      <c r="J1280" s="24">
        <v>0.14427199960000001</v>
      </c>
      <c r="K1280" s="24">
        <v>0.1657004654</v>
      </c>
      <c r="L1280" s="24">
        <v>0.14955367150000001</v>
      </c>
      <c r="M1280" s="24">
        <v>0.16056583820000001</v>
      </c>
      <c r="N1280" s="24">
        <v>0.15157516300000001</v>
      </c>
      <c r="O1280" s="24">
        <v>0.17173857989999999</v>
      </c>
      <c r="P1280" s="24">
        <v>0.19618496299999999</v>
      </c>
      <c r="Q1280" s="24">
        <v>0.19172014300000001</v>
      </c>
    </row>
    <row r="1281" spans="1:17" x14ac:dyDescent="0.25">
      <c r="A1281" s="25">
        <v>1222</v>
      </c>
      <c r="B1281" s="23">
        <v>5.4790000000000116E-3</v>
      </c>
      <c r="C1281" s="24">
        <v>9.5607727769999998E-2</v>
      </c>
      <c r="D1281" s="24">
        <v>0.18462722000000001</v>
      </c>
      <c r="E1281" s="24">
        <v>0.19897508620000001</v>
      </c>
      <c r="F1281" s="24">
        <v>0.14553293589999999</v>
      </c>
      <c r="G1281" s="24">
        <v>0.13706253469999999</v>
      </c>
      <c r="H1281" s="24">
        <v>0.23894958199999999</v>
      </c>
      <c r="I1281" s="24">
        <v>0.18350136280000001</v>
      </c>
      <c r="J1281" s="24">
        <v>0.14330960810000001</v>
      </c>
      <c r="K1281" s="24">
        <v>0.1655422449</v>
      </c>
      <c r="L1281" s="24">
        <v>0.15056991580000001</v>
      </c>
      <c r="M1281" s="24">
        <v>0.16075570880000001</v>
      </c>
      <c r="N1281" s="24">
        <v>0.15175163750000001</v>
      </c>
      <c r="O1281" s="24">
        <v>0.17192380130000001</v>
      </c>
      <c r="P1281" s="24">
        <v>0.1957879364</v>
      </c>
      <c r="Q1281" s="24">
        <v>0.19149914379999999</v>
      </c>
    </row>
    <row r="1282" spans="1:17" x14ac:dyDescent="0.25">
      <c r="A1282" s="25">
        <v>1221</v>
      </c>
      <c r="B1282" s="23">
        <v>5.392999999999995E-3</v>
      </c>
      <c r="C1282" s="24">
        <v>9.5029711720000007E-2</v>
      </c>
      <c r="D1282" s="24">
        <v>0.18443690239999999</v>
      </c>
      <c r="E1282" s="24">
        <v>0.19874520600000001</v>
      </c>
      <c r="F1282" s="24">
        <v>0.14559036489999999</v>
      </c>
      <c r="G1282" s="24">
        <v>0.13712646070000001</v>
      </c>
      <c r="H1282" s="24">
        <v>0.23922367389999999</v>
      </c>
      <c r="I1282" s="24">
        <v>0.1837347299</v>
      </c>
      <c r="J1282" s="24">
        <v>0.14277578890000001</v>
      </c>
      <c r="K1282" s="24">
        <v>0.1658846736</v>
      </c>
      <c r="L1282" s="24">
        <v>0.1519917995</v>
      </c>
      <c r="M1282" s="24">
        <v>0.16139258440000001</v>
      </c>
      <c r="N1282" s="24">
        <v>0.1521806866</v>
      </c>
      <c r="O1282" s="24">
        <v>0.1723452657</v>
      </c>
      <c r="P1282" s="24">
        <v>0.1956484765</v>
      </c>
      <c r="Q1282" s="24">
        <v>0.19145593050000001</v>
      </c>
    </row>
    <row r="1283" spans="1:17" x14ac:dyDescent="0.25">
      <c r="A1283" s="25">
        <v>1220</v>
      </c>
      <c r="B1283" s="23">
        <v>5.4109999999999991E-3</v>
      </c>
      <c r="C1283" s="24">
        <v>9.461739659E-2</v>
      </c>
      <c r="D1283" s="24">
        <v>0.1844684482</v>
      </c>
      <c r="E1283" s="24">
        <v>0.19897958639999999</v>
      </c>
      <c r="F1283" s="24">
        <v>0.14602790769999999</v>
      </c>
      <c r="G1283" s="24">
        <v>0.13752606510000001</v>
      </c>
      <c r="H1283" s="24">
        <v>0.2398313433</v>
      </c>
      <c r="I1283" s="24">
        <v>0.18441034849999999</v>
      </c>
      <c r="J1283" s="24">
        <v>0.14268209039999999</v>
      </c>
      <c r="K1283" s="24">
        <v>0.16672001780000001</v>
      </c>
      <c r="L1283" s="24">
        <v>0.15346041320000001</v>
      </c>
      <c r="M1283" s="24">
        <v>0.1623026431</v>
      </c>
      <c r="N1283" s="24">
        <v>0.15294013919999999</v>
      </c>
      <c r="O1283" s="24">
        <v>0.172760725</v>
      </c>
      <c r="P1283" s="24">
        <v>0.19567893450000001</v>
      </c>
      <c r="Q1283" s="24">
        <v>0.1917192191</v>
      </c>
    </row>
    <row r="1284" spans="1:17" x14ac:dyDescent="0.25">
      <c r="A1284" s="25">
        <v>1219</v>
      </c>
      <c r="B1284" s="23">
        <v>5.3659999999999958E-3</v>
      </c>
      <c r="C1284" s="24">
        <v>9.4363383950000004E-2</v>
      </c>
      <c r="D1284" s="24">
        <v>0.18486718830000001</v>
      </c>
      <c r="E1284" s="24">
        <v>0.1997855157</v>
      </c>
      <c r="F1284" s="24">
        <v>0.14683318140000001</v>
      </c>
      <c r="G1284" s="24">
        <v>0.13839402789999999</v>
      </c>
      <c r="H1284" s="24">
        <v>0.24080070849999999</v>
      </c>
      <c r="I1284" s="24">
        <v>0.18549035489999999</v>
      </c>
      <c r="J1284" s="24">
        <v>0.14297398920000001</v>
      </c>
      <c r="K1284" s="24">
        <v>0.16787996890000001</v>
      </c>
      <c r="L1284" s="24">
        <v>0.1550832093</v>
      </c>
      <c r="M1284" s="24">
        <v>0.16349099580000001</v>
      </c>
      <c r="N1284" s="24">
        <v>0.1538631171</v>
      </c>
      <c r="O1284" s="24">
        <v>0.1732601225</v>
      </c>
      <c r="P1284" s="24">
        <v>0.1959220767</v>
      </c>
      <c r="Q1284" s="24">
        <v>0.19217079879999999</v>
      </c>
    </row>
    <row r="1285" spans="1:17" x14ac:dyDescent="0.25">
      <c r="A1285" s="25">
        <v>1218</v>
      </c>
      <c r="B1285" s="23">
        <v>5.3549999999999986E-3</v>
      </c>
      <c r="C1285" s="24">
        <v>9.436840564E-2</v>
      </c>
      <c r="D1285" s="24">
        <v>0.18553769589999999</v>
      </c>
      <c r="E1285" s="24">
        <v>0.2008931488</v>
      </c>
      <c r="F1285" s="24">
        <v>0.1479884833</v>
      </c>
      <c r="G1285" s="24">
        <v>0.13948963580000001</v>
      </c>
      <c r="H1285" s="24">
        <v>0.24199520050000001</v>
      </c>
      <c r="I1285" s="24">
        <v>0.186834529</v>
      </c>
      <c r="J1285" s="24">
        <v>0.1435559988</v>
      </c>
      <c r="K1285" s="24">
        <v>0.16936373709999999</v>
      </c>
      <c r="L1285" s="24">
        <v>0.15694424509999999</v>
      </c>
      <c r="M1285" s="24">
        <v>0.16492076219999999</v>
      </c>
      <c r="N1285" s="24">
        <v>0.15512050690000001</v>
      </c>
      <c r="O1285" s="24">
        <v>0.173979789</v>
      </c>
      <c r="P1285" s="24">
        <v>0.19638781250000001</v>
      </c>
      <c r="Q1285" s="24">
        <v>0.19281782210000001</v>
      </c>
    </row>
    <row r="1286" spans="1:17" x14ac:dyDescent="0.25">
      <c r="A1286" s="25">
        <v>1217</v>
      </c>
      <c r="B1286" s="23">
        <v>5.3380000000000025E-3</v>
      </c>
      <c r="C1286" s="24">
        <v>9.4603203240000003E-2</v>
      </c>
      <c r="D1286" s="24">
        <v>0.1865850389</v>
      </c>
      <c r="E1286" s="24">
        <v>0.20248524840000001</v>
      </c>
      <c r="F1286" s="24">
        <v>0.14933335780000001</v>
      </c>
      <c r="G1286" s="24">
        <v>0.1409581006</v>
      </c>
      <c r="H1286" s="24">
        <v>0.24333493410000001</v>
      </c>
      <c r="I1286" s="24">
        <v>0.1884053349</v>
      </c>
      <c r="J1286" s="24">
        <v>0.14445430040000001</v>
      </c>
      <c r="K1286" s="24">
        <v>0.17099851369999999</v>
      </c>
      <c r="L1286" s="24">
        <v>0.15876643360000001</v>
      </c>
      <c r="M1286" s="24">
        <v>0.16649557649999999</v>
      </c>
      <c r="N1286" s="24">
        <v>0.15629319850000001</v>
      </c>
      <c r="O1286" s="24">
        <v>0.1746199876</v>
      </c>
      <c r="P1286" s="24">
        <v>0.19701126220000001</v>
      </c>
      <c r="Q1286" s="24">
        <v>0.19363798199999999</v>
      </c>
    </row>
    <row r="1287" spans="1:17" x14ac:dyDescent="0.25">
      <c r="A1287" s="25">
        <v>1216</v>
      </c>
      <c r="B1287" s="23">
        <v>5.3799999999999959E-3</v>
      </c>
      <c r="C1287" s="24">
        <v>9.5049656930000004E-2</v>
      </c>
      <c r="D1287" s="24">
        <v>0.1877337396</v>
      </c>
      <c r="E1287" s="24">
        <v>0.20421309770000001</v>
      </c>
      <c r="F1287" s="24">
        <v>0.15083771939999999</v>
      </c>
      <c r="G1287" s="24">
        <v>0.14283229410000001</v>
      </c>
      <c r="H1287" s="24">
        <v>0.24486385290000001</v>
      </c>
      <c r="I1287" s="24">
        <v>0.19010403749999999</v>
      </c>
      <c r="J1287" s="24">
        <v>0.14572937790000001</v>
      </c>
      <c r="K1287" s="24">
        <v>0.17294560370000001</v>
      </c>
      <c r="L1287" s="24">
        <v>0.1606634706</v>
      </c>
      <c r="M1287" s="24">
        <v>0.16820654269999999</v>
      </c>
      <c r="N1287" s="24">
        <v>0.15780380369999999</v>
      </c>
      <c r="O1287" s="24">
        <v>0.17534632980000001</v>
      </c>
      <c r="P1287" s="24">
        <v>0.197840929</v>
      </c>
      <c r="Q1287" s="24">
        <v>0.19460731740000001</v>
      </c>
    </row>
    <row r="1288" spans="1:17" x14ac:dyDescent="0.25">
      <c r="A1288" s="25">
        <v>1215</v>
      </c>
      <c r="B1288" s="23">
        <v>5.3739999999999968E-3</v>
      </c>
      <c r="C1288" s="24">
        <v>9.5804885029999995E-2</v>
      </c>
      <c r="D1288" s="24">
        <v>0.18923728170000001</v>
      </c>
      <c r="E1288" s="24">
        <v>0.2062242031</v>
      </c>
      <c r="F1288" s="24">
        <v>0.1525398046</v>
      </c>
      <c r="G1288" s="24">
        <v>0.14497971530000001</v>
      </c>
      <c r="H1288" s="24">
        <v>0.24656756220000001</v>
      </c>
      <c r="I1288" s="24">
        <v>0.19205319879999999</v>
      </c>
      <c r="J1288" s="24">
        <v>0.1472920626</v>
      </c>
      <c r="K1288" s="24">
        <v>0.175025925</v>
      </c>
      <c r="L1288" s="24">
        <v>0.1625962853</v>
      </c>
      <c r="M1288" s="24">
        <v>0.17005813119999999</v>
      </c>
      <c r="N1288" s="24">
        <v>0.15947352349999999</v>
      </c>
      <c r="O1288" s="24">
        <v>0.17612339560000001</v>
      </c>
      <c r="P1288" s="24">
        <v>0.1989267468</v>
      </c>
      <c r="Q1288" s="24">
        <v>0.19582462310000001</v>
      </c>
    </row>
    <row r="1289" spans="1:17" x14ac:dyDescent="0.25">
      <c r="A1289" s="25">
        <v>1214</v>
      </c>
      <c r="B1289" s="23">
        <v>5.3360000000000005E-3</v>
      </c>
      <c r="C1289" s="24">
        <v>9.679078311E-2</v>
      </c>
      <c r="D1289" s="24">
        <v>0.19071413579999999</v>
      </c>
      <c r="E1289" s="24">
        <v>0.20820471639999999</v>
      </c>
      <c r="F1289" s="24">
        <v>0.1542091817</v>
      </c>
      <c r="G1289" s="24">
        <v>0.1471661031</v>
      </c>
      <c r="H1289" s="24">
        <v>0.2482049465</v>
      </c>
      <c r="I1289" s="24">
        <v>0.19387213889999999</v>
      </c>
      <c r="J1289" s="24">
        <v>0.14900825919999999</v>
      </c>
      <c r="K1289" s="24">
        <v>0.17701534930000001</v>
      </c>
      <c r="L1289" s="24">
        <v>0.16436490419999999</v>
      </c>
      <c r="M1289" s="24">
        <v>0.1716678143</v>
      </c>
      <c r="N1289" s="24">
        <v>0.16112937029999999</v>
      </c>
      <c r="O1289" s="24">
        <v>0.1769276857</v>
      </c>
      <c r="P1289" s="24">
        <v>0.20000810920000001</v>
      </c>
      <c r="Q1289" s="24">
        <v>0.19705261290000001</v>
      </c>
    </row>
    <row r="1290" spans="1:17" x14ac:dyDescent="0.25">
      <c r="A1290" s="25">
        <v>1213</v>
      </c>
      <c r="B1290" s="23">
        <v>5.3139999999999854E-3</v>
      </c>
      <c r="C1290" s="24">
        <v>9.8057329649999997E-2</v>
      </c>
      <c r="D1290" s="24">
        <v>0.1923630834</v>
      </c>
      <c r="E1290" s="24">
        <v>0.210001573</v>
      </c>
      <c r="F1290" s="24">
        <v>0.15588282049999999</v>
      </c>
      <c r="G1290" s="24">
        <v>0.1496105492</v>
      </c>
      <c r="H1290" s="24">
        <v>0.24973046779999999</v>
      </c>
      <c r="I1290" s="24">
        <v>0.19560806450000001</v>
      </c>
      <c r="J1290" s="24">
        <v>0.15083310010000001</v>
      </c>
      <c r="K1290" s="24">
        <v>0.17885649200000001</v>
      </c>
      <c r="L1290" s="24">
        <v>0.1659500599</v>
      </c>
      <c r="M1290" s="24">
        <v>0.17324174940000001</v>
      </c>
      <c r="N1290" s="24">
        <v>0.1627468765</v>
      </c>
      <c r="O1290" s="24">
        <v>0.17767213279999999</v>
      </c>
      <c r="P1290" s="24">
        <v>0.20132037999999999</v>
      </c>
      <c r="Q1290" s="24">
        <v>0.19841732079999999</v>
      </c>
    </row>
    <row r="1291" spans="1:17" x14ac:dyDescent="0.25">
      <c r="A1291" s="25">
        <v>1212</v>
      </c>
      <c r="B1291" s="23">
        <v>5.2419999999999967E-3</v>
      </c>
      <c r="C1291" s="24">
        <v>9.9687665699999997E-2</v>
      </c>
      <c r="D1291" s="24">
        <v>0.1940832287</v>
      </c>
      <c r="E1291" s="24">
        <v>0.21194790299999999</v>
      </c>
      <c r="F1291" s="24">
        <v>0.15747550129999999</v>
      </c>
      <c r="G1291" s="24">
        <v>0.15199323000000001</v>
      </c>
      <c r="H1291" s="24">
        <v>0.2512587309</v>
      </c>
      <c r="I1291" s="24">
        <v>0.19718988239999999</v>
      </c>
      <c r="J1291" s="24">
        <v>0.15275011960000001</v>
      </c>
      <c r="K1291" s="24">
        <v>0.1806510985</v>
      </c>
      <c r="L1291" s="24">
        <v>0.1673349589</v>
      </c>
      <c r="M1291" s="24">
        <v>0.1746245921</v>
      </c>
      <c r="N1291" s="24">
        <v>0.164303273</v>
      </c>
      <c r="O1291" s="24">
        <v>0.17832444610000001</v>
      </c>
      <c r="P1291" s="24">
        <v>0.20267051459999999</v>
      </c>
      <c r="Q1291" s="24">
        <v>0.1999741793</v>
      </c>
    </row>
    <row r="1292" spans="1:17" x14ac:dyDescent="0.25">
      <c r="A1292" s="25">
        <v>1211</v>
      </c>
      <c r="B1292" s="23">
        <v>5.2730000000000068E-3</v>
      </c>
      <c r="C1292" s="24">
        <v>0.10159017889999999</v>
      </c>
      <c r="D1292" s="24">
        <v>0.19570679960000001</v>
      </c>
      <c r="E1292" s="24">
        <v>0.21349203589999999</v>
      </c>
      <c r="F1292" s="24">
        <v>0.15885321799999999</v>
      </c>
      <c r="G1292" s="24">
        <v>0.15444569289999999</v>
      </c>
      <c r="H1292" s="24">
        <v>0.25253191590000001</v>
      </c>
      <c r="I1292" s="24">
        <v>0.1985332668</v>
      </c>
      <c r="J1292" s="24">
        <v>0.1546634734</v>
      </c>
      <c r="K1292" s="24">
        <v>0.1822785884</v>
      </c>
      <c r="L1292" s="24">
        <v>0.16850784420000001</v>
      </c>
      <c r="M1292" s="24">
        <v>0.17578771709999999</v>
      </c>
      <c r="N1292" s="24">
        <v>0.1659080684</v>
      </c>
      <c r="O1292" s="24">
        <v>0.17905309799999999</v>
      </c>
      <c r="P1292" s="24">
        <v>0.20413592459999999</v>
      </c>
      <c r="Q1292" s="24">
        <v>0.2014680505</v>
      </c>
    </row>
    <row r="1293" spans="1:17" x14ac:dyDescent="0.25">
      <c r="A1293" s="25">
        <v>1210</v>
      </c>
      <c r="B1293" s="23">
        <v>5.2040000000000003E-3</v>
      </c>
      <c r="C1293" s="24">
        <v>0.1036789566</v>
      </c>
      <c r="D1293" s="24">
        <v>0.19723781939999999</v>
      </c>
      <c r="E1293" s="24">
        <v>0.21489350500000001</v>
      </c>
      <c r="F1293" s="24">
        <v>0.16012273730000001</v>
      </c>
      <c r="G1293" s="24">
        <v>0.15675473209999999</v>
      </c>
      <c r="H1293" s="24">
        <v>0.25364974140000002</v>
      </c>
      <c r="I1293" s="24">
        <v>0.1996206492</v>
      </c>
      <c r="J1293" s="24">
        <v>0.1565554887</v>
      </c>
      <c r="K1293" s="24">
        <v>0.1835568994</v>
      </c>
      <c r="L1293" s="24">
        <v>0.16943772139999999</v>
      </c>
      <c r="M1293" s="24">
        <v>0.17656673489999999</v>
      </c>
      <c r="N1293" s="24">
        <v>0.1673705429</v>
      </c>
      <c r="O1293" s="24">
        <v>0.17985861</v>
      </c>
      <c r="P1293" s="24">
        <v>0.2055630833</v>
      </c>
      <c r="Q1293" s="24">
        <v>0.20307739080000001</v>
      </c>
    </row>
    <row r="1294" spans="1:17" x14ac:dyDescent="0.25">
      <c r="A1294" s="25">
        <v>1209</v>
      </c>
      <c r="B1294" s="23">
        <v>5.2069999999999964E-3</v>
      </c>
      <c r="C1294" s="24">
        <v>0.10619824379999999</v>
      </c>
      <c r="D1294" s="24">
        <v>0.19881892200000001</v>
      </c>
      <c r="E1294" s="24">
        <v>0.2158828378</v>
      </c>
      <c r="F1294" s="24">
        <v>0.1611056626</v>
      </c>
      <c r="G1294" s="24">
        <v>0.1590802073</v>
      </c>
      <c r="H1294" s="24">
        <v>0.25450026990000002</v>
      </c>
      <c r="I1294" s="24">
        <v>0.20034401120000001</v>
      </c>
      <c r="J1294" s="24">
        <v>0.15846745670000001</v>
      </c>
      <c r="K1294" s="24">
        <v>0.18454541269999999</v>
      </c>
      <c r="L1294" s="24">
        <v>0.17009240389999999</v>
      </c>
      <c r="M1294" s="24">
        <v>0.17705823479999999</v>
      </c>
      <c r="N1294" s="24">
        <v>0.1688214093</v>
      </c>
      <c r="O1294" s="24">
        <v>0.1806441993</v>
      </c>
      <c r="P1294" s="24">
        <v>0.20721440020000001</v>
      </c>
      <c r="Q1294" s="24">
        <v>0.2047641724</v>
      </c>
    </row>
    <row r="1295" spans="1:17" x14ac:dyDescent="0.25">
      <c r="A1295" s="25">
        <v>1208</v>
      </c>
      <c r="B1295" s="23">
        <v>5.2439999999999987E-3</v>
      </c>
      <c r="C1295" s="24">
        <v>0.1089221314</v>
      </c>
      <c r="D1295" s="24">
        <v>0.20025533440000001</v>
      </c>
      <c r="E1295" s="24">
        <v>0.21649593110000001</v>
      </c>
      <c r="F1295" s="24">
        <v>0.16181090470000001</v>
      </c>
      <c r="G1295" s="24">
        <v>0.161305055</v>
      </c>
      <c r="H1295" s="24">
        <v>0.25506338480000001</v>
      </c>
      <c r="I1295" s="24">
        <v>0.20060481129999999</v>
      </c>
      <c r="J1295" s="24">
        <v>0.1602943242</v>
      </c>
      <c r="K1295" s="24">
        <v>0.18524065610000001</v>
      </c>
      <c r="L1295" s="24">
        <v>0.17058424650000001</v>
      </c>
      <c r="M1295" s="24">
        <v>0.17722712460000001</v>
      </c>
      <c r="N1295" s="24">
        <v>0.17012733220000001</v>
      </c>
      <c r="O1295" s="24">
        <v>0.18150211869999999</v>
      </c>
      <c r="P1295" s="24">
        <v>0.20901267230000001</v>
      </c>
      <c r="Q1295" s="24">
        <v>0.20650137960000001</v>
      </c>
    </row>
    <row r="1296" spans="1:17" x14ac:dyDescent="0.25">
      <c r="A1296" s="25">
        <v>1207</v>
      </c>
      <c r="B1296" s="23">
        <v>5.1469999999999988E-3</v>
      </c>
      <c r="C1296" s="24">
        <v>0.1115993112</v>
      </c>
      <c r="D1296" s="24">
        <v>0.20134222509999999</v>
      </c>
      <c r="E1296" s="24">
        <v>0.21657873690000001</v>
      </c>
      <c r="F1296" s="24">
        <v>0.1620395184</v>
      </c>
      <c r="G1296" s="24">
        <v>0.1631141901</v>
      </c>
      <c r="H1296" s="24">
        <v>0.25527322289999999</v>
      </c>
      <c r="I1296" s="24">
        <v>0.2004998177</v>
      </c>
      <c r="J1296" s="24">
        <v>0.1618003398</v>
      </c>
      <c r="K1296" s="24">
        <v>0.1853732914</v>
      </c>
      <c r="L1296" s="24">
        <v>0.1708002388</v>
      </c>
      <c r="M1296" s="24">
        <v>0.1769743711</v>
      </c>
      <c r="N1296" s="24">
        <v>0.17132134739999999</v>
      </c>
      <c r="O1296" s="24">
        <v>0.1824471503</v>
      </c>
      <c r="P1296" s="24">
        <v>0.21062831579999999</v>
      </c>
      <c r="Q1296" s="24">
        <v>0.20822031799999999</v>
      </c>
    </row>
    <row r="1297" spans="1:17" x14ac:dyDescent="0.25">
      <c r="A1297" s="25">
        <v>1206</v>
      </c>
      <c r="B1297" s="23">
        <v>5.165999999999997E-3</v>
      </c>
      <c r="C1297" s="24">
        <v>0.1144709513</v>
      </c>
      <c r="D1297" s="24">
        <v>0.2024489045</v>
      </c>
      <c r="E1297" s="24">
        <v>0.2162341475</v>
      </c>
      <c r="F1297" s="24">
        <v>0.16200757029999999</v>
      </c>
      <c r="G1297" s="24">
        <v>0.164721638</v>
      </c>
      <c r="H1297" s="24">
        <v>0.25507161020000002</v>
      </c>
      <c r="I1297" s="24">
        <v>0.1998818815</v>
      </c>
      <c r="J1297" s="24">
        <v>0.16316387060000001</v>
      </c>
      <c r="K1297" s="24">
        <v>0.1851599216</v>
      </c>
      <c r="L1297" s="24">
        <v>0.17095124719999999</v>
      </c>
      <c r="M1297" s="24">
        <v>0.1764448136</v>
      </c>
      <c r="N1297" s="24">
        <v>0.17246296999999999</v>
      </c>
      <c r="O1297" s="24">
        <v>0.183525458</v>
      </c>
      <c r="P1297" s="24">
        <v>0.21235719319999999</v>
      </c>
      <c r="Q1297" s="24">
        <v>0.2099966258</v>
      </c>
    </row>
    <row r="1298" spans="1:17" x14ac:dyDescent="0.25">
      <c r="A1298" s="25">
        <v>1205</v>
      </c>
      <c r="B1298" s="23">
        <v>5.1349999999999937E-3</v>
      </c>
      <c r="C1298" s="24">
        <v>0.1173312888</v>
      </c>
      <c r="D1298" s="24">
        <v>0.20323129000000001</v>
      </c>
      <c r="E1298" s="24">
        <v>0.2155404091</v>
      </c>
      <c r="F1298" s="24">
        <v>0.1615246534</v>
      </c>
      <c r="G1298" s="24">
        <v>0.1660285145</v>
      </c>
      <c r="H1298" s="24">
        <v>0.25466457009999999</v>
      </c>
      <c r="I1298" s="24">
        <v>0.19914427400000001</v>
      </c>
      <c r="J1298" s="24">
        <v>0.1642775685</v>
      </c>
      <c r="K1298" s="24">
        <v>0.18457159400000001</v>
      </c>
      <c r="L1298" s="24">
        <v>0.17112655939999999</v>
      </c>
      <c r="M1298" s="24">
        <v>0.1756112427</v>
      </c>
      <c r="N1298" s="24">
        <v>0.1735807359</v>
      </c>
      <c r="O1298" s="24">
        <v>0.1848291457</v>
      </c>
      <c r="P1298" s="24">
        <v>0.21399852629999999</v>
      </c>
      <c r="Q1298" s="24">
        <v>0.2118587643</v>
      </c>
    </row>
    <row r="1299" spans="1:17" x14ac:dyDescent="0.25">
      <c r="A1299" s="25">
        <v>1204</v>
      </c>
      <c r="B1299" s="23">
        <v>5.0729999999999942E-3</v>
      </c>
      <c r="C1299" s="24">
        <v>0.12006596479999999</v>
      </c>
      <c r="D1299" s="24">
        <v>0.2038725019</v>
      </c>
      <c r="E1299" s="24">
        <v>0.21441985669999999</v>
      </c>
      <c r="F1299" s="24">
        <v>0.16079799829999999</v>
      </c>
      <c r="G1299" s="24">
        <v>0.1670131832</v>
      </c>
      <c r="H1299" s="24">
        <v>0.25402325390000002</v>
      </c>
      <c r="I1299" s="24">
        <v>0.1981273144</v>
      </c>
      <c r="J1299" s="24">
        <v>0.16521032150000001</v>
      </c>
      <c r="K1299" s="24">
        <v>0.18378852309999999</v>
      </c>
      <c r="L1299" s="24">
        <v>0.1713460088</v>
      </c>
      <c r="M1299" s="24">
        <v>0.17480236290000001</v>
      </c>
      <c r="N1299" s="24">
        <v>0.17471162970000001</v>
      </c>
      <c r="O1299" s="24">
        <v>0.18622213600000001</v>
      </c>
      <c r="P1299" s="24">
        <v>0.21567560729999999</v>
      </c>
      <c r="Q1299" s="24">
        <v>0.21368162330000001</v>
      </c>
    </row>
    <row r="1300" spans="1:17" x14ac:dyDescent="0.25">
      <c r="A1300" s="25">
        <v>1203</v>
      </c>
      <c r="B1300" s="23">
        <v>5.0869999999999943E-3</v>
      </c>
      <c r="C1300" s="24">
        <v>0.12291888149999999</v>
      </c>
      <c r="D1300" s="24">
        <v>0.2043770999</v>
      </c>
      <c r="E1300" s="24">
        <v>0.21310394999999999</v>
      </c>
      <c r="F1300" s="24">
        <v>0.15983238820000001</v>
      </c>
      <c r="G1300" s="24">
        <v>0.16765841840000001</v>
      </c>
      <c r="H1300" s="24">
        <v>0.25315466520000002</v>
      </c>
      <c r="I1300" s="24">
        <v>0.19697214660000001</v>
      </c>
      <c r="J1300" s="24">
        <v>0.16590423879999999</v>
      </c>
      <c r="K1300" s="24">
        <v>0.18273894490000001</v>
      </c>
      <c r="L1300" s="24">
        <v>0.1719127148</v>
      </c>
      <c r="M1300" s="24">
        <v>0.17392507199999999</v>
      </c>
      <c r="N1300" s="24">
        <v>0.17602345350000001</v>
      </c>
      <c r="O1300" s="24">
        <v>0.1880174875</v>
      </c>
      <c r="P1300" s="24">
        <v>0.2174423784</v>
      </c>
      <c r="Q1300" s="24">
        <v>0.215791449</v>
      </c>
    </row>
    <row r="1301" spans="1:17" x14ac:dyDescent="0.25">
      <c r="A1301" s="25">
        <v>1202</v>
      </c>
      <c r="B1301" s="23">
        <v>5.0949999999999954E-3</v>
      </c>
      <c r="C1301" s="24">
        <v>0.12577739360000001</v>
      </c>
      <c r="D1301" s="24">
        <v>0.20482954380000001</v>
      </c>
      <c r="E1301" s="24">
        <v>0.2118383646</v>
      </c>
      <c r="F1301" s="24">
        <v>0.1587191224</v>
      </c>
      <c r="G1301" s="24">
        <v>0.16813051700000001</v>
      </c>
      <c r="H1301" s="24">
        <v>0.25230890509999998</v>
      </c>
      <c r="I1301" s="24">
        <v>0.19588671620000001</v>
      </c>
      <c r="J1301" s="24">
        <v>0.16648247839999999</v>
      </c>
      <c r="K1301" s="24">
        <v>0.18179634210000001</v>
      </c>
      <c r="L1301" s="24">
        <v>0.17276515070000001</v>
      </c>
      <c r="M1301" s="24">
        <v>0.1731972396</v>
      </c>
      <c r="N1301" s="24">
        <v>0.17751732470000001</v>
      </c>
      <c r="O1301" s="24">
        <v>0.1901046783</v>
      </c>
      <c r="P1301" s="24">
        <v>0.21930170060000001</v>
      </c>
      <c r="Q1301" s="24">
        <v>0.2180084437</v>
      </c>
    </row>
    <row r="1302" spans="1:17" x14ac:dyDescent="0.25">
      <c r="A1302" s="25">
        <v>1201</v>
      </c>
      <c r="B1302" s="23">
        <v>5.0730000000000011E-3</v>
      </c>
      <c r="C1302" s="24">
        <v>0.12834951280000001</v>
      </c>
      <c r="D1302" s="24">
        <v>0.20522010330000001</v>
      </c>
      <c r="E1302" s="24">
        <v>0.21075370909999999</v>
      </c>
      <c r="F1302" s="24">
        <v>0.1577342004</v>
      </c>
      <c r="G1302" s="24">
        <v>0.16836392880000001</v>
      </c>
      <c r="H1302" s="24">
        <v>0.25155064459999998</v>
      </c>
      <c r="I1302" s="24">
        <v>0.19525410230000001</v>
      </c>
      <c r="J1302" s="24">
        <v>0.1669428349</v>
      </c>
      <c r="K1302" s="24">
        <v>0.1808884442</v>
      </c>
      <c r="L1302" s="24">
        <v>0.1740588099</v>
      </c>
      <c r="M1302" s="24">
        <v>0.17280966040000001</v>
      </c>
      <c r="N1302" s="24">
        <v>0.17924045029999999</v>
      </c>
      <c r="O1302" s="24">
        <v>0.1924322248</v>
      </c>
      <c r="P1302" s="24">
        <v>0.22110781069999999</v>
      </c>
      <c r="Q1302" s="24">
        <v>0.2203421146</v>
      </c>
    </row>
    <row r="1303" spans="1:17" x14ac:dyDescent="0.25">
      <c r="A1303" s="25">
        <v>1200</v>
      </c>
      <c r="B1303" s="23">
        <v>5.0289999999999987E-3</v>
      </c>
      <c r="C1303" s="24">
        <v>0.1308855116</v>
      </c>
      <c r="D1303" s="24">
        <v>0.205755204</v>
      </c>
      <c r="E1303" s="24">
        <v>0.21002332870000001</v>
      </c>
      <c r="F1303" s="24">
        <v>0.15692050760000001</v>
      </c>
      <c r="G1303" s="24">
        <v>0.16862702369999999</v>
      </c>
      <c r="H1303" s="24">
        <v>0.25109884139999999</v>
      </c>
      <c r="I1303" s="24">
        <v>0.194934845</v>
      </c>
      <c r="J1303" s="24">
        <v>0.167395398</v>
      </c>
      <c r="K1303" s="24">
        <v>0.18038341399999999</v>
      </c>
      <c r="L1303" s="24">
        <v>0.17603433130000001</v>
      </c>
      <c r="M1303" s="24">
        <v>0.17295145989999999</v>
      </c>
      <c r="N1303" s="24">
        <v>0.1813168228</v>
      </c>
      <c r="O1303" s="24">
        <v>0.19512218240000001</v>
      </c>
      <c r="P1303" s="24">
        <v>0.2229537815</v>
      </c>
      <c r="Q1303" s="24">
        <v>0.22289785740000001</v>
      </c>
    </row>
    <row r="1304" spans="1:17" x14ac:dyDescent="0.25">
      <c r="A1304" s="25">
        <v>1199</v>
      </c>
      <c r="B1304" s="23">
        <v>5.0270000000000037E-3</v>
      </c>
      <c r="C1304" s="24">
        <v>0.13276784119999999</v>
      </c>
      <c r="D1304" s="24">
        <v>0.20577764509999999</v>
      </c>
      <c r="E1304" s="24">
        <v>0.2091410011</v>
      </c>
      <c r="F1304" s="24">
        <v>0.15584728119999999</v>
      </c>
      <c r="G1304" s="24">
        <v>0.16832815109999999</v>
      </c>
      <c r="H1304" s="24">
        <v>0.25034463410000002</v>
      </c>
      <c r="I1304" s="24">
        <v>0.19460347289999999</v>
      </c>
      <c r="J1304" s="24">
        <v>0.167451039</v>
      </c>
      <c r="K1304" s="24">
        <v>0.17975713309999999</v>
      </c>
      <c r="L1304" s="24">
        <v>0.17797644439999999</v>
      </c>
      <c r="M1304" s="24">
        <v>0.17306318879999999</v>
      </c>
      <c r="N1304" s="24">
        <v>0.18319144849999999</v>
      </c>
      <c r="O1304" s="24">
        <v>0.19752135870000001</v>
      </c>
      <c r="P1304" s="24">
        <v>0.22427098449999999</v>
      </c>
      <c r="Q1304" s="24">
        <v>0.2250370085</v>
      </c>
    </row>
    <row r="1305" spans="1:17" x14ac:dyDescent="0.25">
      <c r="A1305" s="25">
        <v>1198</v>
      </c>
      <c r="B1305" s="23">
        <v>4.9669999999999992E-3</v>
      </c>
      <c r="C1305" s="24">
        <v>0.13494350020000001</v>
      </c>
      <c r="D1305" s="24">
        <v>0.20674741269999999</v>
      </c>
      <c r="E1305" s="24">
        <v>0.20960183439999999</v>
      </c>
      <c r="F1305" s="24">
        <v>0.1558513939</v>
      </c>
      <c r="G1305" s="24">
        <v>0.16884088520000001</v>
      </c>
      <c r="H1305" s="24">
        <v>0.25064265730000002</v>
      </c>
      <c r="I1305" s="24">
        <v>0.1955896318</v>
      </c>
      <c r="J1305" s="24">
        <v>0.1682834178</v>
      </c>
      <c r="K1305" s="24">
        <v>0.1802323163</v>
      </c>
      <c r="L1305" s="24">
        <v>0.18115860219999999</v>
      </c>
      <c r="M1305" s="24">
        <v>0.17437282200000001</v>
      </c>
      <c r="N1305" s="24">
        <v>0.1859706193</v>
      </c>
      <c r="O1305" s="24">
        <v>0.20070925349999999</v>
      </c>
      <c r="P1305" s="24">
        <v>0.22619038820000001</v>
      </c>
      <c r="Q1305" s="24">
        <v>0.22810553010000001</v>
      </c>
    </row>
    <row r="1306" spans="1:17" x14ac:dyDescent="0.25">
      <c r="A1306" s="25">
        <v>1197</v>
      </c>
      <c r="B1306" s="23">
        <v>4.9630000000000021E-3</v>
      </c>
      <c r="C1306" s="24">
        <v>0.13701012730000001</v>
      </c>
      <c r="D1306" s="24">
        <v>0.2080675662</v>
      </c>
      <c r="E1306" s="24">
        <v>0.2109768689</v>
      </c>
      <c r="F1306" s="24">
        <v>0.15640996400000001</v>
      </c>
      <c r="G1306" s="24">
        <v>0.16978308559999999</v>
      </c>
      <c r="H1306" s="24">
        <v>0.25157669189999998</v>
      </c>
      <c r="I1306" s="24">
        <v>0.19745968280000001</v>
      </c>
      <c r="J1306" s="24">
        <v>0.1695293188</v>
      </c>
      <c r="K1306" s="24">
        <v>0.18148486320000001</v>
      </c>
      <c r="L1306" s="24">
        <v>0.18509113790000001</v>
      </c>
      <c r="M1306" s="24">
        <v>0.17654919620000001</v>
      </c>
      <c r="N1306" s="24">
        <v>0.1892237514</v>
      </c>
      <c r="O1306" s="24">
        <v>0.20430068670000001</v>
      </c>
      <c r="P1306" s="24">
        <v>0.2283459306</v>
      </c>
      <c r="Q1306" s="24">
        <v>0.23154109719999999</v>
      </c>
    </row>
    <row r="1307" spans="1:17" x14ac:dyDescent="0.25">
      <c r="A1307" s="25">
        <v>1196</v>
      </c>
      <c r="B1307" s="23">
        <v>4.9159999999999829E-3</v>
      </c>
      <c r="C1307" s="24">
        <v>0.13894076650000001</v>
      </c>
      <c r="D1307" s="24">
        <v>0.20985357460000001</v>
      </c>
      <c r="E1307" s="24">
        <v>0.2134696841</v>
      </c>
      <c r="F1307" s="24">
        <v>0.15776672959999999</v>
      </c>
      <c r="G1307" s="24">
        <v>0.1712385565</v>
      </c>
      <c r="H1307" s="24">
        <v>0.2533412874</v>
      </c>
      <c r="I1307" s="24">
        <v>0.200411588</v>
      </c>
      <c r="J1307" s="24">
        <v>0.17137564720000001</v>
      </c>
      <c r="K1307" s="24">
        <v>0.18366451559999999</v>
      </c>
      <c r="L1307" s="24">
        <v>0.1900128871</v>
      </c>
      <c r="M1307" s="24">
        <v>0.1797778159</v>
      </c>
      <c r="N1307" s="24">
        <v>0.19305109979999999</v>
      </c>
      <c r="O1307" s="24">
        <v>0.20826192199999999</v>
      </c>
      <c r="P1307" s="24">
        <v>0.23063552379999999</v>
      </c>
      <c r="Q1307" s="24">
        <v>0.23549801109999999</v>
      </c>
    </row>
    <row r="1308" spans="1:17" x14ac:dyDescent="0.25">
      <c r="A1308" s="25">
        <v>1195</v>
      </c>
      <c r="B1308" s="23">
        <v>4.9239999999999909E-3</v>
      </c>
      <c r="C1308" s="24">
        <v>0.14074765149999999</v>
      </c>
      <c r="D1308" s="24">
        <v>0.21213822069999999</v>
      </c>
      <c r="E1308" s="24">
        <v>0.21699528400000001</v>
      </c>
      <c r="F1308" s="24">
        <v>0.1599314064</v>
      </c>
      <c r="G1308" s="24">
        <v>0.17328646780000001</v>
      </c>
      <c r="H1308" s="24">
        <v>0.25573906299999999</v>
      </c>
      <c r="I1308" s="24">
        <v>0.204368934</v>
      </c>
      <c r="J1308" s="24">
        <v>0.17383359370000001</v>
      </c>
      <c r="K1308" s="24">
        <v>0.1867470145</v>
      </c>
      <c r="L1308" s="24">
        <v>0.19543345270000001</v>
      </c>
      <c r="M1308" s="24">
        <v>0.18393257260000001</v>
      </c>
      <c r="N1308" s="24">
        <v>0.1971606612</v>
      </c>
      <c r="O1308" s="24">
        <v>0.21231494840000001</v>
      </c>
      <c r="P1308" s="24">
        <v>0.2329916954</v>
      </c>
      <c r="Q1308" s="24">
        <v>0.23960764709999999</v>
      </c>
    </row>
    <row r="1309" spans="1:17" x14ac:dyDescent="0.25">
      <c r="A1309" s="25">
        <v>1194</v>
      </c>
      <c r="B1309" s="23">
        <v>4.8549999999999982E-3</v>
      </c>
      <c r="C1309" s="24">
        <v>0.14254741369999999</v>
      </c>
      <c r="D1309" s="24">
        <v>0.21493533249999999</v>
      </c>
      <c r="E1309" s="24">
        <v>0.22158232329999999</v>
      </c>
      <c r="F1309" s="24">
        <v>0.1628437787</v>
      </c>
      <c r="G1309" s="24">
        <v>0.17590320109999999</v>
      </c>
      <c r="H1309" s="24">
        <v>0.25886639950000001</v>
      </c>
      <c r="I1309" s="24">
        <v>0.2092681378</v>
      </c>
      <c r="J1309" s="24">
        <v>0.1768612862</v>
      </c>
      <c r="K1309" s="24">
        <v>0.1906675994</v>
      </c>
      <c r="L1309" s="24">
        <v>0.20115765930000001</v>
      </c>
      <c r="M1309" s="24">
        <v>0.18884204330000001</v>
      </c>
      <c r="N1309" s="24">
        <v>0.2013163865</v>
      </c>
      <c r="O1309" s="24">
        <v>0.21624611320000001</v>
      </c>
      <c r="P1309" s="24">
        <v>0.2352707386</v>
      </c>
      <c r="Q1309" s="24">
        <v>0.24386641379999999</v>
      </c>
    </row>
    <row r="1310" spans="1:17" x14ac:dyDescent="0.25">
      <c r="A1310" s="25">
        <v>1193</v>
      </c>
      <c r="B1310" s="23">
        <v>4.835000000000006E-3</v>
      </c>
      <c r="C1310" s="24">
        <v>0.144525826</v>
      </c>
      <c r="D1310" s="24">
        <v>0.21831431979999999</v>
      </c>
      <c r="E1310" s="24">
        <v>0.22735728320000001</v>
      </c>
      <c r="F1310" s="24">
        <v>0.1667275131</v>
      </c>
      <c r="G1310" s="24">
        <v>0.17928785089999999</v>
      </c>
      <c r="H1310" s="24">
        <v>0.26281234619999999</v>
      </c>
      <c r="I1310" s="24">
        <v>0.21538047490000001</v>
      </c>
      <c r="J1310" s="24">
        <v>0.18067106599999999</v>
      </c>
      <c r="K1310" s="24">
        <v>0.19558812680000001</v>
      </c>
      <c r="L1310" s="24">
        <v>0.20736271140000001</v>
      </c>
      <c r="M1310" s="24">
        <v>0.19482013579999999</v>
      </c>
      <c r="N1310" s="24">
        <v>0.20575711129999999</v>
      </c>
      <c r="O1310" s="24">
        <v>0.2202362269</v>
      </c>
      <c r="P1310" s="24">
        <v>0.23764108119999999</v>
      </c>
      <c r="Q1310" s="24">
        <v>0.24845756590000001</v>
      </c>
    </row>
    <row r="1311" spans="1:17" x14ac:dyDescent="0.25">
      <c r="A1311" s="25">
        <v>1192</v>
      </c>
      <c r="B1311" s="23">
        <v>4.8209999999999989E-3</v>
      </c>
      <c r="C1311" s="24">
        <v>0.1468495578</v>
      </c>
      <c r="D1311" s="24">
        <v>0.22231894730000001</v>
      </c>
      <c r="E1311" s="24">
        <v>0.23420411350000001</v>
      </c>
      <c r="F1311" s="24">
        <v>0.1713890582</v>
      </c>
      <c r="G1311" s="24">
        <v>0.18334370850000001</v>
      </c>
      <c r="H1311" s="24">
        <v>0.2674515247</v>
      </c>
      <c r="I1311" s="24">
        <v>0.2224018425</v>
      </c>
      <c r="J1311" s="24">
        <v>0.18525314330000001</v>
      </c>
      <c r="K1311" s="24">
        <v>0.20145249370000001</v>
      </c>
      <c r="L1311" s="24">
        <v>0.21358734369999999</v>
      </c>
      <c r="M1311" s="24">
        <v>0.20146571099999999</v>
      </c>
      <c r="N1311" s="24">
        <v>0.2101280838</v>
      </c>
      <c r="O1311" s="24">
        <v>0.2239386588</v>
      </c>
      <c r="P1311" s="24">
        <v>0.24006636440000001</v>
      </c>
      <c r="Q1311" s="24">
        <v>0.25309458369999999</v>
      </c>
    </row>
    <row r="1312" spans="1:17" x14ac:dyDescent="0.25">
      <c r="A1312" s="25">
        <v>1191</v>
      </c>
      <c r="B1312" s="23">
        <v>4.7480000000000022E-3</v>
      </c>
      <c r="C1312" s="24">
        <v>0.1494773328</v>
      </c>
      <c r="D1312" s="24">
        <v>0.22663073240000001</v>
      </c>
      <c r="E1312" s="24">
        <v>0.2415930033</v>
      </c>
      <c r="F1312" s="24">
        <v>0.1765882671</v>
      </c>
      <c r="G1312" s="24">
        <v>0.18797545139999999</v>
      </c>
      <c r="H1312" s="24">
        <v>0.27250486610000002</v>
      </c>
      <c r="I1312" s="24">
        <v>0.23007848859999999</v>
      </c>
      <c r="J1312" s="24">
        <v>0.1904653013</v>
      </c>
      <c r="K1312" s="24">
        <v>0.2079098523</v>
      </c>
      <c r="L1312" s="24">
        <v>0.2195917815</v>
      </c>
      <c r="M1312" s="24">
        <v>0.2085306197</v>
      </c>
      <c r="N1312" s="24">
        <v>0.21430234610000001</v>
      </c>
      <c r="O1312" s="24">
        <v>0.2274292111</v>
      </c>
      <c r="P1312" s="24">
        <v>0.24239954350000001</v>
      </c>
      <c r="Q1312" s="24">
        <v>0.2577130198</v>
      </c>
    </row>
    <row r="1313" spans="1:17" x14ac:dyDescent="0.25">
      <c r="A1313" s="25">
        <v>1190</v>
      </c>
      <c r="B1313" s="23">
        <v>4.6949999999999978E-3</v>
      </c>
      <c r="C1313" s="24">
        <v>0.15302544830000001</v>
      </c>
      <c r="D1313" s="24">
        <v>0.2317413539</v>
      </c>
      <c r="E1313" s="24">
        <v>0.24994641540000001</v>
      </c>
      <c r="F1313" s="24">
        <v>0.18263281880000001</v>
      </c>
      <c r="G1313" s="24">
        <v>0.1933898181</v>
      </c>
      <c r="H1313" s="24">
        <v>0.27812126279999999</v>
      </c>
      <c r="I1313" s="24">
        <v>0.2388339937</v>
      </c>
      <c r="J1313" s="24">
        <v>0.1965943426</v>
      </c>
      <c r="K1313" s="24">
        <v>0.21527831259999999</v>
      </c>
      <c r="L1313" s="24">
        <v>0.2254241109</v>
      </c>
      <c r="M1313" s="24">
        <v>0.2162294686</v>
      </c>
      <c r="N1313" s="24">
        <v>0.21826232970000001</v>
      </c>
      <c r="O1313" s="24">
        <v>0.23057469729999999</v>
      </c>
      <c r="P1313" s="24">
        <v>0.24478079380000001</v>
      </c>
      <c r="Q1313" s="24">
        <v>0.26240938899999999</v>
      </c>
    </row>
    <row r="1314" spans="1:17" x14ac:dyDescent="0.25">
      <c r="A1314" s="25">
        <v>1189</v>
      </c>
      <c r="B1314" s="23">
        <v>4.7060000000000088E-3</v>
      </c>
      <c r="C1314" s="24">
        <v>0.1573680043</v>
      </c>
      <c r="D1314" s="24">
        <v>0.2371554226</v>
      </c>
      <c r="E1314" s="24">
        <v>0.25839322809999998</v>
      </c>
      <c r="F1314" s="24">
        <v>0.18885883689999999</v>
      </c>
      <c r="G1314" s="24">
        <v>0.19912016390000001</v>
      </c>
      <c r="H1314" s="24">
        <v>0.28381720189999998</v>
      </c>
      <c r="I1314" s="24">
        <v>0.24762098490000001</v>
      </c>
      <c r="J1314" s="24">
        <v>0.2030990869</v>
      </c>
      <c r="K1314" s="24">
        <v>0.22269935909999999</v>
      </c>
      <c r="L1314" s="24">
        <v>0.2305686176</v>
      </c>
      <c r="M1314" s="24">
        <v>0.2237599045</v>
      </c>
      <c r="N1314" s="24">
        <v>0.22169202569999999</v>
      </c>
      <c r="O1314" s="24">
        <v>0.2331777364</v>
      </c>
      <c r="P1314" s="24">
        <v>0.24685248730000001</v>
      </c>
      <c r="Q1314" s="24">
        <v>0.26678219440000001</v>
      </c>
    </row>
    <row r="1315" spans="1:17" x14ac:dyDescent="0.25">
      <c r="A1315" s="25">
        <v>1188</v>
      </c>
      <c r="B1315" s="23">
        <v>4.6749999999999986E-3</v>
      </c>
      <c r="C1315" s="24">
        <v>0.16214126349999999</v>
      </c>
      <c r="D1315" s="24">
        <v>0.24229329820000001</v>
      </c>
      <c r="E1315" s="24">
        <v>0.26586791869999998</v>
      </c>
      <c r="F1315" s="24">
        <v>0.19458876550000001</v>
      </c>
      <c r="G1315" s="24">
        <v>0.20476122199999999</v>
      </c>
      <c r="H1315" s="24">
        <v>0.28887379169999999</v>
      </c>
      <c r="I1315" s="24">
        <v>0.25566709040000002</v>
      </c>
      <c r="J1315" s="24">
        <v>0.2094561905</v>
      </c>
      <c r="K1315" s="24">
        <v>0.22953730820000001</v>
      </c>
      <c r="L1315" s="24">
        <v>0.23445200920000001</v>
      </c>
      <c r="M1315" s="24">
        <v>0.23031514880000001</v>
      </c>
      <c r="N1315" s="24">
        <v>0.22419428829999999</v>
      </c>
      <c r="O1315" s="24">
        <v>0.235033989</v>
      </c>
      <c r="P1315" s="24">
        <v>0.24857822060000001</v>
      </c>
      <c r="Q1315" s="24">
        <v>0.2703936696</v>
      </c>
    </row>
    <row r="1316" spans="1:17" x14ac:dyDescent="0.25">
      <c r="A1316" s="25">
        <v>1187</v>
      </c>
      <c r="B1316" s="23">
        <v>4.6669999999999906E-3</v>
      </c>
      <c r="C1316" s="24">
        <v>0.16798891129999999</v>
      </c>
      <c r="D1316" s="24">
        <v>0.24750068780000001</v>
      </c>
      <c r="E1316" s="24">
        <v>0.27290767430000001</v>
      </c>
      <c r="F1316" s="24">
        <v>0.20007030670000001</v>
      </c>
      <c r="G1316" s="24">
        <v>0.21051132680000001</v>
      </c>
      <c r="H1316" s="24">
        <v>0.29360699649999999</v>
      </c>
      <c r="I1316" s="24">
        <v>0.26337626580000001</v>
      </c>
      <c r="J1316" s="24">
        <v>0.2160189599</v>
      </c>
      <c r="K1316" s="24">
        <v>0.23606668410000001</v>
      </c>
      <c r="L1316" s="24">
        <v>0.23739293219999999</v>
      </c>
      <c r="M1316" s="24">
        <v>0.23629236219999999</v>
      </c>
      <c r="N1316" s="24">
        <v>0.2260819376</v>
      </c>
      <c r="O1316" s="24">
        <v>0.23618198930000001</v>
      </c>
      <c r="P1316" s="24">
        <v>0.2500497699</v>
      </c>
      <c r="Q1316" s="24">
        <v>0.27352726459999999</v>
      </c>
    </row>
    <row r="1317" spans="1:17" x14ac:dyDescent="0.25">
      <c r="A1317" s="25">
        <v>1186</v>
      </c>
      <c r="B1317" s="23">
        <v>4.5819999999999958E-3</v>
      </c>
      <c r="C1317" s="24">
        <v>0.174622044</v>
      </c>
      <c r="D1317" s="24">
        <v>0.25232714410000001</v>
      </c>
      <c r="E1317" s="24">
        <v>0.27872878309999999</v>
      </c>
      <c r="F1317" s="24">
        <v>0.2047020346</v>
      </c>
      <c r="G1317" s="24">
        <v>0.2160254717</v>
      </c>
      <c r="H1317" s="24">
        <v>0.2975290418</v>
      </c>
      <c r="I1317" s="24">
        <v>0.27006340029999998</v>
      </c>
      <c r="J1317" s="24">
        <v>0.22219967839999999</v>
      </c>
      <c r="K1317" s="24">
        <v>0.2416673154</v>
      </c>
      <c r="L1317" s="24">
        <v>0.2390608937</v>
      </c>
      <c r="M1317" s="24">
        <v>0.24101121719999999</v>
      </c>
      <c r="N1317" s="24">
        <v>0.22702279689999999</v>
      </c>
      <c r="O1317" s="24">
        <v>0.23662768300000001</v>
      </c>
      <c r="P1317" s="24">
        <v>0.25102368000000003</v>
      </c>
      <c r="Q1317" s="24">
        <v>0.27592498059999998</v>
      </c>
    </row>
    <row r="1318" spans="1:17" x14ac:dyDescent="0.25">
      <c r="A1318" s="25">
        <v>1185</v>
      </c>
      <c r="B1318" s="23">
        <v>4.5940000000000009E-3</v>
      </c>
      <c r="C1318" s="24">
        <v>0.18152621390000001</v>
      </c>
      <c r="D1318" s="24">
        <v>0.25638869399999997</v>
      </c>
      <c r="E1318" s="24">
        <v>0.2829972804</v>
      </c>
      <c r="F1318" s="24">
        <v>0.20821543040000001</v>
      </c>
      <c r="G1318" s="24">
        <v>0.2208437473</v>
      </c>
      <c r="H1318" s="24">
        <v>0.30033159259999997</v>
      </c>
      <c r="I1318" s="24">
        <v>0.27509206530000002</v>
      </c>
      <c r="J1318" s="24">
        <v>0.22761799399999999</v>
      </c>
      <c r="K1318" s="24">
        <v>0.24581241609999999</v>
      </c>
      <c r="L1318" s="24">
        <v>0.23944982889999999</v>
      </c>
      <c r="M1318" s="24">
        <v>0.24429343640000001</v>
      </c>
      <c r="N1318" s="24">
        <v>0.22704584899999999</v>
      </c>
      <c r="O1318" s="24">
        <v>0.236246869</v>
      </c>
      <c r="P1318" s="24">
        <v>0.25151202080000001</v>
      </c>
      <c r="Q1318" s="24">
        <v>0.27726793290000001</v>
      </c>
    </row>
    <row r="1319" spans="1:17" x14ac:dyDescent="0.25">
      <c r="A1319" s="25">
        <v>1184</v>
      </c>
      <c r="B1319" s="23">
        <v>4.5159999999999922E-3</v>
      </c>
      <c r="C1319" s="24">
        <v>0.1894383281</v>
      </c>
      <c r="D1319" s="24">
        <v>0.25997176770000002</v>
      </c>
      <c r="E1319" s="24">
        <v>0.2858218253</v>
      </c>
      <c r="F1319" s="24">
        <v>0.21065631509999999</v>
      </c>
      <c r="G1319" s="24">
        <v>0.22535747289999999</v>
      </c>
      <c r="H1319" s="24">
        <v>0.30222141740000003</v>
      </c>
      <c r="I1319" s="24">
        <v>0.27890577909999997</v>
      </c>
      <c r="J1319" s="24">
        <v>0.23252651099999999</v>
      </c>
      <c r="K1319" s="24">
        <v>0.2487848252</v>
      </c>
      <c r="L1319" s="24">
        <v>0.23858888449999999</v>
      </c>
      <c r="M1319" s="24">
        <v>0.2461598217</v>
      </c>
      <c r="N1319" s="24">
        <v>0.22608943279999999</v>
      </c>
      <c r="O1319" s="24">
        <v>0.23498739299999999</v>
      </c>
      <c r="P1319" s="24">
        <v>0.25150686500000002</v>
      </c>
      <c r="Q1319" s="24">
        <v>0.27779522540000001</v>
      </c>
    </row>
    <row r="1320" spans="1:17" x14ac:dyDescent="0.25">
      <c r="A1320" s="25">
        <v>1183</v>
      </c>
      <c r="B1320" s="23">
        <v>4.5570000000000055E-3</v>
      </c>
      <c r="C1320" s="24">
        <v>0.19750128689999999</v>
      </c>
      <c r="D1320" s="24">
        <v>0.26246145370000001</v>
      </c>
      <c r="E1320" s="24">
        <v>0.28687721490000001</v>
      </c>
      <c r="F1320" s="24">
        <v>0.21171395479999999</v>
      </c>
      <c r="G1320" s="24">
        <v>0.22890229519999999</v>
      </c>
      <c r="H1320" s="24">
        <v>0.30281943080000001</v>
      </c>
      <c r="I1320" s="24">
        <v>0.28067940470000002</v>
      </c>
      <c r="J1320" s="24">
        <v>0.23621641099999999</v>
      </c>
      <c r="K1320" s="24">
        <v>0.25006067749999999</v>
      </c>
      <c r="L1320" s="24">
        <v>0.2364592552</v>
      </c>
      <c r="M1320" s="24">
        <v>0.24640029669999999</v>
      </c>
      <c r="N1320" s="24">
        <v>0.224273324</v>
      </c>
      <c r="O1320" s="24">
        <v>0.23296886680000001</v>
      </c>
      <c r="P1320" s="24">
        <v>0.25090053680000002</v>
      </c>
      <c r="Q1320" s="24">
        <v>0.27723452450000002</v>
      </c>
    </row>
    <row r="1321" spans="1:17" x14ac:dyDescent="0.25">
      <c r="A1321" s="25">
        <v>1182</v>
      </c>
      <c r="B1321" s="23">
        <v>4.3969999999999981E-3</v>
      </c>
      <c r="C1321" s="24">
        <v>0.2049328983</v>
      </c>
      <c r="D1321" s="24">
        <v>0.26369887590000002</v>
      </c>
      <c r="E1321" s="24">
        <v>0.28618675469999999</v>
      </c>
      <c r="F1321" s="24">
        <v>0.21145710349999999</v>
      </c>
      <c r="G1321" s="24">
        <v>0.231253773</v>
      </c>
      <c r="H1321" s="24">
        <v>0.30231419209999999</v>
      </c>
      <c r="I1321" s="24">
        <v>0.2807404101</v>
      </c>
      <c r="J1321" s="24">
        <v>0.23840706049999999</v>
      </c>
      <c r="K1321" s="24">
        <v>0.24971197549999999</v>
      </c>
      <c r="L1321" s="24">
        <v>0.23342889550000001</v>
      </c>
      <c r="M1321" s="24">
        <v>0.24517270920000001</v>
      </c>
      <c r="N1321" s="24">
        <v>0.22173519429999999</v>
      </c>
      <c r="O1321" s="24">
        <v>0.23037551340000001</v>
      </c>
      <c r="P1321" s="24">
        <v>0.24983628090000001</v>
      </c>
      <c r="Q1321" s="24">
        <v>0.27573803070000003</v>
      </c>
    </row>
    <row r="1322" spans="1:17" x14ac:dyDescent="0.25">
      <c r="A1322" s="25">
        <v>1181</v>
      </c>
      <c r="B1322" s="23">
        <v>4.3980000000000061E-3</v>
      </c>
      <c r="C1322" s="24">
        <v>0.21200045940000001</v>
      </c>
      <c r="D1322" s="24">
        <v>0.26382449270000002</v>
      </c>
      <c r="E1322" s="24">
        <v>0.28400802609999998</v>
      </c>
      <c r="F1322" s="24">
        <v>0.20998713369999999</v>
      </c>
      <c r="G1322" s="24">
        <v>0.23249740899999999</v>
      </c>
      <c r="H1322" s="24">
        <v>0.30077442529999998</v>
      </c>
      <c r="I1322" s="24">
        <v>0.27910298109999998</v>
      </c>
      <c r="J1322" s="24">
        <v>0.23928789789999999</v>
      </c>
      <c r="K1322" s="24">
        <v>0.24792860450000001</v>
      </c>
      <c r="L1322" s="24">
        <v>0.2295280844</v>
      </c>
      <c r="M1322" s="24">
        <v>0.24255765970000001</v>
      </c>
      <c r="N1322" s="24">
        <v>0.21851883829999999</v>
      </c>
      <c r="O1322" s="24">
        <v>0.22718472780000001</v>
      </c>
      <c r="P1322" s="24">
        <v>0.2481348068</v>
      </c>
      <c r="Q1322" s="24">
        <v>0.27337148789999999</v>
      </c>
    </row>
    <row r="1323" spans="1:17" x14ac:dyDescent="0.25">
      <c r="A1323" s="25">
        <v>1180</v>
      </c>
      <c r="B1323" s="23">
        <v>4.3769999999999989E-3</v>
      </c>
      <c r="C1323" s="24">
        <v>0.21824045480000001</v>
      </c>
      <c r="D1323" s="24">
        <v>0.26287886500000002</v>
      </c>
      <c r="E1323" s="24">
        <v>0.28054746990000001</v>
      </c>
      <c r="F1323" s="24">
        <v>0.207498759</v>
      </c>
      <c r="G1323" s="24">
        <v>0.23261739309999999</v>
      </c>
      <c r="H1323" s="24">
        <v>0.29836335780000001</v>
      </c>
      <c r="I1323" s="24">
        <v>0.27608060839999998</v>
      </c>
      <c r="J1323" s="24">
        <v>0.23878501360000001</v>
      </c>
      <c r="K1323" s="24">
        <v>0.24488814179999999</v>
      </c>
      <c r="L1323" s="24">
        <v>0.22499340770000001</v>
      </c>
      <c r="M1323" s="24">
        <v>0.23892113570000001</v>
      </c>
      <c r="N1323" s="24">
        <v>0.214736864</v>
      </c>
      <c r="O1323" s="24">
        <v>0.22347854079999999</v>
      </c>
      <c r="P1323" s="24">
        <v>0.2460676134</v>
      </c>
      <c r="Q1323" s="24">
        <v>0.27015927429999997</v>
      </c>
    </row>
    <row r="1324" spans="1:17" x14ac:dyDescent="0.25">
      <c r="A1324" s="25">
        <v>1179</v>
      </c>
      <c r="B1324" s="23">
        <v>4.3109999999999885E-3</v>
      </c>
      <c r="C1324" s="24">
        <v>0.22321745749999999</v>
      </c>
      <c r="D1324" s="24">
        <v>0.26093003149999999</v>
      </c>
      <c r="E1324" s="24">
        <v>0.27603161329999998</v>
      </c>
      <c r="F1324" s="24">
        <v>0.20406416059999999</v>
      </c>
      <c r="G1324" s="24">
        <v>0.2315578163</v>
      </c>
      <c r="H1324" s="24">
        <v>0.29530173539999999</v>
      </c>
      <c r="I1324" s="24">
        <v>0.27186787130000001</v>
      </c>
      <c r="J1324" s="24">
        <v>0.23701864480000001</v>
      </c>
      <c r="K1324" s="24">
        <v>0.24080400169999999</v>
      </c>
      <c r="L1324" s="24">
        <v>0.2199635804</v>
      </c>
      <c r="M1324" s="24">
        <v>0.23442375660000001</v>
      </c>
      <c r="N1324" s="24">
        <v>0.21058203280000001</v>
      </c>
      <c r="O1324" s="24">
        <v>0.2194420695</v>
      </c>
      <c r="P1324" s="24">
        <v>0.24359494449999999</v>
      </c>
      <c r="Q1324" s="24">
        <v>0.26639515159999999</v>
      </c>
    </row>
    <row r="1325" spans="1:17" x14ac:dyDescent="0.25">
      <c r="A1325" s="25">
        <v>1178</v>
      </c>
      <c r="B1325" s="23">
        <v>4.2309999999999987E-3</v>
      </c>
      <c r="C1325" s="24">
        <v>0.2269177735</v>
      </c>
      <c r="D1325" s="24">
        <v>0.25794166330000001</v>
      </c>
      <c r="E1325" s="24">
        <v>0.27050900459999999</v>
      </c>
      <c r="F1325" s="24">
        <v>0.19995169339999999</v>
      </c>
      <c r="G1325" s="24">
        <v>0.2292579263</v>
      </c>
      <c r="H1325" s="24">
        <v>0.29152339700000002</v>
      </c>
      <c r="I1325" s="24">
        <v>0.26645624639999999</v>
      </c>
      <c r="J1325" s="24">
        <v>0.23393215240000001</v>
      </c>
      <c r="K1325" s="24">
        <v>0.23573510349999999</v>
      </c>
      <c r="L1325" s="24">
        <v>0.21449963750000001</v>
      </c>
      <c r="M1325" s="24">
        <v>0.22900521760000001</v>
      </c>
      <c r="N1325" s="24">
        <v>0.2060381174</v>
      </c>
      <c r="O1325" s="24">
        <v>0.21507352590000001</v>
      </c>
      <c r="P1325" s="24">
        <v>0.24067182840000001</v>
      </c>
      <c r="Q1325" s="24">
        <v>0.2619623244</v>
      </c>
    </row>
    <row r="1326" spans="1:17" x14ac:dyDescent="0.25">
      <c r="A1326" s="25">
        <v>1177</v>
      </c>
      <c r="B1326" s="23">
        <v>4.0810000000000013E-3</v>
      </c>
      <c r="C1326" s="24">
        <v>0.2290310562</v>
      </c>
      <c r="D1326" s="24">
        <v>0.2540690303</v>
      </c>
      <c r="E1326" s="24">
        <v>0.26413407919999998</v>
      </c>
      <c r="F1326" s="24">
        <v>0.19512912630000001</v>
      </c>
      <c r="G1326" s="24">
        <v>0.22594341640000001</v>
      </c>
      <c r="H1326" s="24">
        <v>0.28721860049999998</v>
      </c>
      <c r="I1326" s="24">
        <v>0.2601830363</v>
      </c>
      <c r="J1326" s="24">
        <v>0.229757458</v>
      </c>
      <c r="K1326" s="24">
        <v>0.22997301819999999</v>
      </c>
      <c r="L1326" s="24">
        <v>0.20866473020000001</v>
      </c>
      <c r="M1326" s="24">
        <v>0.2230783254</v>
      </c>
      <c r="N1326" s="24">
        <v>0.2011735737</v>
      </c>
      <c r="O1326" s="24">
        <v>0.21034365890000001</v>
      </c>
      <c r="P1326" s="24">
        <v>0.23740571739999999</v>
      </c>
      <c r="Q1326" s="24">
        <v>0.25699365140000002</v>
      </c>
    </row>
    <row r="1327" spans="1:17" x14ac:dyDescent="0.25">
      <c r="A1327" s="25">
        <v>1176</v>
      </c>
      <c r="B1327" s="23">
        <v>3.9920000000000025E-3</v>
      </c>
      <c r="C1327" s="24">
        <v>0.2292133868</v>
      </c>
      <c r="D1327" s="24">
        <v>0.24973474440000001</v>
      </c>
      <c r="E1327" s="24">
        <v>0.25750035049999997</v>
      </c>
      <c r="F1327" s="24">
        <v>0.19010515510000001</v>
      </c>
      <c r="G1327" s="24">
        <v>0.2217419595</v>
      </c>
      <c r="H1327" s="24">
        <v>0.28291043640000002</v>
      </c>
      <c r="I1327" s="24">
        <v>0.25365281109999999</v>
      </c>
      <c r="J1327" s="24">
        <v>0.224898085</v>
      </c>
      <c r="K1327" s="24">
        <v>0.22402141989999999</v>
      </c>
      <c r="L1327" s="24">
        <v>0.2030118555</v>
      </c>
      <c r="M1327" s="24">
        <v>0.21708104010000001</v>
      </c>
      <c r="N1327" s="24">
        <v>0.1963517219</v>
      </c>
      <c r="O1327" s="24">
        <v>0.20569936929999999</v>
      </c>
      <c r="P1327" s="24">
        <v>0.2341183275</v>
      </c>
      <c r="Q1327" s="24">
        <v>0.25197872519999998</v>
      </c>
    </row>
    <row r="1328" spans="1:17" x14ac:dyDescent="0.25">
      <c r="A1328" s="25">
        <v>1175</v>
      </c>
      <c r="B1328" s="23">
        <v>3.8359999999999991E-3</v>
      </c>
      <c r="C1328" s="24">
        <v>0.2277134955</v>
      </c>
      <c r="D1328" s="24">
        <v>0.2449097931</v>
      </c>
      <c r="E1328" s="24">
        <v>0.25073567029999999</v>
      </c>
      <c r="F1328" s="24">
        <v>0.1849929988</v>
      </c>
      <c r="G1328" s="24">
        <v>0.21696123480000001</v>
      </c>
      <c r="H1328" s="24">
        <v>0.27834039929999999</v>
      </c>
      <c r="I1328" s="24">
        <v>0.24676330390000001</v>
      </c>
      <c r="J1328" s="24">
        <v>0.21951200069999999</v>
      </c>
      <c r="K1328" s="24">
        <v>0.21779315169999999</v>
      </c>
      <c r="L1328" s="24">
        <v>0.19741281869999999</v>
      </c>
      <c r="M1328" s="24">
        <v>0.21097101269999999</v>
      </c>
      <c r="N1328" s="24">
        <v>0.1915503144</v>
      </c>
      <c r="O1328" s="24">
        <v>0.2010803223</v>
      </c>
      <c r="P1328" s="24">
        <v>0.2306883633</v>
      </c>
      <c r="Q1328" s="24">
        <v>0.2468010336</v>
      </c>
    </row>
    <row r="1329" spans="1:17" x14ac:dyDescent="0.25">
      <c r="A1329" s="25">
        <v>1174</v>
      </c>
      <c r="B1329" s="23">
        <v>3.6199999999999982E-3</v>
      </c>
      <c r="C1329" s="24">
        <v>0.22454421220000001</v>
      </c>
      <c r="D1329" s="24">
        <v>0.2398348153</v>
      </c>
      <c r="E1329" s="24">
        <v>0.24392950529999999</v>
      </c>
      <c r="F1329" s="24">
        <v>0.17979681489999999</v>
      </c>
      <c r="G1329" s="24">
        <v>0.2116900682</v>
      </c>
      <c r="H1329" s="24">
        <v>0.27384510639999998</v>
      </c>
      <c r="I1329" s="24">
        <v>0.2398259938</v>
      </c>
      <c r="J1329" s="24">
        <v>0.21369040010000001</v>
      </c>
      <c r="K1329" s="24">
        <v>0.2115534842</v>
      </c>
      <c r="L1329" s="24">
        <v>0.1919241548</v>
      </c>
      <c r="M1329" s="24">
        <v>0.2048928142</v>
      </c>
      <c r="N1329" s="24">
        <v>0.18681287769999999</v>
      </c>
      <c r="O1329" s="24">
        <v>0.1964639872</v>
      </c>
      <c r="P1329" s="24">
        <v>0.22714440520000001</v>
      </c>
      <c r="Q1329" s="24">
        <v>0.2415827066</v>
      </c>
    </row>
    <row r="1330" spans="1:17" x14ac:dyDescent="0.25">
      <c r="A1330" s="25">
        <v>1173</v>
      </c>
      <c r="B1330" s="23">
        <v>3.481999999999999E-3</v>
      </c>
      <c r="C1330" s="24">
        <v>0.21968951819999999</v>
      </c>
      <c r="D1330" s="24">
        <v>0.2344437093</v>
      </c>
      <c r="E1330" s="24">
        <v>0.23699751499999999</v>
      </c>
      <c r="F1330" s="24">
        <v>0.1745513082</v>
      </c>
      <c r="G1330" s="24">
        <v>0.20612186190000001</v>
      </c>
      <c r="H1330" s="24">
        <v>0.26938986780000002</v>
      </c>
      <c r="I1330" s="24">
        <v>0.2329024673</v>
      </c>
      <c r="J1330" s="24">
        <v>0.2077674866</v>
      </c>
      <c r="K1330" s="24">
        <v>0.20541405679999999</v>
      </c>
      <c r="L1330" s="24">
        <v>0.18652784820000001</v>
      </c>
      <c r="M1330" s="24">
        <v>0.198912546</v>
      </c>
      <c r="N1330" s="24">
        <v>0.18213890490000001</v>
      </c>
      <c r="O1330" s="24">
        <v>0.19193051759999999</v>
      </c>
      <c r="P1330" s="24">
        <v>0.22361022229999999</v>
      </c>
      <c r="Q1330" s="24">
        <v>0.2364189625</v>
      </c>
    </row>
    <row r="1331" spans="1:17" x14ac:dyDescent="0.25">
      <c r="A1331" s="25">
        <v>1172</v>
      </c>
      <c r="B1331" s="23">
        <v>3.2180000000000056E-3</v>
      </c>
      <c r="C1331" s="24">
        <v>0.213664785</v>
      </c>
      <c r="D1331" s="24">
        <v>0.22915634509999999</v>
      </c>
      <c r="E1331" s="24">
        <v>0.2303614765</v>
      </c>
      <c r="F1331" s="24">
        <v>0.16962173580000001</v>
      </c>
      <c r="G1331" s="24">
        <v>0.20031620559999999</v>
      </c>
      <c r="H1331" s="24">
        <v>0.2650564909</v>
      </c>
      <c r="I1331" s="24">
        <v>0.22604921459999999</v>
      </c>
      <c r="J1331" s="24">
        <v>0.2016940713</v>
      </c>
      <c r="K1331" s="24">
        <v>0.19934515659999999</v>
      </c>
      <c r="L1331" s="24">
        <v>0.18143874409999999</v>
      </c>
      <c r="M1331" s="24">
        <v>0.1930731386</v>
      </c>
      <c r="N1331" s="24">
        <v>0.17765587569999999</v>
      </c>
      <c r="O1331" s="24">
        <v>0.18756406010000001</v>
      </c>
      <c r="P1331" s="24">
        <v>0.2200601697</v>
      </c>
      <c r="Q1331" s="24">
        <v>0.2312525362</v>
      </c>
    </row>
    <row r="1332" spans="1:17" x14ac:dyDescent="0.25">
      <c r="A1332" s="25">
        <v>1171</v>
      </c>
      <c r="B1332" s="23">
        <v>3.0099999999999988E-3</v>
      </c>
      <c r="C1332" s="24">
        <v>0.20635153349999999</v>
      </c>
      <c r="D1332" s="24">
        <v>0.22361320260000001</v>
      </c>
      <c r="E1332" s="24">
        <v>0.22364525499999999</v>
      </c>
      <c r="F1332" s="24">
        <v>0.16452540460000001</v>
      </c>
      <c r="G1332" s="24">
        <v>0.1942413747</v>
      </c>
      <c r="H1332" s="24">
        <v>0.26068934799999999</v>
      </c>
      <c r="I1332" s="24">
        <v>0.21914273500000001</v>
      </c>
      <c r="J1332" s="24">
        <v>0.1954177916</v>
      </c>
      <c r="K1332" s="24">
        <v>0.19325031340000001</v>
      </c>
      <c r="L1332" s="24">
        <v>0.17637576159999999</v>
      </c>
      <c r="M1332" s="24">
        <v>0.1872650683</v>
      </c>
      <c r="N1332" s="24">
        <v>0.1731871814</v>
      </c>
      <c r="O1332" s="24">
        <v>0.1832132041</v>
      </c>
      <c r="P1332" s="24">
        <v>0.21639473740000001</v>
      </c>
      <c r="Q1332" s="24">
        <v>0.22617121039999999</v>
      </c>
    </row>
    <row r="1333" spans="1:17" x14ac:dyDescent="0.25">
      <c r="A1333" s="25">
        <v>1170</v>
      </c>
      <c r="B1333" s="23">
        <v>2.8289999999999982E-3</v>
      </c>
      <c r="C1333" s="24">
        <v>0.19832780959999999</v>
      </c>
      <c r="D1333" s="24">
        <v>0.21815276149999999</v>
      </c>
      <c r="E1333" s="24">
        <v>0.21720831099999999</v>
      </c>
      <c r="F1333" s="24">
        <v>0.15976126490000001</v>
      </c>
      <c r="G1333" s="24">
        <v>0.1884631813</v>
      </c>
      <c r="H1333" s="24">
        <v>0.2566298246</v>
      </c>
      <c r="I1333" s="24">
        <v>0.2126432657</v>
      </c>
      <c r="J1333" s="24">
        <v>0.18946783240000001</v>
      </c>
      <c r="K1333" s="24">
        <v>0.1875595897</v>
      </c>
      <c r="L1333" s="24">
        <v>0.17165547610000001</v>
      </c>
      <c r="M1333" s="24">
        <v>0.18189851940000001</v>
      </c>
      <c r="N1333" s="24">
        <v>0.1689391881</v>
      </c>
      <c r="O1333" s="24">
        <v>0.1790550947</v>
      </c>
      <c r="P1333" s="24">
        <v>0.2129317671</v>
      </c>
      <c r="Q1333" s="24">
        <v>0.2212497145</v>
      </c>
    </row>
    <row r="1334" spans="1:17" x14ac:dyDescent="0.25">
      <c r="A1334" s="25">
        <v>1169</v>
      </c>
      <c r="B1334" s="23">
        <v>2.5979999999999961E-3</v>
      </c>
      <c r="C1334" s="24">
        <v>0.19043368099999999</v>
      </c>
      <c r="D1334" s="24">
        <v>0.2132368684</v>
      </c>
      <c r="E1334" s="24">
        <v>0.2115292698</v>
      </c>
      <c r="F1334" s="24">
        <v>0.15545205770000001</v>
      </c>
      <c r="G1334" s="24">
        <v>0.18308332560000001</v>
      </c>
      <c r="H1334" s="24">
        <v>0.25299593809999998</v>
      </c>
      <c r="I1334" s="24">
        <v>0.2067129016</v>
      </c>
      <c r="J1334" s="24">
        <v>0.1840281785</v>
      </c>
      <c r="K1334" s="24">
        <v>0.18248167630000001</v>
      </c>
      <c r="L1334" s="24">
        <v>0.1673955023</v>
      </c>
      <c r="M1334" s="24">
        <v>0.1770341396</v>
      </c>
      <c r="N1334" s="24">
        <v>0.1651221812</v>
      </c>
      <c r="O1334" s="24">
        <v>0.1753397733</v>
      </c>
      <c r="P1334" s="24">
        <v>0.209661603</v>
      </c>
      <c r="Q1334" s="24">
        <v>0.2166676223</v>
      </c>
    </row>
    <row r="1335" spans="1:17" x14ac:dyDescent="0.25">
      <c r="A1335" s="25">
        <v>1168</v>
      </c>
      <c r="B1335" s="23">
        <v>2.4590000000000029E-3</v>
      </c>
      <c r="C1335" s="24">
        <v>0.1821782887</v>
      </c>
      <c r="D1335" s="24">
        <v>0.2082640976</v>
      </c>
      <c r="E1335" s="24">
        <v>0.2059127986</v>
      </c>
      <c r="F1335" s="24">
        <v>0.15136012430000001</v>
      </c>
      <c r="G1335" s="24">
        <v>0.1778055429</v>
      </c>
      <c r="H1335" s="24">
        <v>0.2495490611</v>
      </c>
      <c r="I1335" s="24">
        <v>0.2009637356</v>
      </c>
      <c r="J1335" s="24">
        <v>0.1786843538</v>
      </c>
      <c r="K1335" s="24">
        <v>0.17751517889999999</v>
      </c>
      <c r="L1335" s="24">
        <v>0.1633138955</v>
      </c>
      <c r="M1335" s="24">
        <v>0.17238457500000001</v>
      </c>
      <c r="N1335" s="24">
        <v>0.1614842564</v>
      </c>
      <c r="O1335" s="24">
        <v>0.17168253659999999</v>
      </c>
      <c r="P1335" s="24">
        <v>0.2064457536</v>
      </c>
      <c r="Q1335" s="24">
        <v>0.21228350700000001</v>
      </c>
    </row>
    <row r="1336" spans="1:17" x14ac:dyDescent="0.25">
      <c r="A1336" s="25">
        <v>1167</v>
      </c>
      <c r="B1336" s="23">
        <v>2.2900000000000073E-3</v>
      </c>
      <c r="C1336" s="24">
        <v>0.17409475150000001</v>
      </c>
      <c r="D1336" s="24">
        <v>0.203580603</v>
      </c>
      <c r="E1336" s="24">
        <v>0.200700134</v>
      </c>
      <c r="F1336" s="24">
        <v>0.14754606780000001</v>
      </c>
      <c r="G1336" s="24">
        <v>0.17280198629999999</v>
      </c>
      <c r="H1336" s="24">
        <v>0.2463028431</v>
      </c>
      <c r="I1336" s="24">
        <v>0.19561390579999999</v>
      </c>
      <c r="J1336" s="24">
        <v>0.1736323535</v>
      </c>
      <c r="K1336" s="24">
        <v>0.1728798449</v>
      </c>
      <c r="L1336" s="24">
        <v>0.15947489440000001</v>
      </c>
      <c r="M1336" s="24">
        <v>0.16799047589999999</v>
      </c>
      <c r="N1336" s="24">
        <v>0.15800388160000001</v>
      </c>
      <c r="O1336" s="24">
        <v>0.16822564600000001</v>
      </c>
      <c r="P1336" s="24">
        <v>0.2033185065</v>
      </c>
      <c r="Q1336" s="24">
        <v>0.2080080956</v>
      </c>
    </row>
    <row r="1337" spans="1:17" x14ac:dyDescent="0.25">
      <c r="A1337" s="25">
        <v>1166</v>
      </c>
      <c r="B1337" s="23">
        <v>2.1960000000000035E-3</v>
      </c>
      <c r="C1337" s="24">
        <v>0.16659186779999999</v>
      </c>
      <c r="D1337" s="24">
        <v>0.19926652310000001</v>
      </c>
      <c r="E1337" s="24">
        <v>0.19601671400000001</v>
      </c>
      <c r="F1337" s="24">
        <v>0.14410851899999999</v>
      </c>
      <c r="G1337" s="24">
        <v>0.1682022661</v>
      </c>
      <c r="H1337" s="24">
        <v>0.24346420169999999</v>
      </c>
      <c r="I1337" s="24">
        <v>0.19070352609999999</v>
      </c>
      <c r="J1337" s="24">
        <v>0.1689914763</v>
      </c>
      <c r="K1337" s="24">
        <v>0.1687234044</v>
      </c>
      <c r="L1337" s="24">
        <v>0.1560964286</v>
      </c>
      <c r="M1337" s="24">
        <v>0.16410824660000001</v>
      </c>
      <c r="N1337" s="24">
        <v>0.1548902392</v>
      </c>
      <c r="O1337" s="24">
        <v>0.1651392877</v>
      </c>
      <c r="P1337" s="24">
        <v>0.20042806860000001</v>
      </c>
      <c r="Q1337" s="24">
        <v>0.2041422725</v>
      </c>
    </row>
    <row r="1338" spans="1:17" x14ac:dyDescent="0.25">
      <c r="A1338" s="25">
        <v>1165</v>
      </c>
      <c r="B1338" s="23">
        <v>2.0359999999999961E-3</v>
      </c>
      <c r="C1338" s="24">
        <v>0.15911045670000001</v>
      </c>
      <c r="D1338" s="24">
        <v>0.19500049950000001</v>
      </c>
      <c r="E1338" s="24">
        <v>0.19142283500000001</v>
      </c>
      <c r="F1338" s="24">
        <v>0.14077828819999999</v>
      </c>
      <c r="G1338" s="24">
        <v>0.16373796760000001</v>
      </c>
      <c r="H1338" s="24">
        <v>0.24069651959999999</v>
      </c>
      <c r="I1338" s="24">
        <v>0.18590258060000001</v>
      </c>
      <c r="J1338" s="24">
        <v>0.1644715816</v>
      </c>
      <c r="K1338" s="24">
        <v>0.16466036440000001</v>
      </c>
      <c r="L1338" s="24">
        <v>0.15276038650000001</v>
      </c>
      <c r="M1338" s="24">
        <v>0.1603356302</v>
      </c>
      <c r="N1338" s="24">
        <v>0.151831463</v>
      </c>
      <c r="O1338" s="24">
        <v>0.16207511720000001</v>
      </c>
      <c r="P1338" s="24">
        <v>0.1974311322</v>
      </c>
      <c r="Q1338" s="24">
        <v>0.20019175110000001</v>
      </c>
    </row>
    <row r="1339" spans="1:17" x14ac:dyDescent="0.25">
      <c r="A1339" s="25">
        <v>1164</v>
      </c>
      <c r="B1339" s="23">
        <v>1.9650000000000084E-3</v>
      </c>
      <c r="C1339" s="24">
        <v>0.15220144390000001</v>
      </c>
      <c r="D1339" s="24">
        <v>0.19107033309999999</v>
      </c>
      <c r="E1339" s="24">
        <v>0.1872939169</v>
      </c>
      <c r="F1339" s="24">
        <v>0.13773353399999999</v>
      </c>
      <c r="G1339" s="24">
        <v>0.15962037439999999</v>
      </c>
      <c r="H1339" s="24">
        <v>0.23824627700000001</v>
      </c>
      <c r="I1339" s="24">
        <v>0.18151737749999999</v>
      </c>
      <c r="J1339" s="24">
        <v>0.16029575469999999</v>
      </c>
      <c r="K1339" s="24">
        <v>0.16101408</v>
      </c>
      <c r="L1339" s="24">
        <v>0.14968611300000001</v>
      </c>
      <c r="M1339" s="24">
        <v>0.15688087049999999</v>
      </c>
      <c r="N1339" s="24">
        <v>0.14899359640000001</v>
      </c>
      <c r="O1339" s="24">
        <v>0.15924771130000001</v>
      </c>
      <c r="P1339" s="24">
        <v>0.19469785689999999</v>
      </c>
      <c r="Q1339" s="24">
        <v>0.19657057519999999</v>
      </c>
    </row>
    <row r="1340" spans="1:17" x14ac:dyDescent="0.25">
      <c r="A1340" s="25">
        <v>1163</v>
      </c>
      <c r="B1340" s="23">
        <v>1.9050000000000039E-3</v>
      </c>
      <c r="C1340" s="24">
        <v>0.14612226189999999</v>
      </c>
      <c r="D1340" s="24">
        <v>0.1875341982</v>
      </c>
      <c r="E1340" s="24">
        <v>0.18365626039999999</v>
      </c>
      <c r="F1340" s="24">
        <v>0.1351487935</v>
      </c>
      <c r="G1340" s="24">
        <v>0.15602298079999999</v>
      </c>
      <c r="H1340" s="24">
        <v>0.23612615470000001</v>
      </c>
      <c r="I1340" s="24">
        <v>0.17769707739999999</v>
      </c>
      <c r="J1340" s="24">
        <v>0.15668395160000001</v>
      </c>
      <c r="K1340" s="24">
        <v>0.15783590080000001</v>
      </c>
      <c r="L1340" s="24">
        <v>0.1470382512</v>
      </c>
      <c r="M1340" s="24">
        <v>0.15393121539999999</v>
      </c>
      <c r="N1340" s="24">
        <v>0.14655017849999999</v>
      </c>
      <c r="O1340" s="24">
        <v>0.15685275200000001</v>
      </c>
      <c r="P1340" s="24">
        <v>0.19219823180000001</v>
      </c>
      <c r="Q1340" s="24">
        <v>0.1933873445</v>
      </c>
    </row>
    <row r="1341" spans="1:17" x14ac:dyDescent="0.25">
      <c r="A1341" s="25">
        <v>1162</v>
      </c>
      <c r="B1341" s="23">
        <v>1.8099999999999922E-3</v>
      </c>
      <c r="C1341" s="24">
        <v>0.14064604040000001</v>
      </c>
      <c r="D1341" s="24">
        <v>0.18432363869999999</v>
      </c>
      <c r="E1341" s="24">
        <v>0.18030782040000001</v>
      </c>
      <c r="F1341" s="24">
        <v>0.13277167079999999</v>
      </c>
      <c r="G1341" s="24">
        <v>0.15270812810000001</v>
      </c>
      <c r="H1341" s="24">
        <v>0.23430591819999999</v>
      </c>
      <c r="I1341" s="24">
        <v>0.17423732580000001</v>
      </c>
      <c r="J1341" s="24">
        <v>0.15332368020000001</v>
      </c>
      <c r="K1341" s="24">
        <v>0.15491738920000001</v>
      </c>
      <c r="L1341" s="24">
        <v>0.14463362099999999</v>
      </c>
      <c r="M1341" s="24">
        <v>0.1512215734</v>
      </c>
      <c r="N1341" s="24">
        <v>0.14431197940000001</v>
      </c>
      <c r="O1341" s="24">
        <v>0.15460981430000001</v>
      </c>
      <c r="P1341" s="24">
        <v>0.18990084530000001</v>
      </c>
      <c r="Q1341" s="24">
        <v>0.19041943550000001</v>
      </c>
    </row>
    <row r="1342" spans="1:17" x14ac:dyDescent="0.25">
      <c r="A1342" s="25">
        <v>1161</v>
      </c>
      <c r="B1342" s="23">
        <v>1.7759999999999998E-3</v>
      </c>
      <c r="C1342" s="24">
        <v>0.13563142719999999</v>
      </c>
      <c r="D1342" s="24">
        <v>0.18135699629999999</v>
      </c>
      <c r="E1342" s="24">
        <v>0.17729409039999999</v>
      </c>
      <c r="F1342" s="24">
        <v>0.13062494990000001</v>
      </c>
      <c r="G1342" s="24">
        <v>0.1496741623</v>
      </c>
      <c r="H1342" s="24">
        <v>0.23264423009999999</v>
      </c>
      <c r="I1342" s="24">
        <v>0.17099787289999999</v>
      </c>
      <c r="J1342" s="24">
        <v>0.1502169669</v>
      </c>
      <c r="K1342" s="24">
        <v>0.1522873491</v>
      </c>
      <c r="L1342" s="24">
        <v>0.14239372310000001</v>
      </c>
      <c r="M1342" s="24">
        <v>0.14878994230000001</v>
      </c>
      <c r="N1342" s="24">
        <v>0.14222013950000001</v>
      </c>
      <c r="O1342" s="24">
        <v>0.15254928170000001</v>
      </c>
      <c r="P1342" s="24">
        <v>0.1877029389</v>
      </c>
      <c r="Q1342" s="24">
        <v>0.18756154180000001</v>
      </c>
    </row>
    <row r="1343" spans="1:17" x14ac:dyDescent="0.25">
      <c r="A1343" s="25">
        <v>1160</v>
      </c>
      <c r="B1343" s="23">
        <v>1.7549999999999927E-3</v>
      </c>
      <c r="C1343" s="24">
        <v>0.13129137460000001</v>
      </c>
      <c r="D1343" s="24">
        <v>0.17876076699999999</v>
      </c>
      <c r="E1343" s="24">
        <v>0.1746938676</v>
      </c>
      <c r="F1343" s="24">
        <v>0.12874500450000001</v>
      </c>
      <c r="G1343" s="24">
        <v>0.1470219046</v>
      </c>
      <c r="H1343" s="24">
        <v>0.23132215440000001</v>
      </c>
      <c r="I1343" s="24">
        <v>0.16820529100000001</v>
      </c>
      <c r="J1343" s="24">
        <v>0.1475232393</v>
      </c>
      <c r="K1343" s="24">
        <v>0.15002736450000001</v>
      </c>
      <c r="L1343" s="24">
        <v>0.14047373830000001</v>
      </c>
      <c r="M1343" s="24">
        <v>0.1466693878</v>
      </c>
      <c r="N1343" s="24">
        <v>0.14040102060000001</v>
      </c>
      <c r="O1343" s="24">
        <v>0.15081866090000001</v>
      </c>
      <c r="P1343" s="24">
        <v>0.18574398759999999</v>
      </c>
      <c r="Q1343" s="24">
        <v>0.18513327839999999</v>
      </c>
    </row>
    <row r="1344" spans="1:17" x14ac:dyDescent="0.25">
      <c r="A1344" s="25">
        <v>1159</v>
      </c>
      <c r="B1344" s="23">
        <v>1.6779999999999851E-3</v>
      </c>
      <c r="C1344" s="24">
        <v>0.1273124367</v>
      </c>
      <c r="D1344" s="24">
        <v>0.17631228269999999</v>
      </c>
      <c r="E1344" s="24">
        <v>0.17228129510000001</v>
      </c>
      <c r="F1344" s="24">
        <v>0.12706738710000001</v>
      </c>
      <c r="G1344" s="24">
        <v>0.14452148970000001</v>
      </c>
      <c r="H1344" s="24">
        <v>0.23008173700000001</v>
      </c>
      <c r="I1344" s="24">
        <v>0.16558185219999999</v>
      </c>
      <c r="J1344" s="24">
        <v>0.14489835500000001</v>
      </c>
      <c r="K1344" s="24">
        <v>0.1478466839</v>
      </c>
      <c r="L1344" s="24">
        <v>0.1387281269</v>
      </c>
      <c r="M1344" s="24">
        <v>0.14467801150000001</v>
      </c>
      <c r="N1344" s="24">
        <v>0.1387735903</v>
      </c>
      <c r="O1344" s="24">
        <v>0.14924152199999999</v>
      </c>
      <c r="P1344" s="24">
        <v>0.1838817298</v>
      </c>
      <c r="Q1344" s="24">
        <v>0.18287503720000001</v>
      </c>
    </row>
    <row r="1345" spans="1:17" x14ac:dyDescent="0.25">
      <c r="A1345" s="25">
        <v>1158</v>
      </c>
      <c r="B1345" s="23">
        <v>1.6290000000000054E-3</v>
      </c>
      <c r="C1345" s="24">
        <v>0.1238479987</v>
      </c>
      <c r="D1345" s="24">
        <v>0.1741149276</v>
      </c>
      <c r="E1345" s="24">
        <v>0.17010208960000001</v>
      </c>
      <c r="F1345" s="24">
        <v>0.12553273140000001</v>
      </c>
      <c r="G1345" s="24">
        <v>0.14235481620000001</v>
      </c>
      <c r="H1345" s="24">
        <v>0.2291046232</v>
      </c>
      <c r="I1345" s="24">
        <v>0.1633080244</v>
      </c>
      <c r="J1345" s="24">
        <v>0.1426069438</v>
      </c>
      <c r="K1345" s="24">
        <v>0.1459497958</v>
      </c>
      <c r="L1345" s="24">
        <v>0.1371899396</v>
      </c>
      <c r="M1345" s="24">
        <v>0.14286689459999999</v>
      </c>
      <c r="N1345" s="24">
        <v>0.13733927909999999</v>
      </c>
      <c r="O1345" s="24">
        <v>0.1478515863</v>
      </c>
      <c r="P1345" s="24">
        <v>0.1822173148</v>
      </c>
      <c r="Q1345" s="24">
        <v>0.18086707590000001</v>
      </c>
    </row>
    <row r="1346" spans="1:17" x14ac:dyDescent="0.25">
      <c r="A1346" s="25">
        <v>1157</v>
      </c>
      <c r="B1346" s="23">
        <v>1.6130000000000103E-3</v>
      </c>
      <c r="C1346" s="24">
        <v>0.12104517970000001</v>
      </c>
      <c r="D1346" s="24">
        <v>0.17236687240000001</v>
      </c>
      <c r="E1346" s="24">
        <v>0.1683401018</v>
      </c>
      <c r="F1346" s="24">
        <v>0.12426067139999999</v>
      </c>
      <c r="G1346" s="24">
        <v>0.14051966369999999</v>
      </c>
      <c r="H1346" s="24">
        <v>0.22832876439999999</v>
      </c>
      <c r="I1346" s="24">
        <v>0.16136318450000001</v>
      </c>
      <c r="J1346" s="24">
        <v>0.1406311989</v>
      </c>
      <c r="K1346" s="24">
        <v>0.14432606100000001</v>
      </c>
      <c r="L1346" s="24">
        <v>0.13590973619999999</v>
      </c>
      <c r="M1346" s="24">
        <v>0.1414268464</v>
      </c>
      <c r="N1346" s="24">
        <v>0.1361180991</v>
      </c>
      <c r="O1346" s="24">
        <v>0.14675840740000001</v>
      </c>
      <c r="P1346" s="24">
        <v>0.18082126979999999</v>
      </c>
      <c r="Q1346" s="24">
        <v>0.1792357862</v>
      </c>
    </row>
    <row r="1347" spans="1:17" x14ac:dyDescent="0.25">
      <c r="A1347" s="25">
        <v>1156</v>
      </c>
      <c r="B1347" s="23">
        <v>1.5869999999999912E-3</v>
      </c>
      <c r="C1347" s="24">
        <v>0.11869437989999999</v>
      </c>
      <c r="D1347" s="24">
        <v>0.17088934780000001</v>
      </c>
      <c r="E1347" s="24">
        <v>0.16676786539999999</v>
      </c>
      <c r="F1347" s="24">
        <v>0.1232104078</v>
      </c>
      <c r="G1347" s="24">
        <v>0.1388975382</v>
      </c>
      <c r="H1347" s="24">
        <v>0.227740258</v>
      </c>
      <c r="I1347" s="24">
        <v>0.15970714389999999</v>
      </c>
      <c r="J1347" s="24">
        <v>0.13885124030000001</v>
      </c>
      <c r="K1347" s="24">
        <v>0.14289170500000001</v>
      </c>
      <c r="L1347" s="24">
        <v>0.13487263020000001</v>
      </c>
      <c r="M1347" s="24">
        <v>0.14007116850000001</v>
      </c>
      <c r="N1347" s="24">
        <v>0.13511437179999999</v>
      </c>
      <c r="O1347" s="24">
        <v>0.14586529140000001</v>
      </c>
      <c r="P1347" s="24">
        <v>0.1795992106</v>
      </c>
      <c r="Q1347" s="24">
        <v>0.17784237859999999</v>
      </c>
    </row>
    <row r="1348" spans="1:17" x14ac:dyDescent="0.25">
      <c r="A1348" s="25">
        <v>1155</v>
      </c>
      <c r="B1348" s="23">
        <v>1.5749999999999931E-3</v>
      </c>
      <c r="C1348" s="24">
        <v>0.11678302290000001</v>
      </c>
      <c r="D1348" s="24">
        <v>0.1695854664</v>
      </c>
      <c r="E1348" s="24">
        <v>0.1654047072</v>
      </c>
      <c r="F1348" s="24">
        <v>0.12228876349999999</v>
      </c>
      <c r="G1348" s="24">
        <v>0.1375421137</v>
      </c>
      <c r="H1348" s="24">
        <v>0.22732053699999999</v>
      </c>
      <c r="I1348" s="24">
        <v>0.15833827850000001</v>
      </c>
      <c r="J1348" s="24">
        <v>0.13722892110000001</v>
      </c>
      <c r="K1348" s="24">
        <v>0.14159347119999999</v>
      </c>
      <c r="L1348" s="24">
        <v>0.134029597</v>
      </c>
      <c r="M1348" s="24">
        <v>0.13887462019999999</v>
      </c>
      <c r="N1348" s="24">
        <v>0.13423325119999999</v>
      </c>
      <c r="O1348" s="24">
        <v>0.14520846309999999</v>
      </c>
      <c r="P1348" s="24">
        <v>0.1785405129</v>
      </c>
      <c r="Q1348" s="24">
        <v>0.17677606639999999</v>
      </c>
    </row>
    <row r="1349" spans="1:17" x14ac:dyDescent="0.25">
      <c r="A1349" s="25">
        <v>1154</v>
      </c>
      <c r="B1349" s="23">
        <v>1.5099999999999905E-3</v>
      </c>
      <c r="C1349" s="24">
        <v>0.1153152362</v>
      </c>
      <c r="D1349" s="24">
        <v>0.16858346760000001</v>
      </c>
      <c r="E1349" s="24">
        <v>0.16428056360000001</v>
      </c>
      <c r="F1349" s="24">
        <v>0.1215074584</v>
      </c>
      <c r="G1349" s="24">
        <v>0.13648511469999999</v>
      </c>
      <c r="H1349" s="24">
        <v>0.22705887259999999</v>
      </c>
      <c r="I1349" s="24">
        <v>0.15719574689999999</v>
      </c>
      <c r="J1349" s="24">
        <v>0.13589239119999999</v>
      </c>
      <c r="K1349" s="24">
        <v>0.14053010939999999</v>
      </c>
      <c r="L1349" s="24">
        <v>0.13338622450000001</v>
      </c>
      <c r="M1349" s="24">
        <v>0.13795717060000001</v>
      </c>
      <c r="N1349" s="24">
        <v>0.13356395069999999</v>
      </c>
      <c r="O1349" s="24">
        <v>0.1447785795</v>
      </c>
      <c r="P1349" s="24">
        <v>0.1777940392</v>
      </c>
      <c r="Q1349" s="24">
        <v>0.1759423614</v>
      </c>
    </row>
    <row r="1350" spans="1:17" x14ac:dyDescent="0.25">
      <c r="A1350" s="25">
        <v>1153</v>
      </c>
      <c r="B1350" s="23">
        <v>1.4770000000000061E-3</v>
      </c>
      <c r="C1350" s="24">
        <v>0.11424496770000001</v>
      </c>
      <c r="D1350" s="24">
        <v>0.1678063273</v>
      </c>
      <c r="E1350" s="24">
        <v>0.163260445</v>
      </c>
      <c r="F1350" s="24">
        <v>0.12086019670000001</v>
      </c>
      <c r="G1350" s="24">
        <v>0.13557960090000001</v>
      </c>
      <c r="H1350" s="24">
        <v>0.22684361040000001</v>
      </c>
      <c r="I1350" s="24">
        <v>0.1562079489</v>
      </c>
      <c r="J1350" s="24">
        <v>0.13463255760000001</v>
      </c>
      <c r="K1350" s="24">
        <v>0.1395502388</v>
      </c>
      <c r="L1350" s="24">
        <v>0.1330030113</v>
      </c>
      <c r="M1350" s="24">
        <v>0.13707573710000001</v>
      </c>
      <c r="N1350" s="24">
        <v>0.1330697834</v>
      </c>
      <c r="O1350" s="24">
        <v>0.1445692629</v>
      </c>
      <c r="P1350" s="24">
        <v>0.1771398783</v>
      </c>
      <c r="Q1350" s="24">
        <v>0.17540676890000001</v>
      </c>
    </row>
    <row r="1351" spans="1:17" x14ac:dyDescent="0.25">
      <c r="A1351" s="25">
        <v>1152</v>
      </c>
      <c r="B1351" s="23">
        <v>1.4580000000000079E-3</v>
      </c>
      <c r="C1351" s="24">
        <v>0.11358305069999999</v>
      </c>
      <c r="D1351" s="24">
        <v>0.1672505289</v>
      </c>
      <c r="E1351" s="24">
        <v>0.16234792770000001</v>
      </c>
      <c r="F1351" s="24">
        <v>0.12025036660000001</v>
      </c>
      <c r="G1351" s="24">
        <v>0.13483925159999999</v>
      </c>
      <c r="H1351" s="24">
        <v>0.22681288420000001</v>
      </c>
      <c r="I1351" s="24">
        <v>0.1554595828</v>
      </c>
      <c r="J1351" s="24">
        <v>0.1334307492</v>
      </c>
      <c r="K1351" s="24">
        <v>0.1386132091</v>
      </c>
      <c r="L1351" s="24">
        <v>0.1327470392</v>
      </c>
      <c r="M1351" s="24">
        <v>0.13632260260000001</v>
      </c>
      <c r="N1351" s="24">
        <v>0.13269811870000001</v>
      </c>
      <c r="O1351" s="24">
        <v>0.14455464479999999</v>
      </c>
      <c r="P1351" s="24">
        <v>0.1766776145</v>
      </c>
      <c r="Q1351" s="24">
        <v>0.1751352847</v>
      </c>
    </row>
    <row r="1352" spans="1:17" x14ac:dyDescent="0.25">
      <c r="A1352" s="25">
        <v>1151</v>
      </c>
      <c r="B1352" s="23">
        <v>1.4279999999999987E-3</v>
      </c>
      <c r="C1352" s="24">
        <v>0.1132867932</v>
      </c>
      <c r="D1352" s="24">
        <v>0.1669551581</v>
      </c>
      <c r="E1352" s="24">
        <v>0.16153539720000001</v>
      </c>
      <c r="F1352" s="24">
        <v>0.119711265</v>
      </c>
      <c r="G1352" s="24">
        <v>0.13441170750000001</v>
      </c>
      <c r="H1352" s="24">
        <v>0.22685657440000001</v>
      </c>
      <c r="I1352" s="24">
        <v>0.15492799879999999</v>
      </c>
      <c r="J1352" s="24">
        <v>0.13250094649999999</v>
      </c>
      <c r="K1352" s="24">
        <v>0.1378797591</v>
      </c>
      <c r="L1352" s="24">
        <v>0.1327575147</v>
      </c>
      <c r="M1352" s="24">
        <v>0.13576722150000001</v>
      </c>
      <c r="N1352" s="24">
        <v>0.13250087199999999</v>
      </c>
      <c r="O1352" s="24">
        <v>0.14480133349999999</v>
      </c>
      <c r="P1352" s="24">
        <v>0.1764786988</v>
      </c>
      <c r="Q1352" s="24">
        <v>0.1750822514</v>
      </c>
    </row>
    <row r="1353" spans="1:17" x14ac:dyDescent="0.25">
      <c r="A1353" s="25">
        <v>1150</v>
      </c>
      <c r="B1353" s="23">
        <v>1.4119999999999966E-3</v>
      </c>
      <c r="C1353" s="24">
        <v>0.1133377329</v>
      </c>
      <c r="D1353" s="24">
        <v>0.1668309271</v>
      </c>
      <c r="E1353" s="24">
        <v>0.16090656819999999</v>
      </c>
      <c r="F1353" s="24">
        <v>0.1193655059</v>
      </c>
      <c r="G1353" s="24">
        <v>0.1341961622</v>
      </c>
      <c r="H1353" s="24">
        <v>0.22689633070000001</v>
      </c>
      <c r="I1353" s="24">
        <v>0.1545563489</v>
      </c>
      <c r="J1353" s="24">
        <v>0.1317366213</v>
      </c>
      <c r="K1353" s="24">
        <v>0.13729085029999999</v>
      </c>
      <c r="L1353" s="24">
        <v>0.13299456239999999</v>
      </c>
      <c r="M1353" s="24">
        <v>0.13537386060000001</v>
      </c>
      <c r="N1353" s="24">
        <v>0.1324873567</v>
      </c>
      <c r="O1353" s="24">
        <v>0.1453104466</v>
      </c>
      <c r="P1353" s="24">
        <v>0.176473096</v>
      </c>
      <c r="Q1353" s="24">
        <v>0.17535020409999999</v>
      </c>
    </row>
    <row r="1354" spans="1:17" x14ac:dyDescent="0.25">
      <c r="A1354" s="25">
        <v>1149</v>
      </c>
      <c r="B1354" s="23">
        <v>1.3770000000000102E-3</v>
      </c>
      <c r="C1354" s="24">
        <v>0.1137108728</v>
      </c>
      <c r="D1354" s="24">
        <v>0.1669818908</v>
      </c>
      <c r="E1354" s="24">
        <v>0.1603552848</v>
      </c>
      <c r="F1354" s="24">
        <v>0.1189640909</v>
      </c>
      <c r="G1354" s="24">
        <v>0.13413457570000001</v>
      </c>
      <c r="H1354" s="24">
        <v>0.2271139324</v>
      </c>
      <c r="I1354" s="24">
        <v>0.15436923499999999</v>
      </c>
      <c r="J1354" s="24">
        <v>0.13100242610000001</v>
      </c>
      <c r="K1354" s="24">
        <v>0.1367354989</v>
      </c>
      <c r="L1354" s="24">
        <v>0.13344620169999999</v>
      </c>
      <c r="M1354" s="24">
        <v>0.13512076440000001</v>
      </c>
      <c r="N1354" s="24">
        <v>0.13261914250000001</v>
      </c>
      <c r="O1354" s="24">
        <v>0.1459709555</v>
      </c>
      <c r="P1354" s="24">
        <v>0.17659713329999999</v>
      </c>
      <c r="Q1354" s="24">
        <v>0.1758269817</v>
      </c>
    </row>
    <row r="1355" spans="1:17" x14ac:dyDescent="0.25">
      <c r="A1355" s="25">
        <v>1148</v>
      </c>
      <c r="B1355" s="23">
        <v>1.3279999999999959E-3</v>
      </c>
      <c r="C1355" s="24">
        <v>0.11438713220000001</v>
      </c>
      <c r="D1355" s="24">
        <v>0.16740882400000001</v>
      </c>
      <c r="E1355" s="24">
        <v>0.1599529982</v>
      </c>
      <c r="F1355" s="24">
        <v>0.11874194439999999</v>
      </c>
      <c r="G1355" s="24">
        <v>0.13430826370000001</v>
      </c>
      <c r="H1355" s="24">
        <v>0.22731441259999999</v>
      </c>
      <c r="I1355" s="24">
        <v>0.1543198824</v>
      </c>
      <c r="J1355" s="24">
        <v>0.13053889569999999</v>
      </c>
      <c r="K1355" s="24">
        <v>0.13638105989999999</v>
      </c>
      <c r="L1355" s="24">
        <v>0.1340844035</v>
      </c>
      <c r="M1355" s="24">
        <v>0.13506633039999999</v>
      </c>
      <c r="N1355" s="24">
        <v>0.13295100630000001</v>
      </c>
      <c r="O1355" s="24">
        <v>0.1468920708</v>
      </c>
      <c r="P1355" s="24">
        <v>0.17695733899999999</v>
      </c>
      <c r="Q1355" s="24">
        <v>0.17659111320000001</v>
      </c>
    </row>
    <row r="1356" spans="1:17" x14ac:dyDescent="0.25">
      <c r="A1356" s="25">
        <v>1147</v>
      </c>
      <c r="B1356" s="23">
        <v>1.3360000000000039E-3</v>
      </c>
      <c r="C1356" s="24">
        <v>0.11516720060000001</v>
      </c>
      <c r="D1356" s="24">
        <v>0.16804066300000001</v>
      </c>
      <c r="E1356" s="24">
        <v>0.15964044629999999</v>
      </c>
      <c r="F1356" s="24">
        <v>0.1185811386</v>
      </c>
      <c r="G1356" s="24">
        <v>0.13465239109999999</v>
      </c>
      <c r="H1356" s="24">
        <v>0.227600947</v>
      </c>
      <c r="I1356" s="24">
        <v>0.15446682270000001</v>
      </c>
      <c r="J1356" s="24">
        <v>0.1301892996</v>
      </c>
      <c r="K1356" s="24">
        <v>0.136108011</v>
      </c>
      <c r="L1356" s="24">
        <v>0.13497433070000001</v>
      </c>
      <c r="M1356" s="24">
        <v>0.13520635659999999</v>
      </c>
      <c r="N1356" s="24">
        <v>0.1334555596</v>
      </c>
      <c r="O1356" s="24">
        <v>0.14799533779999999</v>
      </c>
      <c r="P1356" s="24">
        <v>0.17750684920000001</v>
      </c>
      <c r="Q1356" s="24">
        <v>0.17758339640000001</v>
      </c>
    </row>
    <row r="1357" spans="1:17" x14ac:dyDescent="0.25">
      <c r="A1357" s="25">
        <v>1146</v>
      </c>
      <c r="B1357" s="23">
        <v>1.3089999999999977E-3</v>
      </c>
      <c r="C1357" s="24">
        <v>0.1161579192</v>
      </c>
      <c r="D1357" s="24">
        <v>0.1689546257</v>
      </c>
      <c r="E1357" s="24">
        <v>0.159494102</v>
      </c>
      <c r="F1357" s="24">
        <v>0.1185469255</v>
      </c>
      <c r="G1357" s="24">
        <v>0.13523271680000001</v>
      </c>
      <c r="H1357" s="24">
        <v>0.22797305879999999</v>
      </c>
      <c r="I1357" s="24">
        <v>0.1547656506</v>
      </c>
      <c r="J1357" s="24">
        <v>0.13001675900000001</v>
      </c>
      <c r="K1357" s="24">
        <v>0.13606986400000001</v>
      </c>
      <c r="L1357" s="24">
        <v>0.1361105293</v>
      </c>
      <c r="M1357" s="24">
        <v>0.13558201489999999</v>
      </c>
      <c r="N1357" s="24">
        <v>0.1342398524</v>
      </c>
      <c r="O1357" s="24">
        <v>0.14937217529999999</v>
      </c>
      <c r="P1357" s="24">
        <v>0.1782428324</v>
      </c>
      <c r="Q1357" s="24">
        <v>0.1788687706</v>
      </c>
    </row>
    <row r="1358" spans="1:17" x14ac:dyDescent="0.25">
      <c r="A1358" s="25">
        <v>1145</v>
      </c>
      <c r="B1358" s="23">
        <v>1.2930000000000094E-3</v>
      </c>
      <c r="C1358" s="24">
        <v>0.1172603816</v>
      </c>
      <c r="D1358" s="24">
        <v>0.170129478</v>
      </c>
      <c r="E1358" s="24">
        <v>0.15956410770000001</v>
      </c>
      <c r="F1358" s="24">
        <v>0.1185925305</v>
      </c>
      <c r="G1358" s="24">
        <v>0.13606306909999999</v>
      </c>
      <c r="H1358" s="24">
        <v>0.22841775419999999</v>
      </c>
      <c r="I1358" s="24">
        <v>0.15536175669999999</v>
      </c>
      <c r="J1358" s="24">
        <v>0.13006809350000001</v>
      </c>
      <c r="K1358" s="24">
        <v>0.13622350990000001</v>
      </c>
      <c r="L1358" s="24">
        <v>0.13747149710000001</v>
      </c>
      <c r="M1358" s="24">
        <v>0.1362697333</v>
      </c>
      <c r="N1358" s="24">
        <v>0.1352242082</v>
      </c>
      <c r="O1358" s="24">
        <v>0.15095061060000001</v>
      </c>
      <c r="P1358" s="24">
        <v>0.17921563979999999</v>
      </c>
      <c r="Q1358" s="24">
        <v>0.1802940965</v>
      </c>
    </row>
    <row r="1359" spans="1:17" x14ac:dyDescent="0.25">
      <c r="A1359" s="25">
        <v>1144</v>
      </c>
      <c r="B1359" s="23">
        <v>1.1989999999999987E-3</v>
      </c>
      <c r="C1359" s="24">
        <v>0.11833441259999999</v>
      </c>
      <c r="D1359" s="24">
        <v>0.17148040240000001</v>
      </c>
      <c r="E1359" s="24">
        <v>0.15976758299999999</v>
      </c>
      <c r="F1359" s="24">
        <v>0.1188332438</v>
      </c>
      <c r="G1359" s="24">
        <v>0.1370184273</v>
      </c>
      <c r="H1359" s="24">
        <v>0.22905531530000001</v>
      </c>
      <c r="I1359" s="24">
        <v>0.1561882943</v>
      </c>
      <c r="J1359" s="24">
        <v>0.13038137559999999</v>
      </c>
      <c r="K1359" s="24">
        <v>0.13656558099999999</v>
      </c>
      <c r="L1359" s="24">
        <v>0.1389970928</v>
      </c>
      <c r="M1359" s="24">
        <v>0.13714644309999999</v>
      </c>
      <c r="N1359" s="24">
        <v>0.1364191324</v>
      </c>
      <c r="O1359" s="24">
        <v>0.15265971419999999</v>
      </c>
      <c r="P1359" s="24">
        <v>0.18032240869999999</v>
      </c>
      <c r="Q1359" s="24">
        <v>0.18194861709999999</v>
      </c>
    </row>
    <row r="1360" spans="1:17" x14ac:dyDescent="0.25">
      <c r="A1360" s="25">
        <v>1143</v>
      </c>
      <c r="B1360" s="23">
        <v>1.232999999999998E-3</v>
      </c>
      <c r="C1360" s="24">
        <v>0.119431071</v>
      </c>
      <c r="D1360" s="24">
        <v>0.17314578589999999</v>
      </c>
      <c r="E1360" s="24">
        <v>0.1602512747</v>
      </c>
      <c r="F1360" s="24">
        <v>0.1191898212</v>
      </c>
      <c r="G1360" s="24">
        <v>0.13823975620000001</v>
      </c>
      <c r="H1360" s="24">
        <v>0.22971256079999999</v>
      </c>
      <c r="I1360" s="24">
        <v>0.15725745259999999</v>
      </c>
      <c r="J1360" s="24">
        <v>0.1309613436</v>
      </c>
      <c r="K1360" s="24">
        <v>0.1371597946</v>
      </c>
      <c r="L1360" s="24">
        <v>0.14065507050000001</v>
      </c>
      <c r="M1360" s="24">
        <v>0.13837765160000001</v>
      </c>
      <c r="N1360" s="24">
        <v>0.13781714440000001</v>
      </c>
      <c r="O1360" s="24">
        <v>0.15447631479999999</v>
      </c>
      <c r="P1360" s="24">
        <v>0.18161126969999999</v>
      </c>
      <c r="Q1360" s="24">
        <v>0.18378455939999999</v>
      </c>
    </row>
    <row r="1361" spans="1:17" x14ac:dyDescent="0.25">
      <c r="A1361" s="25">
        <v>1142</v>
      </c>
      <c r="B1361" s="23">
        <v>1.1809999999999946E-3</v>
      </c>
      <c r="C1361" s="24">
        <v>0.1205661073</v>
      </c>
      <c r="D1361" s="24">
        <v>0.17505857350000001</v>
      </c>
      <c r="E1361" s="24">
        <v>0.16097949449999999</v>
      </c>
      <c r="F1361" s="24">
        <v>0.11980276550000001</v>
      </c>
      <c r="G1361" s="24">
        <v>0.13967397810000001</v>
      </c>
      <c r="H1361" s="24">
        <v>0.23059172929999999</v>
      </c>
      <c r="I1361" s="24">
        <v>0.1586789042</v>
      </c>
      <c r="J1361" s="24">
        <v>0.13180957730000001</v>
      </c>
      <c r="K1361" s="24">
        <v>0.13803873959999999</v>
      </c>
      <c r="L1361" s="24">
        <v>0.14252132179999999</v>
      </c>
      <c r="M1361" s="24">
        <v>0.13993999360000001</v>
      </c>
      <c r="N1361" s="24">
        <v>0.1394919902</v>
      </c>
      <c r="O1361" s="24">
        <v>0.15642777090000001</v>
      </c>
      <c r="P1361" s="24">
        <v>0.18314212560000001</v>
      </c>
      <c r="Q1361" s="24">
        <v>0.1858531386</v>
      </c>
    </row>
    <row r="1362" spans="1:17" x14ac:dyDescent="0.25">
      <c r="A1362" s="25">
        <v>1141</v>
      </c>
      <c r="B1362" s="23">
        <v>1.1500000000000052E-3</v>
      </c>
      <c r="C1362" s="24">
        <v>0.12168240549999999</v>
      </c>
      <c r="D1362" s="24">
        <v>0.17714719470000001</v>
      </c>
      <c r="E1362" s="24">
        <v>0.16201199590000001</v>
      </c>
      <c r="F1362" s="24">
        <v>0.1205897927</v>
      </c>
      <c r="G1362" s="24">
        <v>0.14124064150000001</v>
      </c>
      <c r="H1362" s="24">
        <v>0.23164054749999999</v>
      </c>
      <c r="I1362" s="24">
        <v>0.16038228569999999</v>
      </c>
      <c r="J1362" s="24">
        <v>0.1329735816</v>
      </c>
      <c r="K1362" s="24">
        <v>0.139160797</v>
      </c>
      <c r="L1362" s="24">
        <v>0.1445390433</v>
      </c>
      <c r="M1362" s="24">
        <v>0.14171394709999999</v>
      </c>
      <c r="N1362" s="24">
        <v>0.14138679209999999</v>
      </c>
      <c r="O1362" s="24">
        <v>0.1584813595</v>
      </c>
      <c r="P1362" s="24">
        <v>0.18478173019999999</v>
      </c>
      <c r="Q1362" s="24">
        <v>0.1879946589</v>
      </c>
    </row>
    <row r="1363" spans="1:17" x14ac:dyDescent="0.25">
      <c r="A1363" s="25">
        <v>1140</v>
      </c>
      <c r="B1363" s="23">
        <v>1.119999999999996E-3</v>
      </c>
      <c r="C1363" s="24">
        <v>0.1228716448</v>
      </c>
      <c r="D1363" s="24">
        <v>0.1795202196</v>
      </c>
      <c r="E1363" s="24">
        <v>0.16347025330000001</v>
      </c>
      <c r="F1363" s="24">
        <v>0.1216405481</v>
      </c>
      <c r="G1363" s="24">
        <v>0.14305810629999999</v>
      </c>
      <c r="H1363" s="24">
        <v>0.233008042</v>
      </c>
      <c r="I1363" s="24">
        <v>0.1625187844</v>
      </c>
      <c r="J1363" s="24">
        <v>0.1344759166</v>
      </c>
      <c r="K1363" s="24">
        <v>0.14067815240000001</v>
      </c>
      <c r="L1363" s="24">
        <v>0.14669777449999999</v>
      </c>
      <c r="M1363" s="24">
        <v>0.14394910629999999</v>
      </c>
      <c r="N1363" s="24">
        <v>0.14355874060000001</v>
      </c>
      <c r="O1363" s="24">
        <v>0.1606351882</v>
      </c>
      <c r="P1363" s="24">
        <v>0.18670025470000001</v>
      </c>
      <c r="Q1363" s="24">
        <v>0.19045044480000001</v>
      </c>
    </row>
    <row r="1364" spans="1:17" x14ac:dyDescent="0.25">
      <c r="A1364" s="25">
        <v>1139</v>
      </c>
      <c r="B1364" s="23">
        <v>1.0990000000000028E-3</v>
      </c>
      <c r="C1364" s="24">
        <v>0.12420302630000001</v>
      </c>
      <c r="D1364" s="24">
        <v>0.18210907279999999</v>
      </c>
      <c r="E1364" s="24">
        <v>0.16533894839999999</v>
      </c>
      <c r="F1364" s="24">
        <v>0.1229695901</v>
      </c>
      <c r="G1364" s="24">
        <v>0.1450604647</v>
      </c>
      <c r="H1364" s="24">
        <v>0.2346361428</v>
      </c>
      <c r="I1364" s="24">
        <v>0.16498158869999999</v>
      </c>
      <c r="J1364" s="24">
        <v>0.13638676699999999</v>
      </c>
      <c r="K1364" s="24">
        <v>0.14255104960000001</v>
      </c>
      <c r="L1364" s="24">
        <v>0.148890987</v>
      </c>
      <c r="M1364" s="24">
        <v>0.14653214810000001</v>
      </c>
      <c r="N1364" s="24">
        <v>0.14595091339999999</v>
      </c>
      <c r="O1364" s="24">
        <v>0.162801221</v>
      </c>
      <c r="P1364" s="24">
        <v>0.18881505730000001</v>
      </c>
      <c r="Q1364" s="24">
        <v>0.19304342569999999</v>
      </c>
    </row>
    <row r="1365" spans="1:17" x14ac:dyDescent="0.25">
      <c r="A1365" s="25">
        <v>1138</v>
      </c>
      <c r="B1365" s="23">
        <v>1.0539999999999994E-3</v>
      </c>
      <c r="C1365" s="24">
        <v>0.12562909720000001</v>
      </c>
      <c r="D1365" s="24">
        <v>0.18470001220000001</v>
      </c>
      <c r="E1365" s="24">
        <v>0.1674709469</v>
      </c>
      <c r="F1365" s="24">
        <v>0.1245106533</v>
      </c>
      <c r="G1365" s="24">
        <v>0.14708136020000001</v>
      </c>
      <c r="H1365" s="24">
        <v>0.23639947180000001</v>
      </c>
      <c r="I1365" s="24">
        <v>0.1675695032</v>
      </c>
      <c r="J1365" s="24">
        <v>0.13849966229999999</v>
      </c>
      <c r="K1365" s="24">
        <v>0.14455333349999999</v>
      </c>
      <c r="L1365" s="24">
        <v>0.15104520320000001</v>
      </c>
      <c r="M1365" s="24">
        <v>0.1492338181</v>
      </c>
      <c r="N1365" s="24">
        <v>0.1484003216</v>
      </c>
      <c r="O1365" s="24">
        <v>0.16484119</v>
      </c>
      <c r="P1365" s="24">
        <v>0.19092148540000001</v>
      </c>
      <c r="Q1365" s="24">
        <v>0.19561354819999999</v>
      </c>
    </row>
    <row r="1366" spans="1:17" x14ac:dyDescent="0.25">
      <c r="A1366" s="25">
        <v>1137</v>
      </c>
      <c r="B1366" s="23">
        <v>1.014000000000008E-3</v>
      </c>
      <c r="C1366" s="24">
        <v>0.12722492220000001</v>
      </c>
      <c r="D1366" s="24">
        <v>0.18735846880000001</v>
      </c>
      <c r="E1366" s="24">
        <v>0.16997882719999999</v>
      </c>
      <c r="F1366" s="24">
        <v>0.1262599975</v>
      </c>
      <c r="G1366" s="24">
        <v>0.1491381973</v>
      </c>
      <c r="H1366" s="24">
        <v>0.23843923210000001</v>
      </c>
      <c r="I1366" s="24">
        <v>0.17047081889999999</v>
      </c>
      <c r="J1366" s="24">
        <v>0.14093847570000001</v>
      </c>
      <c r="K1366" s="24">
        <v>0.1469081491</v>
      </c>
      <c r="L1366" s="24">
        <v>0.15306532380000001</v>
      </c>
      <c r="M1366" s="24">
        <v>0.1521059126</v>
      </c>
      <c r="N1366" s="24">
        <v>0.15088105199999999</v>
      </c>
      <c r="O1366" s="24">
        <v>0.16677178440000001</v>
      </c>
      <c r="P1366" s="24">
        <v>0.19318436089999999</v>
      </c>
      <c r="Q1366" s="24">
        <v>0.1982095093</v>
      </c>
    </row>
    <row r="1367" spans="1:17" x14ac:dyDescent="0.25">
      <c r="A1367" s="25">
        <v>1136</v>
      </c>
      <c r="B1367" s="23">
        <v>9.890000000000107E-4</v>
      </c>
      <c r="C1367" s="24">
        <v>0.12900252640000001</v>
      </c>
      <c r="D1367" s="24">
        <v>0.1899031699</v>
      </c>
      <c r="E1367" s="24">
        <v>0.17282453179999999</v>
      </c>
      <c r="F1367" s="24">
        <v>0.128235355</v>
      </c>
      <c r="G1367" s="24">
        <v>0.1511741281</v>
      </c>
      <c r="H1367" s="24">
        <v>0.24077136809999999</v>
      </c>
      <c r="I1367" s="24">
        <v>0.17350530619999999</v>
      </c>
      <c r="J1367" s="24">
        <v>0.1436218917</v>
      </c>
      <c r="K1367" s="24">
        <v>0.14946937560000001</v>
      </c>
      <c r="L1367" s="24">
        <v>0.15501935780000001</v>
      </c>
      <c r="M1367" s="24">
        <v>0.15512257809999999</v>
      </c>
      <c r="N1367" s="24">
        <v>0.15344750879999999</v>
      </c>
      <c r="O1367" s="24">
        <v>0.16867797079999999</v>
      </c>
      <c r="P1367" s="24">
        <v>0.19549728929999999</v>
      </c>
      <c r="Q1367" s="24">
        <v>0.20085988939999999</v>
      </c>
    </row>
    <row r="1368" spans="1:17" x14ac:dyDescent="0.25">
      <c r="A1368" s="25">
        <v>1135</v>
      </c>
      <c r="B1368" s="23">
        <v>9.9300000000000083E-4</v>
      </c>
      <c r="C1368" s="24">
        <v>0.13101842999999999</v>
      </c>
      <c r="D1368" s="24">
        <v>0.19248387219999999</v>
      </c>
      <c r="E1368" s="24">
        <v>0.1760289371</v>
      </c>
      <c r="F1368" s="24">
        <v>0.13042357560000001</v>
      </c>
      <c r="G1368" s="24">
        <v>0.1531059146</v>
      </c>
      <c r="H1368" s="24">
        <v>0.24338425699999999</v>
      </c>
      <c r="I1368" s="24">
        <v>0.176614508</v>
      </c>
      <c r="J1368" s="24">
        <v>0.14649344980000001</v>
      </c>
      <c r="K1368" s="24">
        <v>0.15218193830000001</v>
      </c>
      <c r="L1368" s="24">
        <v>0.15678867699999999</v>
      </c>
      <c r="M1368" s="24">
        <v>0.1581265479</v>
      </c>
      <c r="N1368" s="24">
        <v>0.15597689149999999</v>
      </c>
      <c r="O1368" s="24">
        <v>0.1703824401</v>
      </c>
      <c r="P1368" s="24">
        <v>0.19782300289999999</v>
      </c>
      <c r="Q1368" s="24">
        <v>0.2034306377</v>
      </c>
    </row>
    <row r="1369" spans="1:17" x14ac:dyDescent="0.25">
      <c r="A1369" s="25">
        <v>1134</v>
      </c>
      <c r="B1369" s="23">
        <v>1.0149999999999951E-3</v>
      </c>
      <c r="C1369" s="24">
        <v>0.13321501020000001</v>
      </c>
      <c r="D1369" s="24">
        <v>0.1948730052</v>
      </c>
      <c r="E1369" s="24">
        <v>0.1794839352</v>
      </c>
      <c r="F1369" s="24">
        <v>0.13272504509999999</v>
      </c>
      <c r="G1369" s="24">
        <v>0.15495182569999999</v>
      </c>
      <c r="H1369" s="24">
        <v>0.24628116189999999</v>
      </c>
      <c r="I1369" s="24">
        <v>0.17984052</v>
      </c>
      <c r="J1369" s="24">
        <v>0.14952142539999999</v>
      </c>
      <c r="K1369" s="24">
        <v>0.15511664750000001</v>
      </c>
      <c r="L1369" s="24">
        <v>0.15838100020000001</v>
      </c>
      <c r="M1369" s="24">
        <v>0.1612230986</v>
      </c>
      <c r="N1369" s="24">
        <v>0.1584561914</v>
      </c>
      <c r="O1369" s="24">
        <v>0.1720019877</v>
      </c>
      <c r="P1369" s="24">
        <v>0.2002395988</v>
      </c>
      <c r="Q1369" s="24">
        <v>0.20596353710000001</v>
      </c>
    </row>
    <row r="1370" spans="1:17" x14ac:dyDescent="0.25">
      <c r="A1370" s="25">
        <v>1133</v>
      </c>
      <c r="B1370" s="23">
        <v>9.860000000000077E-4</v>
      </c>
      <c r="C1370" s="24">
        <v>0.1357067823</v>
      </c>
      <c r="D1370" s="24">
        <v>0.19716872269999999</v>
      </c>
      <c r="E1370" s="24">
        <v>0.18326447900000001</v>
      </c>
      <c r="F1370" s="24">
        <v>0.13515436650000001</v>
      </c>
      <c r="G1370" s="24">
        <v>0.15656454859999999</v>
      </c>
      <c r="H1370" s="24">
        <v>0.249339059</v>
      </c>
      <c r="I1370" s="24">
        <v>0.18295332789999999</v>
      </c>
      <c r="J1370" s="24">
        <v>0.15259994569999999</v>
      </c>
      <c r="K1370" s="24">
        <v>0.1580288708</v>
      </c>
      <c r="L1370" s="24">
        <v>0.15971957149999999</v>
      </c>
      <c r="M1370" s="24">
        <v>0.16412256659999999</v>
      </c>
      <c r="N1370" s="24">
        <v>0.16082446280000001</v>
      </c>
      <c r="O1370" s="24">
        <v>0.17337755860000001</v>
      </c>
      <c r="P1370" s="24">
        <v>0.20249824229999999</v>
      </c>
      <c r="Q1370" s="24">
        <v>0.20841021840000001</v>
      </c>
    </row>
    <row r="1371" spans="1:17" x14ac:dyDescent="0.25">
      <c r="A1371" s="25">
        <v>1132</v>
      </c>
      <c r="B1371" s="23">
        <v>9.1700000000000809E-4</v>
      </c>
      <c r="C1371" s="24">
        <v>0.1381111294</v>
      </c>
      <c r="D1371" s="24">
        <v>0.19908232989999999</v>
      </c>
      <c r="E1371" s="24">
        <v>0.18700391050000001</v>
      </c>
      <c r="F1371" s="24">
        <v>0.1374822557</v>
      </c>
      <c r="G1371" s="24">
        <v>0.15786367649999999</v>
      </c>
      <c r="H1371" s="24">
        <v>0.25247371200000002</v>
      </c>
      <c r="I1371" s="24">
        <v>0.185806632</v>
      </c>
      <c r="J1371" s="24">
        <v>0.15553322429999999</v>
      </c>
      <c r="K1371" s="24">
        <v>0.16086161139999999</v>
      </c>
      <c r="L1371" s="24">
        <v>0.16078202429999999</v>
      </c>
      <c r="M1371" s="24">
        <v>0.16675330699999999</v>
      </c>
      <c r="N1371" s="24">
        <v>0.16296464199999999</v>
      </c>
      <c r="O1371" s="24">
        <v>0.17456980050000001</v>
      </c>
      <c r="P1371" s="24">
        <v>0.20467160640000001</v>
      </c>
      <c r="Q1371" s="24">
        <v>0.21059477330000001</v>
      </c>
    </row>
    <row r="1372" spans="1:17" x14ac:dyDescent="0.25">
      <c r="A1372" s="25">
        <v>1131</v>
      </c>
      <c r="B1372" s="23">
        <v>9.2099999999999821E-4</v>
      </c>
      <c r="C1372" s="24">
        <v>0.14050829409999999</v>
      </c>
      <c r="D1372" s="24">
        <v>0.20069992540000001</v>
      </c>
      <c r="E1372" s="24">
        <v>0.19063840809999999</v>
      </c>
      <c r="F1372" s="24">
        <v>0.13968254629999999</v>
      </c>
      <c r="G1372" s="24">
        <v>0.15891051289999999</v>
      </c>
      <c r="H1372" s="24">
        <v>0.25565031170000002</v>
      </c>
      <c r="I1372" s="24">
        <v>0.1884009093</v>
      </c>
      <c r="J1372" s="24">
        <v>0.15826329589999999</v>
      </c>
      <c r="K1372" s="24">
        <v>0.1634452045</v>
      </c>
      <c r="L1372" s="24">
        <v>0.1615289003</v>
      </c>
      <c r="M1372" s="24">
        <v>0.16906505820000001</v>
      </c>
      <c r="N1372" s="24">
        <v>0.16489101950000001</v>
      </c>
      <c r="O1372" s="24">
        <v>0.17555670440000001</v>
      </c>
      <c r="P1372" s="24">
        <v>0.20663787419999999</v>
      </c>
      <c r="Q1372" s="24">
        <v>0.21259233359999999</v>
      </c>
    </row>
    <row r="1373" spans="1:17" x14ac:dyDescent="0.25">
      <c r="A1373" s="25">
        <v>1130</v>
      </c>
      <c r="B1373" s="23">
        <v>8.900000000000019E-4</v>
      </c>
      <c r="C1373" s="24">
        <v>0.1429172158</v>
      </c>
      <c r="D1373" s="24">
        <v>0.20215733350000001</v>
      </c>
      <c r="E1373" s="24">
        <v>0.1943760514</v>
      </c>
      <c r="F1373" s="24">
        <v>0.14190793039999999</v>
      </c>
      <c r="G1373" s="24">
        <v>0.15977546570000001</v>
      </c>
      <c r="H1373" s="24">
        <v>0.25900632140000002</v>
      </c>
      <c r="I1373" s="24">
        <v>0.19084294139999999</v>
      </c>
      <c r="J1373" s="24">
        <v>0.16093505920000001</v>
      </c>
      <c r="K1373" s="24">
        <v>0.1660586745</v>
      </c>
      <c r="L1373" s="24">
        <v>0.16213023660000001</v>
      </c>
      <c r="M1373" s="24">
        <v>0.1712961942</v>
      </c>
      <c r="N1373" s="24">
        <v>0.16665014619999999</v>
      </c>
      <c r="O1373" s="24">
        <v>0.1763946861</v>
      </c>
      <c r="P1373" s="24">
        <v>0.20857535299999999</v>
      </c>
      <c r="Q1373" s="24">
        <v>0.2144537866</v>
      </c>
    </row>
    <row r="1374" spans="1:17" x14ac:dyDescent="0.25">
      <c r="A1374" s="25">
        <v>1129</v>
      </c>
      <c r="B1374" s="23">
        <v>8.9299999999999796E-4</v>
      </c>
      <c r="C1374" s="24">
        <v>0.145185709</v>
      </c>
      <c r="D1374" s="24">
        <v>0.2033385932</v>
      </c>
      <c r="E1374" s="24">
        <v>0.19804692269999999</v>
      </c>
      <c r="F1374" s="24">
        <v>0.14400212470000001</v>
      </c>
      <c r="G1374" s="24">
        <v>0.16028085349999999</v>
      </c>
      <c r="H1374" s="24">
        <v>0.26238739490000001</v>
      </c>
      <c r="I1374" s="24">
        <v>0.19301334019999999</v>
      </c>
      <c r="J1374" s="24">
        <v>0.16323442760000001</v>
      </c>
      <c r="K1374" s="24">
        <v>0.16840562219999999</v>
      </c>
      <c r="L1374" s="24">
        <v>0.16255235670000001</v>
      </c>
      <c r="M1374" s="24">
        <v>0.17311367389999999</v>
      </c>
      <c r="N1374" s="24">
        <v>0.16832266749999999</v>
      </c>
      <c r="O1374" s="24">
        <v>0.1771426499</v>
      </c>
      <c r="P1374" s="24">
        <v>0.21024304630000001</v>
      </c>
      <c r="Q1374" s="24">
        <v>0.21612939240000001</v>
      </c>
    </row>
    <row r="1375" spans="1:17" x14ac:dyDescent="0.25">
      <c r="A1375" s="25">
        <v>1128</v>
      </c>
      <c r="B1375" s="23">
        <v>8.7399999999999978E-4</v>
      </c>
      <c r="C1375" s="24">
        <v>0.1471868455</v>
      </c>
      <c r="D1375" s="24">
        <v>0.20425412060000001</v>
      </c>
      <c r="E1375" s="24">
        <v>0.2014802396</v>
      </c>
      <c r="F1375" s="24">
        <v>0.14588017759999999</v>
      </c>
      <c r="G1375" s="24">
        <v>0.16057685020000001</v>
      </c>
      <c r="H1375" s="24">
        <v>0.26562562579999999</v>
      </c>
      <c r="I1375" s="24">
        <v>0.1949075609</v>
      </c>
      <c r="J1375" s="24">
        <v>0.1652931124</v>
      </c>
      <c r="K1375" s="24">
        <v>0.1705420762</v>
      </c>
      <c r="L1375" s="24">
        <v>0.1628738642</v>
      </c>
      <c r="M1375" s="24">
        <v>0.17469488080000001</v>
      </c>
      <c r="N1375" s="24">
        <v>0.16978487370000001</v>
      </c>
      <c r="O1375" s="24">
        <v>0.17775283750000001</v>
      </c>
      <c r="P1375" s="24">
        <v>0.21179611979999999</v>
      </c>
      <c r="Q1375" s="24">
        <v>0.21771152320000001</v>
      </c>
    </row>
    <row r="1376" spans="1:17" x14ac:dyDescent="0.25">
      <c r="A1376" s="25">
        <v>1127</v>
      </c>
      <c r="B1376" s="23">
        <v>8.4899999999999559E-4</v>
      </c>
      <c r="C1376" s="24">
        <v>0.1491632313</v>
      </c>
      <c r="D1376" s="24">
        <v>0.20507413150000001</v>
      </c>
      <c r="E1376" s="24">
        <v>0.2050210834</v>
      </c>
      <c r="F1376" s="24">
        <v>0.14776077870000001</v>
      </c>
      <c r="G1376" s="24">
        <v>0.16073124110000001</v>
      </c>
      <c r="H1376" s="24">
        <v>0.26915216450000001</v>
      </c>
      <c r="I1376" s="24">
        <v>0.1968455315</v>
      </c>
      <c r="J1376" s="24">
        <v>0.1672162116</v>
      </c>
      <c r="K1376" s="24">
        <v>0.17261150480000001</v>
      </c>
      <c r="L1376" s="24">
        <v>0.16309671100000001</v>
      </c>
      <c r="M1376" s="24">
        <v>0.17619955540000001</v>
      </c>
      <c r="N1376" s="24">
        <v>0.17120195930000001</v>
      </c>
      <c r="O1376" s="24">
        <v>0.17834325130000001</v>
      </c>
      <c r="P1376" s="24">
        <v>0.2132887691</v>
      </c>
      <c r="Q1376" s="24">
        <v>0.21924020350000001</v>
      </c>
    </row>
    <row r="1377" spans="1:17" x14ac:dyDescent="0.25">
      <c r="A1377" s="25">
        <v>1126</v>
      </c>
      <c r="B1377" s="23">
        <v>8.5900000000001253E-4</v>
      </c>
      <c r="C1377" s="24">
        <v>0.1508991271</v>
      </c>
      <c r="D1377" s="24">
        <v>0.20573504270000001</v>
      </c>
      <c r="E1377" s="24">
        <v>0.20850375290000001</v>
      </c>
      <c r="F1377" s="24">
        <v>0.149479419</v>
      </c>
      <c r="G1377" s="24">
        <v>0.1607441604</v>
      </c>
      <c r="H1377" s="24">
        <v>0.272464335</v>
      </c>
      <c r="I1377" s="24">
        <v>0.19863018390000001</v>
      </c>
      <c r="J1377" s="24">
        <v>0.1689494252</v>
      </c>
      <c r="K1377" s="24">
        <v>0.1745279431</v>
      </c>
      <c r="L1377" s="24">
        <v>0.16344675419999999</v>
      </c>
      <c r="M1377" s="24">
        <v>0.1775583476</v>
      </c>
      <c r="N1377" s="24">
        <v>0.17265458410000001</v>
      </c>
      <c r="O1377" s="24">
        <v>0.17894993719999999</v>
      </c>
      <c r="P1377" s="24">
        <v>0.2146520317</v>
      </c>
      <c r="Q1377" s="24">
        <v>0.22075590489999999</v>
      </c>
    </row>
    <row r="1378" spans="1:17" x14ac:dyDescent="0.25">
      <c r="A1378" s="25">
        <v>1125</v>
      </c>
      <c r="B1378" s="23">
        <v>8.6400000000000365E-4</v>
      </c>
      <c r="C1378" s="24">
        <v>0.15240038929999999</v>
      </c>
      <c r="D1378" s="24">
        <v>0.20624542239999999</v>
      </c>
      <c r="E1378" s="24">
        <v>0.2117659301</v>
      </c>
      <c r="F1378" s="24">
        <v>0.15114548799999999</v>
      </c>
      <c r="G1378" s="24">
        <v>0.1606377363</v>
      </c>
      <c r="H1378" s="24">
        <v>0.2755267918</v>
      </c>
      <c r="I1378" s="24">
        <v>0.2002890259</v>
      </c>
      <c r="J1378" s="24">
        <v>0.17036056520000001</v>
      </c>
      <c r="K1378" s="24">
        <v>0.17627769709999999</v>
      </c>
      <c r="L1378" s="24">
        <v>0.1637686938</v>
      </c>
      <c r="M1378" s="24">
        <v>0.17872607709999999</v>
      </c>
      <c r="N1378" s="24">
        <v>0.1738868952</v>
      </c>
      <c r="O1378" s="24">
        <v>0.179447934</v>
      </c>
      <c r="P1378" s="24">
        <v>0.21593688429999999</v>
      </c>
      <c r="Q1378" s="24">
        <v>0.22220359740000001</v>
      </c>
    </row>
    <row r="1379" spans="1:17" x14ac:dyDescent="0.25">
      <c r="A1379" s="25">
        <v>1124</v>
      </c>
      <c r="B1379" s="23">
        <v>8.2099999999999534E-4</v>
      </c>
      <c r="C1379" s="24">
        <v>0.1537875235</v>
      </c>
      <c r="D1379" s="24">
        <v>0.20674157139999999</v>
      </c>
      <c r="E1379" s="24">
        <v>0.21509145199999999</v>
      </c>
      <c r="F1379" s="24">
        <v>0.1527799219</v>
      </c>
      <c r="G1379" s="24">
        <v>0.16064073149999999</v>
      </c>
      <c r="H1379" s="24">
        <v>0.27857631440000002</v>
      </c>
      <c r="I1379" s="24">
        <v>0.20211355389999999</v>
      </c>
      <c r="J1379" s="24">
        <v>0.17175741489999999</v>
      </c>
      <c r="K1379" s="24">
        <v>0.17808076740000001</v>
      </c>
      <c r="L1379" s="24">
        <v>0.16431272029999999</v>
      </c>
      <c r="M1379" s="24">
        <v>0.17994678019999999</v>
      </c>
      <c r="N1379" s="24">
        <v>0.17523315549999999</v>
      </c>
      <c r="O1379" s="24">
        <v>0.18007294830000001</v>
      </c>
      <c r="P1379" s="24">
        <v>0.21720020470000001</v>
      </c>
      <c r="Q1379" s="24">
        <v>0.22376215460000001</v>
      </c>
    </row>
    <row r="1380" spans="1:17" x14ac:dyDescent="0.25">
      <c r="A1380" s="25">
        <v>1123</v>
      </c>
      <c r="B1380" s="23">
        <v>8.2900000000001028E-4</v>
      </c>
      <c r="C1380" s="24">
        <v>0.15510062869999999</v>
      </c>
      <c r="D1380" s="24">
        <v>0.20720075069999999</v>
      </c>
      <c r="E1380" s="24">
        <v>0.2184399366</v>
      </c>
      <c r="F1380" s="24">
        <v>0.15452900529999999</v>
      </c>
      <c r="G1380" s="24">
        <v>0.16069552300000001</v>
      </c>
      <c r="H1380" s="24">
        <v>0.28134751320000001</v>
      </c>
      <c r="I1380" s="24">
        <v>0.20404849950000001</v>
      </c>
      <c r="J1380" s="24">
        <v>0.17312191430000001</v>
      </c>
      <c r="K1380" s="24">
        <v>0.17991878089999999</v>
      </c>
      <c r="L1380" s="24">
        <v>0.1650156528</v>
      </c>
      <c r="M1380" s="24">
        <v>0.18123842779999999</v>
      </c>
      <c r="N1380" s="24">
        <v>0.1766017973</v>
      </c>
      <c r="O1380" s="24">
        <v>0.18079030509999999</v>
      </c>
      <c r="P1380" s="24">
        <v>0.21844293179999999</v>
      </c>
      <c r="Q1380" s="24">
        <v>0.22535713020000001</v>
      </c>
    </row>
    <row r="1381" spans="1:17" x14ac:dyDescent="0.25">
      <c r="A1381" s="25">
        <v>1122</v>
      </c>
      <c r="B1381" s="23">
        <v>8.1699999999999828E-4</v>
      </c>
      <c r="C1381" s="24">
        <v>0.1563048065</v>
      </c>
      <c r="D1381" s="24">
        <v>0.20762763919999999</v>
      </c>
      <c r="E1381" s="24">
        <v>0.2218185365</v>
      </c>
      <c r="F1381" s="24">
        <v>0.15625835960000001</v>
      </c>
      <c r="G1381" s="24">
        <v>0.1608794928</v>
      </c>
      <c r="H1381" s="24">
        <v>0.28380844</v>
      </c>
      <c r="I1381" s="24">
        <v>0.20616976919999999</v>
      </c>
      <c r="J1381" s="24">
        <v>0.17446348070000001</v>
      </c>
      <c r="K1381" s="24">
        <v>0.18172143399999999</v>
      </c>
      <c r="L1381" s="24">
        <v>0.16595135629999999</v>
      </c>
      <c r="M1381" s="24">
        <v>0.18250681460000001</v>
      </c>
      <c r="N1381" s="24">
        <v>0.17797991630000001</v>
      </c>
      <c r="O1381" s="24">
        <v>0.18157777189999999</v>
      </c>
      <c r="P1381" s="24">
        <v>0.21966961030000001</v>
      </c>
      <c r="Q1381" s="24">
        <v>0.2270445079</v>
      </c>
    </row>
    <row r="1382" spans="1:17" x14ac:dyDescent="0.25">
      <c r="A1382" s="25">
        <v>1121</v>
      </c>
      <c r="B1382" s="23">
        <v>7.9100000000000698E-4</v>
      </c>
      <c r="C1382" s="24">
        <v>0.15753997859999999</v>
      </c>
      <c r="D1382" s="24">
        <v>0.20813231169999999</v>
      </c>
      <c r="E1382" s="24">
        <v>0.2252785414</v>
      </c>
      <c r="F1382" s="24">
        <v>0.15817087890000001</v>
      </c>
      <c r="G1382" s="24">
        <v>0.16127349439999999</v>
      </c>
      <c r="H1382" s="24">
        <v>0.28589686749999998</v>
      </c>
      <c r="I1382" s="24">
        <v>0.20849747960000001</v>
      </c>
      <c r="J1382" s="24">
        <v>0.17601060869999999</v>
      </c>
      <c r="K1382" s="24">
        <v>0.18373535569999999</v>
      </c>
      <c r="L1382" s="24">
        <v>0.1671304703</v>
      </c>
      <c r="M1382" s="24">
        <v>0.18399874869999999</v>
      </c>
      <c r="N1382" s="24">
        <v>0.1794303656</v>
      </c>
      <c r="O1382" s="24">
        <v>0.18250307439999999</v>
      </c>
      <c r="P1382" s="24">
        <v>0.2209607214</v>
      </c>
      <c r="Q1382" s="24">
        <v>0.22892430420000001</v>
      </c>
    </row>
    <row r="1383" spans="1:17" x14ac:dyDescent="0.25">
      <c r="A1383" s="25">
        <v>1120</v>
      </c>
      <c r="B1383" s="23">
        <v>7.8299999999999897E-4</v>
      </c>
      <c r="C1383" s="24">
        <v>0.15867999199999999</v>
      </c>
      <c r="D1383" s="24">
        <v>0.20870131250000001</v>
      </c>
      <c r="E1383" s="24">
        <v>0.2286752611</v>
      </c>
      <c r="F1383" s="24">
        <v>0.16017532349999999</v>
      </c>
      <c r="G1383" s="24">
        <v>0.16184952859999999</v>
      </c>
      <c r="H1383" s="24">
        <v>0.28737685080000003</v>
      </c>
      <c r="I1383" s="24">
        <v>0.21094909310000001</v>
      </c>
      <c r="J1383" s="24">
        <v>0.17753092940000001</v>
      </c>
      <c r="K1383" s="24">
        <v>0.1857558936</v>
      </c>
      <c r="L1383" s="24">
        <v>0.16845735910000001</v>
      </c>
      <c r="M1383" s="24">
        <v>0.18548285959999999</v>
      </c>
      <c r="N1383" s="24">
        <v>0.18076628450000001</v>
      </c>
      <c r="O1383" s="24">
        <v>0.18342861529999999</v>
      </c>
      <c r="P1383" s="24">
        <v>0.2221474349</v>
      </c>
      <c r="Q1383" s="24">
        <v>0.2308589667</v>
      </c>
    </row>
    <row r="1384" spans="1:17" x14ac:dyDescent="0.25">
      <c r="A1384" s="25">
        <v>1119</v>
      </c>
      <c r="B1384" s="23">
        <v>7.6999999999999985E-4</v>
      </c>
      <c r="C1384" s="24">
        <v>0.1596465856</v>
      </c>
      <c r="D1384" s="24">
        <v>0.2092532963</v>
      </c>
      <c r="E1384" s="24">
        <v>0.2317804098</v>
      </c>
      <c r="F1384" s="24">
        <v>0.16207583249999999</v>
      </c>
      <c r="G1384" s="24">
        <v>0.16267530620000001</v>
      </c>
      <c r="H1384" s="24">
        <v>0.28814125060000001</v>
      </c>
      <c r="I1384" s="24">
        <v>0.2133163512</v>
      </c>
      <c r="J1384" s="24">
        <v>0.17904149</v>
      </c>
      <c r="K1384" s="24">
        <v>0.18761122229999999</v>
      </c>
      <c r="L1384" s="24">
        <v>0.16981044410000001</v>
      </c>
      <c r="M1384" s="24">
        <v>0.18688395620000001</v>
      </c>
      <c r="N1384" s="24">
        <v>0.18195693190000001</v>
      </c>
      <c r="O1384" s="24">
        <v>0.1843428761</v>
      </c>
      <c r="P1384" s="24">
        <v>0.2233102471</v>
      </c>
      <c r="Q1384" s="24">
        <v>0.23266409339999999</v>
      </c>
    </row>
    <row r="1385" spans="1:17" x14ac:dyDescent="0.25">
      <c r="A1385" s="25">
        <v>1118</v>
      </c>
      <c r="B1385" s="23">
        <v>7.7200000000000185E-4</v>
      </c>
      <c r="C1385" s="24">
        <v>0.1604273021</v>
      </c>
      <c r="D1385" s="24">
        <v>0.20987959210000001</v>
      </c>
      <c r="E1385" s="24">
        <v>0.23452778160000001</v>
      </c>
      <c r="F1385" s="24">
        <v>0.16384430229999999</v>
      </c>
      <c r="G1385" s="24">
        <v>0.16366823019999999</v>
      </c>
      <c r="H1385" s="24">
        <v>0.2882600427</v>
      </c>
      <c r="I1385" s="24">
        <v>0.21568427979999999</v>
      </c>
      <c r="J1385" s="24">
        <v>0.1806030273</v>
      </c>
      <c r="K1385" s="24">
        <v>0.18937581780000001</v>
      </c>
      <c r="L1385" s="24">
        <v>0.17117024959999999</v>
      </c>
      <c r="M1385" s="24">
        <v>0.18815299869999999</v>
      </c>
      <c r="N1385" s="24">
        <v>0.1829672903</v>
      </c>
      <c r="O1385" s="24">
        <v>0.18518371880000001</v>
      </c>
      <c r="P1385" s="24">
        <v>0.22427731749999999</v>
      </c>
      <c r="Q1385" s="24">
        <v>0.23426240679999999</v>
      </c>
    </row>
    <row r="1386" spans="1:17" x14ac:dyDescent="0.25">
      <c r="A1386" s="25">
        <v>1117</v>
      </c>
      <c r="B1386" s="23">
        <v>7.6199999999999879E-4</v>
      </c>
      <c r="C1386" s="24">
        <v>0.16097694639999999</v>
      </c>
      <c r="D1386" s="24">
        <v>0.2105063647</v>
      </c>
      <c r="E1386" s="24">
        <v>0.23681493100000001</v>
      </c>
      <c r="F1386" s="24">
        <v>0.16550609469999999</v>
      </c>
      <c r="G1386" s="24">
        <v>0.16484160719999999</v>
      </c>
      <c r="H1386" s="24">
        <v>0.28754219409999998</v>
      </c>
      <c r="I1386" s="24">
        <v>0.21776883299999999</v>
      </c>
      <c r="J1386" s="24">
        <v>0.18205918369999999</v>
      </c>
      <c r="K1386" s="24">
        <v>0.19090066850000001</v>
      </c>
      <c r="L1386" s="24">
        <v>0.17234973610000001</v>
      </c>
      <c r="M1386" s="24">
        <v>0.18916036189999999</v>
      </c>
      <c r="N1386" s="24">
        <v>0.18369841579999999</v>
      </c>
      <c r="O1386" s="24">
        <v>0.1858339608</v>
      </c>
      <c r="P1386" s="24">
        <v>0.22506651280000001</v>
      </c>
      <c r="Q1386" s="24">
        <v>0.23568691310000001</v>
      </c>
    </row>
    <row r="1387" spans="1:17" x14ac:dyDescent="0.25">
      <c r="A1387" s="25">
        <v>1116</v>
      </c>
      <c r="B1387" s="23">
        <v>7.8199999999999797E-4</v>
      </c>
      <c r="C1387" s="24">
        <v>0.16119071839999999</v>
      </c>
      <c r="D1387" s="24">
        <v>0.2109899968</v>
      </c>
      <c r="E1387" s="24">
        <v>0.23830084500000001</v>
      </c>
      <c r="F1387" s="24">
        <v>0.16671842340000001</v>
      </c>
      <c r="G1387" s="24">
        <v>0.16591827570000001</v>
      </c>
      <c r="H1387" s="24">
        <v>0.2861388326</v>
      </c>
      <c r="I1387" s="24">
        <v>0.21931391950000001</v>
      </c>
      <c r="J1387" s="24">
        <v>0.18329226970000001</v>
      </c>
      <c r="K1387" s="24">
        <v>0.1919046938</v>
      </c>
      <c r="L1387" s="24">
        <v>0.17314532399999999</v>
      </c>
      <c r="M1387" s="24">
        <v>0.1897325218</v>
      </c>
      <c r="N1387" s="24">
        <v>0.18396241960000001</v>
      </c>
      <c r="O1387" s="24">
        <v>0.18624776600000001</v>
      </c>
      <c r="P1387" s="24">
        <v>0.22546069320000001</v>
      </c>
      <c r="Q1387" s="24">
        <v>0.23665329809999999</v>
      </c>
    </row>
    <row r="1388" spans="1:17" x14ac:dyDescent="0.25">
      <c r="A1388" s="25">
        <v>1115</v>
      </c>
      <c r="B1388" s="23">
        <v>7.5300000000000367E-4</v>
      </c>
      <c r="C1388" s="24">
        <v>0.16119124000000001</v>
      </c>
      <c r="D1388" s="24">
        <v>0.21152719859999999</v>
      </c>
      <c r="E1388" s="24">
        <v>0.23903207479999999</v>
      </c>
      <c r="F1388" s="24">
        <v>0.16754594449999999</v>
      </c>
      <c r="G1388" s="24">
        <v>0.16712011399999999</v>
      </c>
      <c r="H1388" s="24">
        <v>0.28380897640000002</v>
      </c>
      <c r="I1388" s="24">
        <v>0.22035148739999999</v>
      </c>
      <c r="J1388" s="24">
        <v>0.1842579097</v>
      </c>
      <c r="K1388" s="24">
        <v>0.1924656481</v>
      </c>
      <c r="L1388" s="24">
        <v>0.17353297770000001</v>
      </c>
      <c r="M1388" s="24">
        <v>0.1898184419</v>
      </c>
      <c r="N1388" s="24">
        <v>0.18379701670000001</v>
      </c>
      <c r="O1388" s="24">
        <v>0.1862930059</v>
      </c>
      <c r="P1388" s="24">
        <v>0.2255829573</v>
      </c>
      <c r="Q1388" s="24">
        <v>0.2370887995</v>
      </c>
    </row>
    <row r="1389" spans="1:17" x14ac:dyDescent="0.25">
      <c r="A1389" s="25">
        <v>1114</v>
      </c>
      <c r="B1389" s="23">
        <v>7.6800000000000479E-4</v>
      </c>
      <c r="C1389" s="24">
        <v>0.16083168980000001</v>
      </c>
      <c r="D1389" s="24">
        <v>0.21186521650000001</v>
      </c>
      <c r="E1389" s="24">
        <v>0.23873943089999999</v>
      </c>
      <c r="F1389" s="24">
        <v>0.16772039229999999</v>
      </c>
      <c r="G1389" s="24">
        <v>0.1680446267</v>
      </c>
      <c r="H1389" s="24">
        <v>0.28090161089999999</v>
      </c>
      <c r="I1389" s="24">
        <v>0.22068499029999999</v>
      </c>
      <c r="J1389" s="24">
        <v>0.184731856</v>
      </c>
      <c r="K1389" s="24">
        <v>0.1923524737</v>
      </c>
      <c r="L1389" s="24">
        <v>0.1733710021</v>
      </c>
      <c r="M1389" s="24">
        <v>0.1891805828</v>
      </c>
      <c r="N1389" s="24">
        <v>0.18300461770000001</v>
      </c>
      <c r="O1389" s="24">
        <v>0.1858650446</v>
      </c>
      <c r="P1389" s="24">
        <v>0.2251379788</v>
      </c>
      <c r="Q1389" s="24">
        <v>0.2368806601</v>
      </c>
    </row>
    <row r="1390" spans="1:17" x14ac:dyDescent="0.25">
      <c r="A1390" s="25">
        <v>1113</v>
      </c>
      <c r="B1390" s="23">
        <v>7.3700000000000154E-4</v>
      </c>
      <c r="C1390" s="24">
        <v>0.16025546190000001</v>
      </c>
      <c r="D1390" s="24">
        <v>0.21199133989999999</v>
      </c>
      <c r="E1390" s="24">
        <v>0.2373565882</v>
      </c>
      <c r="F1390" s="24">
        <v>0.16729092600000001</v>
      </c>
      <c r="G1390" s="24">
        <v>0.1686556786</v>
      </c>
      <c r="H1390" s="24">
        <v>0.27755722399999999</v>
      </c>
      <c r="I1390" s="24">
        <v>0.22013127800000001</v>
      </c>
      <c r="J1390" s="24">
        <v>0.1845987439</v>
      </c>
      <c r="K1390" s="24">
        <v>0.1915331036</v>
      </c>
      <c r="L1390" s="24">
        <v>0.17254576090000001</v>
      </c>
      <c r="M1390" s="24">
        <v>0.18791808190000001</v>
      </c>
      <c r="N1390" s="24">
        <v>0.18171490730000001</v>
      </c>
      <c r="O1390" s="24">
        <v>0.18495091799999999</v>
      </c>
      <c r="P1390" s="24">
        <v>0.2241714746</v>
      </c>
      <c r="Q1390" s="24">
        <v>0.23594260219999999</v>
      </c>
    </row>
    <row r="1391" spans="1:17" x14ac:dyDescent="0.25">
      <c r="A1391" s="25">
        <v>1112</v>
      </c>
      <c r="B1391" s="23">
        <v>7.5700000000000767E-4</v>
      </c>
      <c r="C1391" s="24">
        <v>0.15949474280000001</v>
      </c>
      <c r="D1391" s="24">
        <v>0.21188423040000001</v>
      </c>
      <c r="E1391" s="24">
        <v>0.2350631654</v>
      </c>
      <c r="F1391" s="24">
        <v>0.16615229849999999</v>
      </c>
      <c r="G1391" s="24">
        <v>0.16879139839999999</v>
      </c>
      <c r="H1391" s="24">
        <v>0.27383056280000001</v>
      </c>
      <c r="I1391" s="24">
        <v>0.21874970199999999</v>
      </c>
      <c r="J1391" s="24">
        <v>0.1838379651</v>
      </c>
      <c r="K1391" s="24">
        <v>0.18995968999999999</v>
      </c>
      <c r="L1391" s="24">
        <v>0.17114733160000001</v>
      </c>
      <c r="M1391" s="24">
        <v>0.1859475374</v>
      </c>
      <c r="N1391" s="24">
        <v>0.17987321319999999</v>
      </c>
      <c r="O1391" s="24">
        <v>0.1835984141</v>
      </c>
      <c r="P1391" s="24">
        <v>0.22272703050000001</v>
      </c>
      <c r="Q1391" s="24">
        <v>0.23425720629999999</v>
      </c>
    </row>
    <row r="1392" spans="1:17" x14ac:dyDescent="0.25">
      <c r="A1392" s="25">
        <v>1111</v>
      </c>
      <c r="B1392" s="23">
        <v>7.1399999999999936E-4</v>
      </c>
      <c r="C1392" s="24">
        <v>0.1585748494</v>
      </c>
      <c r="D1392" s="24">
        <v>0.2114556283</v>
      </c>
      <c r="E1392" s="24">
        <v>0.23174095149999999</v>
      </c>
      <c r="F1392" s="24">
        <v>0.1643780172</v>
      </c>
      <c r="G1392" s="24">
        <v>0.1684276015</v>
      </c>
      <c r="H1392" s="24">
        <v>0.26981225609999998</v>
      </c>
      <c r="I1392" s="24">
        <v>0.2165318578</v>
      </c>
      <c r="J1392" s="24">
        <v>0.1823544949</v>
      </c>
      <c r="K1392" s="24">
        <v>0.1877112836</v>
      </c>
      <c r="L1392" s="24">
        <v>0.1691050231</v>
      </c>
      <c r="M1392" s="24">
        <v>0.18335835640000001</v>
      </c>
      <c r="N1392" s="24">
        <v>0.1775431931</v>
      </c>
      <c r="O1392" s="24">
        <v>0.181705907</v>
      </c>
      <c r="P1392" s="24">
        <v>0.22075004879999999</v>
      </c>
      <c r="Q1392" s="24">
        <v>0.2318177521</v>
      </c>
    </row>
    <row r="1393" spans="1:17" x14ac:dyDescent="0.25">
      <c r="A1393" s="25">
        <v>1110</v>
      </c>
      <c r="B1393" s="23">
        <v>7.2000000000000536E-4</v>
      </c>
      <c r="C1393" s="24">
        <v>0.15747360890000001</v>
      </c>
      <c r="D1393" s="24">
        <v>0.21072052420000001</v>
      </c>
      <c r="E1393" s="24">
        <v>0.22768476609999999</v>
      </c>
      <c r="F1393" s="24">
        <v>0.16194604339999999</v>
      </c>
      <c r="G1393" s="24">
        <v>0.16751734909999999</v>
      </c>
      <c r="H1393" s="24">
        <v>0.26560762519999997</v>
      </c>
      <c r="I1393" s="24">
        <v>0.21350438890000001</v>
      </c>
      <c r="J1393" s="24">
        <v>0.18025811019999999</v>
      </c>
      <c r="K1393" s="24">
        <v>0.1848264188</v>
      </c>
      <c r="L1393" s="24">
        <v>0.1665530801</v>
      </c>
      <c r="M1393" s="24">
        <v>0.180242613</v>
      </c>
      <c r="N1393" s="24">
        <v>0.1746831536</v>
      </c>
      <c r="O1393" s="24">
        <v>0.1793121845</v>
      </c>
      <c r="P1393" s="24">
        <v>0.2183200568</v>
      </c>
      <c r="Q1393" s="24">
        <v>0.22869287429999999</v>
      </c>
    </row>
    <row r="1394" spans="1:17" x14ac:dyDescent="0.25">
      <c r="A1394" s="25">
        <v>1109</v>
      </c>
      <c r="B1394" s="23">
        <v>7.2600000000001136E-4</v>
      </c>
      <c r="C1394" s="24">
        <v>0.15618495639999999</v>
      </c>
      <c r="D1394" s="24">
        <v>0.209570542</v>
      </c>
      <c r="E1394" s="24">
        <v>0.22306868429999999</v>
      </c>
      <c r="F1394" s="24">
        <v>0.15912811460000001</v>
      </c>
      <c r="G1394" s="24">
        <v>0.1660078764</v>
      </c>
      <c r="H1394" s="24">
        <v>0.26135453580000001</v>
      </c>
      <c r="I1394" s="24">
        <v>0.2098580152</v>
      </c>
      <c r="J1394" s="24">
        <v>0.1775316596</v>
      </c>
      <c r="K1394" s="24">
        <v>0.18139739329999999</v>
      </c>
      <c r="L1394" s="24">
        <v>0.16351999340000001</v>
      </c>
      <c r="M1394" s="24">
        <v>0.17660740019999999</v>
      </c>
      <c r="N1394" s="24">
        <v>0.17149570580000001</v>
      </c>
      <c r="O1394" s="24">
        <v>0.1765135676</v>
      </c>
      <c r="P1394" s="24">
        <v>0.2153313905</v>
      </c>
      <c r="Q1394" s="24">
        <v>0.22490750249999999</v>
      </c>
    </row>
    <row r="1395" spans="1:17" x14ac:dyDescent="0.25">
      <c r="A1395" s="25">
        <v>1108</v>
      </c>
      <c r="B1395" s="23">
        <v>7.120000000000043E-4</v>
      </c>
      <c r="C1395" s="24">
        <v>0.15452334279999999</v>
      </c>
      <c r="D1395" s="24">
        <v>0.20790685710000001</v>
      </c>
      <c r="E1395" s="24">
        <v>0.21770168840000001</v>
      </c>
      <c r="F1395" s="24">
        <v>0.15569691359999999</v>
      </c>
      <c r="G1395" s="24">
        <v>0.16387003659999999</v>
      </c>
      <c r="H1395" s="24">
        <v>0.25691831110000002</v>
      </c>
      <c r="I1395" s="24">
        <v>0.20542697609999999</v>
      </c>
      <c r="J1395" s="24">
        <v>0.17413908240000001</v>
      </c>
      <c r="K1395" s="24">
        <v>0.17736192049999999</v>
      </c>
      <c r="L1395" s="24">
        <v>0.1601003557</v>
      </c>
      <c r="M1395" s="24">
        <v>0.17245662210000001</v>
      </c>
      <c r="N1395" s="24">
        <v>0.16792157290000001</v>
      </c>
      <c r="O1395" s="24">
        <v>0.17329742009999999</v>
      </c>
      <c r="P1395" s="24">
        <v>0.21190893650000001</v>
      </c>
      <c r="Q1395" s="24">
        <v>0.22050935029999999</v>
      </c>
    </row>
    <row r="1396" spans="1:17" x14ac:dyDescent="0.25">
      <c r="A1396" s="25">
        <v>1107</v>
      </c>
      <c r="B1396" s="23">
        <v>7.4899999999999967E-4</v>
      </c>
      <c r="C1396" s="24">
        <v>0.15240672229999999</v>
      </c>
      <c r="D1396" s="24">
        <v>0.20582383870000001</v>
      </c>
      <c r="E1396" s="24">
        <v>0.2119904608</v>
      </c>
      <c r="F1396" s="24">
        <v>0.1520113796</v>
      </c>
      <c r="G1396" s="24">
        <v>0.16126783189999999</v>
      </c>
      <c r="H1396" s="24">
        <v>0.25268381829999997</v>
      </c>
      <c r="I1396" s="24">
        <v>0.2007133663</v>
      </c>
      <c r="J1396" s="24">
        <v>0.1703545451</v>
      </c>
      <c r="K1396" s="24">
        <v>0.17315462230000001</v>
      </c>
      <c r="L1396" s="24">
        <v>0.15641479189999999</v>
      </c>
      <c r="M1396" s="24">
        <v>0.16819967329999999</v>
      </c>
      <c r="N1396" s="24">
        <v>0.16415040189999999</v>
      </c>
      <c r="O1396" s="24">
        <v>0.16981871430000001</v>
      </c>
      <c r="P1396" s="24">
        <v>0.2082446516</v>
      </c>
      <c r="Q1396" s="24">
        <v>0.21567764880000001</v>
      </c>
    </row>
    <row r="1397" spans="1:17" x14ac:dyDescent="0.25">
      <c r="A1397" s="25">
        <v>1106</v>
      </c>
      <c r="B1397" s="23">
        <v>7.6999999999999985E-4</v>
      </c>
      <c r="C1397" s="24">
        <v>0.15001398320000001</v>
      </c>
      <c r="D1397" s="24">
        <v>0.20339094099999999</v>
      </c>
      <c r="E1397" s="24">
        <v>0.20640452209999999</v>
      </c>
      <c r="F1397" s="24">
        <v>0.1483392268</v>
      </c>
      <c r="G1397" s="24">
        <v>0.15833750369999999</v>
      </c>
      <c r="H1397" s="24">
        <v>0.2487730235</v>
      </c>
      <c r="I1397" s="24">
        <v>0.19593338669999999</v>
      </c>
      <c r="J1397" s="24">
        <v>0.16640868780000001</v>
      </c>
      <c r="K1397" s="24">
        <v>0.16890221829999999</v>
      </c>
      <c r="L1397" s="24">
        <v>0.1527584642</v>
      </c>
      <c r="M1397" s="24">
        <v>0.1639752984</v>
      </c>
      <c r="N1397" s="24">
        <v>0.16040977840000001</v>
      </c>
      <c r="O1397" s="24">
        <v>0.16631330550000001</v>
      </c>
      <c r="P1397" s="24">
        <v>0.20447614789999999</v>
      </c>
      <c r="Q1397" s="24">
        <v>0.2108323127</v>
      </c>
    </row>
    <row r="1398" spans="1:17" x14ac:dyDescent="0.25">
      <c r="A1398" s="25">
        <v>1105</v>
      </c>
      <c r="B1398" s="23">
        <v>7.2799999999999948E-4</v>
      </c>
      <c r="C1398" s="24">
        <v>0.1470214725</v>
      </c>
      <c r="D1398" s="24">
        <v>0.20046460629999999</v>
      </c>
      <c r="E1398" s="24">
        <v>0.20065538590000001</v>
      </c>
      <c r="F1398" s="24">
        <v>0.1444785297</v>
      </c>
      <c r="G1398" s="24">
        <v>0.15510769190000001</v>
      </c>
      <c r="H1398" s="24">
        <v>0.2448858619</v>
      </c>
      <c r="I1398" s="24">
        <v>0.19081714750000001</v>
      </c>
      <c r="J1398" s="24">
        <v>0.16219457979999999</v>
      </c>
      <c r="K1398" s="24">
        <v>0.16446904840000001</v>
      </c>
      <c r="L1398" s="24">
        <v>0.14897744360000001</v>
      </c>
      <c r="M1398" s="24">
        <v>0.15961888430000001</v>
      </c>
      <c r="N1398" s="24">
        <v>0.15654306109999999</v>
      </c>
      <c r="O1398" s="24">
        <v>0.1626507938</v>
      </c>
      <c r="P1398" s="24">
        <v>0.20047475400000001</v>
      </c>
      <c r="Q1398" s="24">
        <v>0.2056538165</v>
      </c>
    </row>
    <row r="1399" spans="1:17" x14ac:dyDescent="0.25">
      <c r="A1399" s="25">
        <v>1104</v>
      </c>
      <c r="B1399" s="23">
        <v>6.9200000000001205E-4</v>
      </c>
      <c r="C1399" s="24">
        <v>0.1435824335</v>
      </c>
      <c r="D1399" s="24">
        <v>0.19722260529999999</v>
      </c>
      <c r="E1399" s="24">
        <v>0.1949610859</v>
      </c>
      <c r="F1399" s="24">
        <v>0.1406747401</v>
      </c>
      <c r="G1399" s="24">
        <v>0.1516788751</v>
      </c>
      <c r="H1399" s="24">
        <v>0.24124249819999999</v>
      </c>
      <c r="I1399" s="24">
        <v>0.1857431829</v>
      </c>
      <c r="J1399" s="24">
        <v>0.15788489580000001</v>
      </c>
      <c r="K1399" s="24">
        <v>0.16007317600000001</v>
      </c>
      <c r="L1399" s="24">
        <v>0.14517630640000001</v>
      </c>
      <c r="M1399" s="24">
        <v>0.15527710319999999</v>
      </c>
      <c r="N1399" s="24">
        <v>0.15267609060000001</v>
      </c>
      <c r="O1399" s="24">
        <v>0.1589377522</v>
      </c>
      <c r="P1399" s="24">
        <v>0.1964381486</v>
      </c>
      <c r="Q1399" s="24">
        <v>0.20049816370000001</v>
      </c>
    </row>
    <row r="1400" spans="1:17" x14ac:dyDescent="0.25">
      <c r="A1400" s="25">
        <v>1103</v>
      </c>
      <c r="B1400" s="23">
        <v>7.3300000000001142E-4</v>
      </c>
      <c r="C1400" s="24">
        <v>0.1398643255</v>
      </c>
      <c r="D1400" s="24">
        <v>0.19371674950000001</v>
      </c>
      <c r="E1400" s="24">
        <v>0.18958897890000001</v>
      </c>
      <c r="F1400" s="24">
        <v>0.13701108100000001</v>
      </c>
      <c r="G1400" s="24">
        <v>0.14825072880000001</v>
      </c>
      <c r="H1400" s="24">
        <v>0.23795406520000001</v>
      </c>
      <c r="I1400" s="24">
        <v>0.18084003030000001</v>
      </c>
      <c r="J1400" s="24">
        <v>0.15372526650000001</v>
      </c>
      <c r="K1400" s="24">
        <v>0.15589393679999999</v>
      </c>
      <c r="L1400" s="24">
        <v>0.14165408909999999</v>
      </c>
      <c r="M1400" s="24">
        <v>0.15123103560000001</v>
      </c>
      <c r="N1400" s="24">
        <v>0.1489847004</v>
      </c>
      <c r="O1400" s="24">
        <v>0.15533848110000001</v>
      </c>
      <c r="P1400" s="24">
        <v>0.1925089955</v>
      </c>
      <c r="Q1400" s="24">
        <v>0.19551190730000001</v>
      </c>
    </row>
    <row r="1401" spans="1:17" x14ac:dyDescent="0.25">
      <c r="A1401" s="25">
        <v>1102</v>
      </c>
      <c r="B1401" s="23">
        <v>6.8999999999999617E-4</v>
      </c>
      <c r="C1401" s="24">
        <v>0.13562743369999999</v>
      </c>
      <c r="D1401" s="24">
        <v>0.18982845540000001</v>
      </c>
      <c r="E1401" s="24">
        <v>0.18403138220000001</v>
      </c>
      <c r="F1401" s="24">
        <v>0.1332384348</v>
      </c>
      <c r="G1401" s="24">
        <v>0.1445229053</v>
      </c>
      <c r="H1401" s="24">
        <v>0.23462437089999999</v>
      </c>
      <c r="I1401" s="24">
        <v>0.1756961048</v>
      </c>
      <c r="J1401" s="24">
        <v>0.14929553870000001</v>
      </c>
      <c r="K1401" s="24">
        <v>0.15152315799999999</v>
      </c>
      <c r="L1401" s="24">
        <v>0.13797996940000001</v>
      </c>
      <c r="M1401" s="24">
        <v>0.14701253180000001</v>
      </c>
      <c r="N1401" s="24">
        <v>0.14519868790000001</v>
      </c>
      <c r="O1401" s="24">
        <v>0.1516049206</v>
      </c>
      <c r="P1401" s="24">
        <v>0.18833008409999999</v>
      </c>
      <c r="Q1401" s="24">
        <v>0.19033119079999999</v>
      </c>
    </row>
    <row r="1402" spans="1:17" x14ac:dyDescent="0.25">
      <c r="A1402" s="25">
        <v>1101</v>
      </c>
      <c r="B1402" s="23">
        <v>7.1900000000000436E-4</v>
      </c>
      <c r="C1402" s="24">
        <v>0.1311888397</v>
      </c>
      <c r="D1402" s="24">
        <v>0.1857027262</v>
      </c>
      <c r="E1402" s="24">
        <v>0.1787552238</v>
      </c>
      <c r="F1402" s="24">
        <v>0.12961627540000001</v>
      </c>
      <c r="G1402" s="24">
        <v>0.14083436129999999</v>
      </c>
      <c r="H1402" s="24">
        <v>0.2315644771</v>
      </c>
      <c r="I1402" s="24">
        <v>0.17077545820000001</v>
      </c>
      <c r="J1402" s="24">
        <v>0.1450048387</v>
      </c>
      <c r="K1402" s="24">
        <v>0.1473538429</v>
      </c>
      <c r="L1402" s="24">
        <v>0.13444826009999999</v>
      </c>
      <c r="M1402" s="24">
        <v>0.14300103489999999</v>
      </c>
      <c r="N1402" s="24">
        <v>0.1415141821</v>
      </c>
      <c r="O1402" s="24">
        <v>0.1479999125</v>
      </c>
      <c r="P1402" s="24">
        <v>0.18427222970000001</v>
      </c>
      <c r="Q1402" s="24">
        <v>0.1853806674</v>
      </c>
    </row>
    <row r="1403" spans="1:17" x14ac:dyDescent="0.25">
      <c r="A1403" s="25">
        <v>1100</v>
      </c>
      <c r="B1403" s="23">
        <v>6.9699999999999623E-4</v>
      </c>
      <c r="C1403" s="24">
        <v>0.12696070970000001</v>
      </c>
      <c r="D1403" s="24">
        <v>0.18171867729999999</v>
      </c>
      <c r="E1403" s="24">
        <v>0.17399868369999999</v>
      </c>
      <c r="F1403" s="24">
        <v>0.12642340360000001</v>
      </c>
      <c r="G1403" s="24">
        <v>0.1374848783</v>
      </c>
      <c r="H1403" s="24">
        <v>0.22890184820000001</v>
      </c>
      <c r="I1403" s="24">
        <v>0.1663823277</v>
      </c>
      <c r="J1403" s="24">
        <v>0.14117804170000001</v>
      </c>
      <c r="K1403" s="24">
        <v>0.14367903770000001</v>
      </c>
      <c r="L1403" s="24">
        <v>0.13133800030000001</v>
      </c>
      <c r="M1403" s="24">
        <v>0.13947413859999999</v>
      </c>
      <c r="N1403" s="24">
        <v>0.13826175030000001</v>
      </c>
      <c r="O1403" s="24">
        <v>0.14479435979999999</v>
      </c>
      <c r="P1403" s="24">
        <v>0.18054677550000001</v>
      </c>
      <c r="Q1403" s="24">
        <v>0.1808633506</v>
      </c>
    </row>
    <row r="1404" spans="1:17" x14ac:dyDescent="0.25">
      <c r="A1404" s="25">
        <v>1099</v>
      </c>
      <c r="B1404" s="23">
        <v>6.9799999999999723E-4</v>
      </c>
      <c r="C1404" s="24">
        <v>0.1227354333</v>
      </c>
      <c r="D1404" s="24">
        <v>0.1776846349</v>
      </c>
      <c r="E1404" s="24">
        <v>0.16948246959999999</v>
      </c>
      <c r="F1404" s="24">
        <v>0.1232849434</v>
      </c>
      <c r="G1404" s="24">
        <v>0.13417010009999999</v>
      </c>
      <c r="H1404" s="24">
        <v>0.2263860852</v>
      </c>
      <c r="I1404" s="24">
        <v>0.1621131301</v>
      </c>
      <c r="J1404" s="24">
        <v>0.13745027779999999</v>
      </c>
      <c r="K1404" s="24">
        <v>0.1399930865</v>
      </c>
      <c r="L1404" s="24">
        <v>0.12832084299999999</v>
      </c>
      <c r="M1404" s="24">
        <v>0.13597851990000001</v>
      </c>
      <c r="N1404" s="24">
        <v>0.13503713910000001</v>
      </c>
      <c r="O1404" s="24">
        <v>0.14160232249999999</v>
      </c>
      <c r="P1404" s="24">
        <v>0.1768880934</v>
      </c>
      <c r="Q1404" s="24">
        <v>0.1765723377</v>
      </c>
    </row>
    <row r="1405" spans="1:17" x14ac:dyDescent="0.25">
      <c r="A1405" s="25">
        <v>1098</v>
      </c>
      <c r="B1405" s="23">
        <v>7.2300000000000142E-4</v>
      </c>
      <c r="C1405" s="24">
        <v>0.11866794529999999</v>
      </c>
      <c r="D1405" s="24">
        <v>0.1736310422</v>
      </c>
      <c r="E1405" s="24">
        <v>0.16520854830000001</v>
      </c>
      <c r="F1405" s="24">
        <v>0.1203986108</v>
      </c>
      <c r="G1405" s="24">
        <v>0.13104572889999999</v>
      </c>
      <c r="H1405" s="24">
        <v>0.22405020889999999</v>
      </c>
      <c r="I1405" s="24">
        <v>0.15804298219999999</v>
      </c>
      <c r="J1405" s="24">
        <v>0.13389882450000001</v>
      </c>
      <c r="K1405" s="24">
        <v>0.1366503537</v>
      </c>
      <c r="L1405" s="24">
        <v>0.12550058959999999</v>
      </c>
      <c r="M1405" s="24">
        <v>0.13275909420000001</v>
      </c>
      <c r="N1405" s="24">
        <v>0.1320839375</v>
      </c>
      <c r="O1405" s="24">
        <v>0.13864067199999999</v>
      </c>
      <c r="P1405" s="24">
        <v>0.17339639370000001</v>
      </c>
      <c r="Q1405" s="24">
        <v>0.17242145540000001</v>
      </c>
    </row>
    <row r="1406" spans="1:17" x14ac:dyDescent="0.25">
      <c r="A1406" s="25">
        <v>1097</v>
      </c>
      <c r="B1406" s="23">
        <v>7.1899999999999742E-4</v>
      </c>
      <c r="C1406" s="24">
        <v>0.1149822026</v>
      </c>
      <c r="D1406" s="24">
        <v>0.1698738635</v>
      </c>
      <c r="E1406" s="24">
        <v>0.16136750580000001</v>
      </c>
      <c r="F1406" s="24">
        <v>0.11775123329999999</v>
      </c>
      <c r="G1406" s="24">
        <v>0.12813872100000001</v>
      </c>
      <c r="H1406" s="24">
        <v>0.22201763090000001</v>
      </c>
      <c r="I1406" s="24">
        <v>0.15438880029999999</v>
      </c>
      <c r="J1406" s="24">
        <v>0.1307264417</v>
      </c>
      <c r="K1406" s="24">
        <v>0.13358412680000001</v>
      </c>
      <c r="L1406" s="24">
        <v>0.12299512329999999</v>
      </c>
      <c r="M1406" s="24">
        <v>0.12985789780000001</v>
      </c>
      <c r="N1406" s="24">
        <v>0.1293348074</v>
      </c>
      <c r="O1406" s="24">
        <v>0.13591989870000001</v>
      </c>
      <c r="P1406" s="24">
        <v>0.1702128202</v>
      </c>
      <c r="Q1406" s="24">
        <v>0.16882927719999999</v>
      </c>
    </row>
    <row r="1407" spans="1:17" x14ac:dyDescent="0.25">
      <c r="A1407" s="25">
        <v>1096</v>
      </c>
      <c r="B1407" s="23">
        <v>7.3200000000000348E-4</v>
      </c>
      <c r="C1407" s="24">
        <v>0.1113877222</v>
      </c>
      <c r="D1407" s="24">
        <v>0.16606493289999999</v>
      </c>
      <c r="E1407" s="24">
        <v>0.15770147740000001</v>
      </c>
      <c r="F1407" s="24">
        <v>0.1152137741</v>
      </c>
      <c r="G1407" s="24">
        <v>0.12535206970000001</v>
      </c>
      <c r="H1407" s="24">
        <v>0.2200674266</v>
      </c>
      <c r="I1407" s="24">
        <v>0.15075522659999999</v>
      </c>
      <c r="J1407" s="24">
        <v>0.12757903340000001</v>
      </c>
      <c r="K1407" s="24">
        <v>0.1306196302</v>
      </c>
      <c r="L1407" s="24">
        <v>0.12055343390000001</v>
      </c>
      <c r="M1407" s="24">
        <v>0.12704990799999999</v>
      </c>
      <c r="N1407" s="24">
        <v>0.126673907</v>
      </c>
      <c r="O1407" s="24">
        <v>0.13327482339999999</v>
      </c>
      <c r="P1407" s="24">
        <v>0.16708935799999999</v>
      </c>
      <c r="Q1407" s="24">
        <v>0.16520607470000001</v>
      </c>
    </row>
    <row r="1408" spans="1:17" x14ac:dyDescent="0.25">
      <c r="A1408" s="25">
        <v>1095</v>
      </c>
      <c r="B1408" s="23">
        <v>6.9399999999999323E-4</v>
      </c>
      <c r="C1408" s="24">
        <v>0.10806809370000001</v>
      </c>
      <c r="D1408" s="24">
        <v>0.16234442590000001</v>
      </c>
      <c r="E1408" s="24">
        <v>0.15417739750000001</v>
      </c>
      <c r="F1408" s="24">
        <v>0.11283814909999999</v>
      </c>
      <c r="G1408" s="24">
        <v>0.1226725951</v>
      </c>
      <c r="H1408" s="24">
        <v>0.2182889432</v>
      </c>
      <c r="I1408" s="24">
        <v>0.1473856419</v>
      </c>
      <c r="J1408" s="24">
        <v>0.12464835489999999</v>
      </c>
      <c r="K1408" s="24">
        <v>0.1278450787</v>
      </c>
      <c r="L1408" s="24">
        <v>0.1182573512</v>
      </c>
      <c r="M1408" s="24">
        <v>0.1243555173</v>
      </c>
      <c r="N1408" s="24">
        <v>0.1241641939</v>
      </c>
      <c r="O1408" s="24">
        <v>0.13079132139999999</v>
      </c>
      <c r="P1408" s="24">
        <v>0.16403338310000001</v>
      </c>
      <c r="Q1408" s="24">
        <v>0.16191093619999999</v>
      </c>
    </row>
    <row r="1409" spans="1:17" x14ac:dyDescent="0.25">
      <c r="A1409" s="25">
        <v>1094</v>
      </c>
      <c r="B1409" s="23">
        <v>7.2800000000000642E-4</v>
      </c>
      <c r="C1409" s="24">
        <v>0.1050744057</v>
      </c>
      <c r="D1409" s="24">
        <v>0.15901076789999999</v>
      </c>
      <c r="E1409" s="24">
        <v>0.15111272040000001</v>
      </c>
      <c r="F1409" s="24">
        <v>0.1107194573</v>
      </c>
      <c r="G1409" s="24">
        <v>0.1203768924</v>
      </c>
      <c r="H1409" s="24">
        <v>0.21676637230000001</v>
      </c>
      <c r="I1409" s="24">
        <v>0.1443887204</v>
      </c>
      <c r="J1409" s="24">
        <v>0.12206361440000001</v>
      </c>
      <c r="K1409" s="24">
        <v>0.12538969520000001</v>
      </c>
      <c r="L1409" s="24">
        <v>0.11626836660000001</v>
      </c>
      <c r="M1409" s="24">
        <v>0.122028023</v>
      </c>
      <c r="N1409" s="24">
        <v>0.12196573619999999</v>
      </c>
      <c r="O1409" s="24">
        <v>0.12859433889999999</v>
      </c>
      <c r="P1409" s="24">
        <v>0.1613660455</v>
      </c>
      <c r="Q1409" s="24">
        <v>0.15902078150000001</v>
      </c>
    </row>
    <row r="1410" spans="1:17" x14ac:dyDescent="0.25">
      <c r="A1410" s="25">
        <v>1093</v>
      </c>
      <c r="B1410" s="23">
        <v>7.1499999999999342E-4</v>
      </c>
      <c r="C1410" s="24">
        <v>0.10251919180000001</v>
      </c>
      <c r="D1410" s="24">
        <v>0.1558848172</v>
      </c>
      <c r="E1410" s="24">
        <v>0.1482970566</v>
      </c>
      <c r="F1410" s="24">
        <v>0.108807981</v>
      </c>
      <c r="G1410" s="24">
        <v>0.11822071670000001</v>
      </c>
      <c r="H1410" s="24">
        <v>0.21536152059999999</v>
      </c>
      <c r="I1410" s="24">
        <v>0.14164170619999999</v>
      </c>
      <c r="J1410" s="24">
        <v>0.1196925044</v>
      </c>
      <c r="K1410" s="24">
        <v>0.12313237790000001</v>
      </c>
      <c r="L1410" s="24">
        <v>0.1144193411</v>
      </c>
      <c r="M1410" s="24">
        <v>0.11990251389999999</v>
      </c>
      <c r="N1410" s="24">
        <v>0.1199382022</v>
      </c>
      <c r="O1410" s="24">
        <v>0.12655651570000001</v>
      </c>
      <c r="P1410" s="24">
        <v>0.15889573100000001</v>
      </c>
      <c r="Q1410" s="24">
        <v>0.15643690530000001</v>
      </c>
    </row>
    <row r="1411" spans="1:17" x14ac:dyDescent="0.25">
      <c r="A1411" s="25">
        <v>1092</v>
      </c>
      <c r="B1411" s="23">
        <v>7.1599999999999442E-4</v>
      </c>
      <c r="C1411" s="24">
        <v>0.1001737118</v>
      </c>
      <c r="D1411" s="24">
        <v>0.15295793120000001</v>
      </c>
      <c r="E1411" s="24">
        <v>0.14572431150000001</v>
      </c>
      <c r="F1411" s="24">
        <v>0.1070746407</v>
      </c>
      <c r="G1411" s="24">
        <v>0.1162486449</v>
      </c>
      <c r="H1411" s="24">
        <v>0.21409031749999999</v>
      </c>
      <c r="I1411" s="24">
        <v>0.13913860920000001</v>
      </c>
      <c r="J1411" s="24">
        <v>0.1174929589</v>
      </c>
      <c r="K1411" s="24">
        <v>0.1210833266</v>
      </c>
      <c r="L1411" s="24">
        <v>0.112783201</v>
      </c>
      <c r="M1411" s="24">
        <v>0.1178864688</v>
      </c>
      <c r="N1411" s="24">
        <v>0.1180911511</v>
      </c>
      <c r="O1411" s="24">
        <v>0.12473469970000001</v>
      </c>
      <c r="P1411" s="24">
        <v>0.15659494700000001</v>
      </c>
      <c r="Q1411" s="24">
        <v>0.15405912699999999</v>
      </c>
    </row>
    <row r="1412" spans="1:17" x14ac:dyDescent="0.25">
      <c r="A1412" s="25">
        <v>1091</v>
      </c>
      <c r="B1412" s="23">
        <v>6.9899999999999129E-4</v>
      </c>
      <c r="C1412" s="24">
        <v>9.807280451E-2</v>
      </c>
      <c r="D1412" s="24">
        <v>0.1502607316</v>
      </c>
      <c r="E1412" s="24">
        <v>0.14342880250000001</v>
      </c>
      <c r="F1412" s="24">
        <v>0.10550021380000001</v>
      </c>
      <c r="G1412" s="24">
        <v>0.11448837069999999</v>
      </c>
      <c r="H1412" s="24">
        <v>0.21306467060000001</v>
      </c>
      <c r="I1412" s="24">
        <v>0.13688106829999999</v>
      </c>
      <c r="J1412" s="24">
        <v>0.1155292466</v>
      </c>
      <c r="K1412" s="24">
        <v>0.11925174299999999</v>
      </c>
      <c r="L1412" s="24">
        <v>0.1112396792</v>
      </c>
      <c r="M1412" s="24">
        <v>0.1161673516</v>
      </c>
      <c r="N1412" s="24">
        <v>0.1164035797</v>
      </c>
      <c r="O1412" s="24">
        <v>0.1230890751</v>
      </c>
      <c r="P1412" s="24">
        <v>0.15444462</v>
      </c>
      <c r="Q1412" s="24">
        <v>0.15189160409999999</v>
      </c>
    </row>
    <row r="1413" spans="1:17" x14ac:dyDescent="0.25">
      <c r="A1413" s="25">
        <v>1090</v>
      </c>
      <c r="B1413" s="23">
        <v>7.4799999999999173E-4</v>
      </c>
      <c r="C1413" s="24">
        <v>9.6299558879999997E-2</v>
      </c>
      <c r="D1413" s="24">
        <v>0.1478391141</v>
      </c>
      <c r="E1413" s="24">
        <v>0.1413767189</v>
      </c>
      <c r="F1413" s="24">
        <v>0.1040990502</v>
      </c>
      <c r="G1413" s="24">
        <v>0.112884067</v>
      </c>
      <c r="H1413" s="24">
        <v>0.21209970119999999</v>
      </c>
      <c r="I1413" s="24">
        <v>0.13477531079999999</v>
      </c>
      <c r="J1413" s="24">
        <v>0.1137406081</v>
      </c>
      <c r="K1413" s="24">
        <v>0.1175889522</v>
      </c>
      <c r="L1413" s="24">
        <v>0.1099472344</v>
      </c>
      <c r="M1413" s="24">
        <v>0.11457312109999999</v>
      </c>
      <c r="N1413" s="24">
        <v>0.1149149835</v>
      </c>
      <c r="O1413" s="24">
        <v>0.1216094419</v>
      </c>
      <c r="P1413" s="24">
        <v>0.15252149109999999</v>
      </c>
      <c r="Q1413" s="24">
        <v>0.14999419450000001</v>
      </c>
    </row>
    <row r="1414" spans="1:17" x14ac:dyDescent="0.25">
      <c r="A1414" s="25">
        <v>1089</v>
      </c>
      <c r="B1414" s="23">
        <v>6.7400000000000099E-4</v>
      </c>
      <c r="C1414" s="24">
        <v>9.4553604720000003E-2</v>
      </c>
      <c r="D1414" s="24">
        <v>0.1454178542</v>
      </c>
      <c r="E1414" s="24">
        <v>0.13941879569999999</v>
      </c>
      <c r="F1414" s="24">
        <v>0.1027851701</v>
      </c>
      <c r="G1414" s="24">
        <v>0.1113608629</v>
      </c>
      <c r="H1414" s="24">
        <v>0.21123705800000001</v>
      </c>
      <c r="I1414" s="24">
        <v>0.13281145690000001</v>
      </c>
      <c r="J1414" s="24">
        <v>0.1120473444</v>
      </c>
      <c r="K1414" s="24">
        <v>0.1160302535</v>
      </c>
      <c r="L1414" s="24">
        <v>0.1087032035</v>
      </c>
      <c r="M1414" s="24">
        <v>0.1130514443</v>
      </c>
      <c r="N1414" s="24">
        <v>0.1134690493</v>
      </c>
      <c r="O1414" s="24">
        <v>0.12018533050000001</v>
      </c>
      <c r="P1414" s="24">
        <v>0.15067234639999999</v>
      </c>
      <c r="Q1414" s="24">
        <v>0.1482500732</v>
      </c>
    </row>
    <row r="1415" spans="1:17" x14ac:dyDescent="0.25">
      <c r="A1415" s="25">
        <v>1088</v>
      </c>
      <c r="B1415" s="23">
        <v>7.5300000000000367E-4</v>
      </c>
      <c r="C1415" s="24">
        <v>9.3161538239999994E-2</v>
      </c>
      <c r="D1415" s="24">
        <v>0.14334230119999999</v>
      </c>
      <c r="E1415" s="24">
        <v>0.137769118</v>
      </c>
      <c r="F1415" s="24">
        <v>0.1015960276</v>
      </c>
      <c r="G1415" s="24">
        <v>0.110095866</v>
      </c>
      <c r="H1415" s="24">
        <v>0.21056227390000001</v>
      </c>
      <c r="I1415" s="24">
        <v>0.13120162490000001</v>
      </c>
      <c r="J1415" s="24">
        <v>0.11065382510000001</v>
      </c>
      <c r="K1415" s="24">
        <v>0.1147240251</v>
      </c>
      <c r="L1415" s="24">
        <v>0.10766778890000001</v>
      </c>
      <c r="M1415" s="24">
        <v>0.1117957234</v>
      </c>
      <c r="N1415" s="24">
        <v>0.1122853979</v>
      </c>
      <c r="O1415" s="24">
        <v>0.1190212145</v>
      </c>
      <c r="P1415" s="24">
        <v>0.14911301430000001</v>
      </c>
      <c r="Q1415" s="24">
        <v>0.14682425560000001</v>
      </c>
    </row>
    <row r="1416" spans="1:17" x14ac:dyDescent="0.25">
      <c r="A1416" s="25">
        <v>1087</v>
      </c>
      <c r="B1416" s="23">
        <v>6.8900000000000211E-4</v>
      </c>
      <c r="C1416" s="24">
        <v>9.1938279570000003E-2</v>
      </c>
      <c r="D1416" s="24">
        <v>0.14154878260000001</v>
      </c>
      <c r="E1416" s="24">
        <v>0.13635793330000001</v>
      </c>
      <c r="F1416" s="24">
        <v>0.10062975439999999</v>
      </c>
      <c r="G1416" s="24">
        <v>0.1089723259</v>
      </c>
      <c r="H1416" s="24">
        <v>0.21001563970000001</v>
      </c>
      <c r="I1416" s="24">
        <v>0.1297875047</v>
      </c>
      <c r="J1416" s="24">
        <v>0.10936257990000001</v>
      </c>
      <c r="K1416" s="24">
        <v>0.11359098550000001</v>
      </c>
      <c r="L1416" s="24">
        <v>0.1067633182</v>
      </c>
      <c r="M1416" s="24">
        <v>0.1106841192</v>
      </c>
      <c r="N1416" s="24">
        <v>0.11127693950000001</v>
      </c>
      <c r="O1416" s="24">
        <v>0.11805143210000001</v>
      </c>
      <c r="P1416" s="24">
        <v>0.14769701660000001</v>
      </c>
      <c r="Q1416" s="24">
        <v>0.14558085800000001</v>
      </c>
    </row>
    <row r="1417" spans="1:17" x14ac:dyDescent="0.25">
      <c r="A1417" s="25">
        <v>1086</v>
      </c>
      <c r="B1417" s="23">
        <v>7.3300000000000448E-4</v>
      </c>
      <c r="C1417" s="24">
        <v>9.0828523039999998E-2</v>
      </c>
      <c r="D1417" s="24">
        <v>0.13990752400000001</v>
      </c>
      <c r="E1417" s="24">
        <v>0.13517098129999999</v>
      </c>
      <c r="F1417" s="24">
        <v>9.9811039870000007E-2</v>
      </c>
      <c r="G1417" s="24">
        <v>0.10800754279999999</v>
      </c>
      <c r="H1417" s="24">
        <v>0.209636867</v>
      </c>
      <c r="I1417" s="24">
        <v>0.12854459879999999</v>
      </c>
      <c r="J1417" s="24">
        <v>0.10827175529999999</v>
      </c>
      <c r="K1417" s="24">
        <v>0.1126062647</v>
      </c>
      <c r="L1417" s="24">
        <v>0.10603969539999999</v>
      </c>
      <c r="M1417" s="24">
        <v>0.1097250506</v>
      </c>
      <c r="N1417" s="24">
        <v>0.11042170229999999</v>
      </c>
      <c r="O1417" s="24">
        <v>0.117220372</v>
      </c>
      <c r="P1417" s="24">
        <v>0.14646932479999999</v>
      </c>
      <c r="Q1417" s="24">
        <v>0.14459247889999999</v>
      </c>
    </row>
    <row r="1418" spans="1:17" x14ac:dyDescent="0.25">
      <c r="A1418" s="25">
        <v>1085</v>
      </c>
      <c r="B1418" s="23">
        <v>7.7400000000000385E-4</v>
      </c>
      <c r="C1418" s="24">
        <v>8.9936763049999993E-2</v>
      </c>
      <c r="D1418" s="24">
        <v>0.13845486940000001</v>
      </c>
      <c r="E1418" s="24">
        <v>0.13419440390000001</v>
      </c>
      <c r="F1418" s="24">
        <v>9.9113859240000005E-2</v>
      </c>
      <c r="G1418" s="24">
        <v>0.1072128192</v>
      </c>
      <c r="H1418" s="24">
        <v>0.2093860954</v>
      </c>
      <c r="I1418" s="24">
        <v>0.12755015489999999</v>
      </c>
      <c r="J1418" s="24">
        <v>0.1073732823</v>
      </c>
      <c r="K1418" s="24">
        <v>0.11185395720000001</v>
      </c>
      <c r="L1418" s="24">
        <v>0.105404973</v>
      </c>
      <c r="M1418" s="24">
        <v>0.10898640010000001</v>
      </c>
      <c r="N1418" s="24">
        <v>0.1097235531</v>
      </c>
      <c r="O1418" s="24">
        <v>0.11652512850000001</v>
      </c>
      <c r="P1418" s="24">
        <v>0.1454324424</v>
      </c>
      <c r="Q1418" s="24">
        <v>0.1437453628</v>
      </c>
    </row>
    <row r="1419" spans="1:17" x14ac:dyDescent="0.25">
      <c r="A1419" s="25">
        <v>1084</v>
      </c>
      <c r="B1419" s="23">
        <v>7.1800000000000336E-4</v>
      </c>
      <c r="C1419" s="24">
        <v>8.9115977289999995E-2</v>
      </c>
      <c r="D1419" s="24">
        <v>0.1372401714</v>
      </c>
      <c r="E1419" s="24">
        <v>0.1334921718</v>
      </c>
      <c r="F1419" s="24">
        <v>9.8577708010000001E-2</v>
      </c>
      <c r="G1419" s="24">
        <v>0.106489338</v>
      </c>
      <c r="H1419" s="24">
        <v>0.2092589587</v>
      </c>
      <c r="I1419" s="24">
        <v>0.1266955286</v>
      </c>
      <c r="J1419" s="24">
        <v>0.1065928265</v>
      </c>
      <c r="K1419" s="24">
        <v>0.1112240627</v>
      </c>
      <c r="L1419" s="24">
        <v>0.1049064472</v>
      </c>
      <c r="M1419" s="24">
        <v>0.1082928777</v>
      </c>
      <c r="N1419" s="24">
        <v>0.1092257425</v>
      </c>
      <c r="O1419" s="24">
        <v>0.1159978211</v>
      </c>
      <c r="P1419" s="24">
        <v>0.14452004430000001</v>
      </c>
      <c r="Q1419" s="24">
        <v>0.1432300806</v>
      </c>
    </row>
    <row r="1420" spans="1:17" x14ac:dyDescent="0.25">
      <c r="A1420" s="25">
        <v>1083</v>
      </c>
      <c r="B1420" s="23">
        <v>7.4599999999999667E-4</v>
      </c>
      <c r="C1420" s="24">
        <v>8.8503912089999998E-2</v>
      </c>
      <c r="D1420" s="24">
        <v>0.13617037239999999</v>
      </c>
      <c r="E1420" s="24">
        <v>0.13301974529999999</v>
      </c>
      <c r="F1420" s="24">
        <v>9.8190948370000003E-2</v>
      </c>
      <c r="G1420" s="24">
        <v>0.10593736920000001</v>
      </c>
      <c r="H1420" s="24">
        <v>0.20937053859999999</v>
      </c>
      <c r="I1420" s="24">
        <v>0.12614753840000001</v>
      </c>
      <c r="J1420" s="24">
        <v>0.1059460565</v>
      </c>
      <c r="K1420" s="24">
        <v>0.11082255100000001</v>
      </c>
      <c r="L1420" s="24">
        <v>0.1045732945</v>
      </c>
      <c r="M1420" s="24">
        <v>0.1078488678</v>
      </c>
      <c r="N1420" s="24">
        <v>0.1088811457</v>
      </c>
      <c r="O1420" s="24">
        <v>0.11567585919999999</v>
      </c>
      <c r="P1420" s="24">
        <v>0.14376853410000001</v>
      </c>
      <c r="Q1420" s="24">
        <v>0.1428568512</v>
      </c>
    </row>
    <row r="1421" spans="1:17" x14ac:dyDescent="0.25">
      <c r="A1421" s="25">
        <v>1082</v>
      </c>
      <c r="B1421" s="23">
        <v>6.8900000000000905E-4</v>
      </c>
      <c r="C1421" s="24">
        <v>8.7944455439999999E-2</v>
      </c>
      <c r="D1421" s="24">
        <v>0.1353125721</v>
      </c>
      <c r="E1421" s="24">
        <v>0.132890746</v>
      </c>
      <c r="F1421" s="24">
        <v>9.7954437140000003E-2</v>
      </c>
      <c r="G1421" s="24">
        <v>0.10555084050000001</v>
      </c>
      <c r="H1421" s="24">
        <v>0.2096976042</v>
      </c>
      <c r="I1421" s="24">
        <v>0.12576603889999999</v>
      </c>
      <c r="J1421" s="24">
        <v>0.10556232929999999</v>
      </c>
      <c r="K1421" s="24">
        <v>0.1106306463</v>
      </c>
      <c r="L1421" s="24">
        <v>0.104373008</v>
      </c>
      <c r="M1421" s="24">
        <v>0.1075295359</v>
      </c>
      <c r="N1421" s="24">
        <v>0.108702004</v>
      </c>
      <c r="O1421" s="24">
        <v>0.1154956818</v>
      </c>
      <c r="P1421" s="24">
        <v>0.14326542619999999</v>
      </c>
      <c r="Q1421" s="24">
        <v>0.1426980048</v>
      </c>
    </row>
    <row r="1422" spans="1:17" x14ac:dyDescent="0.25">
      <c r="A1422" s="25">
        <v>1081</v>
      </c>
      <c r="B1422" s="23">
        <v>6.9399999999999323E-4</v>
      </c>
      <c r="C1422" s="24">
        <v>8.7563954289999996E-2</v>
      </c>
      <c r="D1422" s="24">
        <v>0.13464869560000001</v>
      </c>
      <c r="E1422" s="24">
        <v>0.13309563699999999</v>
      </c>
      <c r="F1422" s="24">
        <v>9.7952842710000002E-2</v>
      </c>
      <c r="G1422" s="24">
        <v>0.10523507</v>
      </c>
      <c r="H1422" s="24">
        <v>0.21017549930000001</v>
      </c>
      <c r="I1422" s="24">
        <v>0.12568928300000001</v>
      </c>
      <c r="J1422" s="24">
        <v>0.1052920744</v>
      </c>
      <c r="K1422" s="24">
        <v>0.110594444</v>
      </c>
      <c r="L1422" s="24">
        <v>0.10437534749999999</v>
      </c>
      <c r="M1422" s="24">
        <v>0.1074489355</v>
      </c>
      <c r="N1422" s="24">
        <v>0.1088103727</v>
      </c>
      <c r="O1422" s="24">
        <v>0.11555407199999999</v>
      </c>
      <c r="P1422" s="24">
        <v>0.1428903788</v>
      </c>
      <c r="Q1422" s="24">
        <v>0.14282512659999999</v>
      </c>
    </row>
    <row r="1423" spans="1:17" x14ac:dyDescent="0.25">
      <c r="A1423" s="25">
        <v>1080</v>
      </c>
      <c r="B1423" s="23">
        <v>7.7699999999999297E-4</v>
      </c>
      <c r="C1423" s="24">
        <v>8.7251372640000005E-2</v>
      </c>
      <c r="D1423" s="24">
        <v>0.13419020179999999</v>
      </c>
      <c r="E1423" s="24">
        <v>0.13363221289999999</v>
      </c>
      <c r="F1423" s="24">
        <v>9.8082214589999994E-2</v>
      </c>
      <c r="G1423" s="24">
        <v>0.1051704958</v>
      </c>
      <c r="H1423" s="24">
        <v>0.21089798209999999</v>
      </c>
      <c r="I1423" s="24">
        <v>0.1258659959</v>
      </c>
      <c r="J1423" s="24">
        <v>0.1053099483</v>
      </c>
      <c r="K1423" s="24">
        <v>0.11084353180000001</v>
      </c>
      <c r="L1423" s="24">
        <v>0.10450285669999999</v>
      </c>
      <c r="M1423" s="24">
        <v>0.1075907797</v>
      </c>
      <c r="N1423" s="24">
        <v>0.1090514809</v>
      </c>
      <c r="O1423" s="24">
        <v>0.1157978103</v>
      </c>
      <c r="P1423" s="24">
        <v>0.14279675480000001</v>
      </c>
      <c r="Q1423" s="24">
        <v>0.14316877720000001</v>
      </c>
    </row>
    <row r="1424" spans="1:17" x14ac:dyDescent="0.25">
      <c r="A1424" s="25">
        <v>1079</v>
      </c>
      <c r="B1424" s="23">
        <v>6.9400000000000017E-4</v>
      </c>
      <c r="C1424" s="24">
        <v>8.7061159309999997E-2</v>
      </c>
      <c r="D1424" s="24">
        <v>0.13401021060000001</v>
      </c>
      <c r="E1424" s="24">
        <v>0.1346029192</v>
      </c>
      <c r="F1424" s="24">
        <v>9.8471209409999996E-2</v>
      </c>
      <c r="G1424" s="24">
        <v>0.1051845104</v>
      </c>
      <c r="H1424" s="24">
        <v>0.21189434830000001</v>
      </c>
      <c r="I1424" s="24">
        <v>0.12636743489999999</v>
      </c>
      <c r="J1424" s="24">
        <v>0.1055108011</v>
      </c>
      <c r="K1424" s="24">
        <v>0.1113376468</v>
      </c>
      <c r="L1424" s="24">
        <v>0.1048503593</v>
      </c>
      <c r="M1424" s="24">
        <v>0.1078972146</v>
      </c>
      <c r="N1424" s="24">
        <v>0.1096218228</v>
      </c>
      <c r="O1424" s="24">
        <v>0.1162375808</v>
      </c>
      <c r="P1424" s="24">
        <v>0.1428183317</v>
      </c>
      <c r="Q1424" s="24">
        <v>0.14372956749999999</v>
      </c>
    </row>
    <row r="1425" spans="1:17" x14ac:dyDescent="0.25">
      <c r="A1425" s="25">
        <v>1078</v>
      </c>
      <c r="B1425" s="23">
        <v>6.9799999999999723E-4</v>
      </c>
      <c r="C1425" s="24">
        <v>8.7049104269999997E-2</v>
      </c>
      <c r="D1425" s="24">
        <v>0.134021312</v>
      </c>
      <c r="E1425" s="24">
        <v>0.1358751953</v>
      </c>
      <c r="F1425" s="24">
        <v>9.9045857789999997E-2</v>
      </c>
      <c r="G1425" s="24">
        <v>0.1054115072</v>
      </c>
      <c r="H1425" s="24">
        <v>0.21307325360000001</v>
      </c>
      <c r="I1425" s="24">
        <v>0.12721246480000001</v>
      </c>
      <c r="J1425" s="24">
        <v>0.10592676700000001</v>
      </c>
      <c r="K1425" s="24">
        <v>0.112077333</v>
      </c>
      <c r="L1425" s="24">
        <v>0.1053981408</v>
      </c>
      <c r="M1425" s="24">
        <v>0.1084832177</v>
      </c>
      <c r="N1425" s="24">
        <v>0.1103920639</v>
      </c>
      <c r="O1425" s="24">
        <v>0.11691745370000001</v>
      </c>
      <c r="P1425" s="24">
        <v>0.14310950040000001</v>
      </c>
      <c r="Q1425" s="24">
        <v>0.14458121360000001</v>
      </c>
    </row>
    <row r="1426" spans="1:17" x14ac:dyDescent="0.25">
      <c r="A1426" s="25">
        <v>1077</v>
      </c>
      <c r="B1426" s="23">
        <v>8.1099999999999922E-4</v>
      </c>
      <c r="C1426" s="24">
        <v>8.7104305620000003E-2</v>
      </c>
      <c r="D1426" s="24">
        <v>0.13423685730000001</v>
      </c>
      <c r="E1426" s="24">
        <v>0.1376205385</v>
      </c>
      <c r="F1426" s="24">
        <v>9.994549304E-2</v>
      </c>
      <c r="G1426" s="24">
        <v>0.1058729514</v>
      </c>
      <c r="H1426" s="24">
        <v>0.2146003544</v>
      </c>
      <c r="I1426" s="24">
        <v>0.12835872170000001</v>
      </c>
      <c r="J1426" s="24">
        <v>0.1066772714</v>
      </c>
      <c r="K1426" s="24">
        <v>0.1131794453</v>
      </c>
      <c r="L1426" s="24">
        <v>0.10619606080000001</v>
      </c>
      <c r="M1426" s="24">
        <v>0.1093386412</v>
      </c>
      <c r="N1426" s="24">
        <v>0.11140154300000001</v>
      </c>
      <c r="O1426" s="24">
        <v>0.1178776696</v>
      </c>
      <c r="P1426" s="24">
        <v>0.1436540037</v>
      </c>
      <c r="Q1426" s="24">
        <v>0.14563602210000001</v>
      </c>
    </row>
    <row r="1427" spans="1:17" x14ac:dyDescent="0.25">
      <c r="A1427" s="25">
        <v>1076</v>
      </c>
      <c r="B1427" s="23">
        <v>7.3099999999999554E-4</v>
      </c>
      <c r="C1427" s="24">
        <v>8.7304219599999996E-2</v>
      </c>
      <c r="D1427" s="24">
        <v>0.13471154869999999</v>
      </c>
      <c r="E1427" s="24">
        <v>0.13976499440000001</v>
      </c>
      <c r="F1427" s="24">
        <v>0.101040408</v>
      </c>
      <c r="G1427" s="24">
        <v>0.1064423025</v>
      </c>
      <c r="H1427" s="24">
        <v>0.2163289189</v>
      </c>
      <c r="I1427" s="24">
        <v>0.12988199289999999</v>
      </c>
      <c r="J1427" s="24">
        <v>0.1077331752</v>
      </c>
      <c r="K1427" s="24">
        <v>0.1145022884</v>
      </c>
      <c r="L1427" s="24">
        <v>0.10722895709999999</v>
      </c>
      <c r="M1427" s="24">
        <v>0.1104784831</v>
      </c>
      <c r="N1427" s="24">
        <v>0.1127150133</v>
      </c>
      <c r="O1427" s="24">
        <v>0.11905635890000001</v>
      </c>
      <c r="P1427" s="24">
        <v>0.14439174530000001</v>
      </c>
      <c r="Q1427" s="24">
        <v>0.1469738334</v>
      </c>
    </row>
    <row r="1428" spans="1:17" x14ac:dyDescent="0.25">
      <c r="A1428" s="25">
        <v>1075</v>
      </c>
      <c r="B1428" s="23">
        <v>7.3600000000000748E-4</v>
      </c>
      <c r="C1428" s="24">
        <v>8.7606579069999996E-2</v>
      </c>
      <c r="D1428" s="24">
        <v>0.13542088869999999</v>
      </c>
      <c r="E1428" s="24">
        <v>0.14205223319999999</v>
      </c>
      <c r="F1428" s="24">
        <v>0.1023504212</v>
      </c>
      <c r="G1428" s="24">
        <v>0.10722868889999999</v>
      </c>
      <c r="H1428" s="24">
        <v>0.2181025445</v>
      </c>
      <c r="I1428" s="24">
        <v>0.13160596790000001</v>
      </c>
      <c r="J1428" s="24">
        <v>0.108994253</v>
      </c>
      <c r="K1428" s="24">
        <v>0.11601557580000001</v>
      </c>
      <c r="L1428" s="24">
        <v>0.10840918870000001</v>
      </c>
      <c r="M1428" s="24">
        <v>0.11179401730000001</v>
      </c>
      <c r="N1428" s="24">
        <v>0.1141102239</v>
      </c>
      <c r="O1428" s="24">
        <v>0.120376654</v>
      </c>
      <c r="P1428" s="24">
        <v>0.14531305429999999</v>
      </c>
      <c r="Q1428" s="24">
        <v>0.14837956429999999</v>
      </c>
    </row>
    <row r="1429" spans="1:17" x14ac:dyDescent="0.25">
      <c r="A1429" s="25">
        <v>1074</v>
      </c>
      <c r="B1429" s="23">
        <v>7.009999999999933E-4</v>
      </c>
      <c r="C1429" s="24">
        <v>8.8118411600000002E-2</v>
      </c>
      <c r="D1429" s="24">
        <v>0.13633127510000001</v>
      </c>
      <c r="E1429" s="24">
        <v>0.1444969475</v>
      </c>
      <c r="F1429" s="24">
        <v>0.1038109958</v>
      </c>
      <c r="G1429" s="24">
        <v>0.10814137009999999</v>
      </c>
      <c r="H1429" s="24">
        <v>0.2200169414</v>
      </c>
      <c r="I1429" s="24">
        <v>0.13362200560000001</v>
      </c>
      <c r="J1429" s="24">
        <v>0.11050325630000001</v>
      </c>
      <c r="K1429" s="24">
        <v>0.11769535389999999</v>
      </c>
      <c r="L1429" s="24">
        <v>0.1098278761</v>
      </c>
      <c r="M1429" s="24">
        <v>0.113383472</v>
      </c>
      <c r="N1429" s="24">
        <v>0.1156732216</v>
      </c>
      <c r="O1429" s="24">
        <v>0.1217952967</v>
      </c>
      <c r="P1429" s="24">
        <v>0.1464546323</v>
      </c>
      <c r="Q1429" s="24">
        <v>0.1498928517</v>
      </c>
    </row>
    <row r="1430" spans="1:17" x14ac:dyDescent="0.25">
      <c r="A1430" s="25">
        <v>1073</v>
      </c>
      <c r="B1430" s="23">
        <v>7.7399999999999691E-4</v>
      </c>
      <c r="C1430" s="24">
        <v>8.8725939389999994E-2</v>
      </c>
      <c r="D1430" s="24">
        <v>0.13739788529999999</v>
      </c>
      <c r="E1430" s="24">
        <v>0.1468858868</v>
      </c>
      <c r="F1430" s="24">
        <v>0.1054286286</v>
      </c>
      <c r="G1430" s="24">
        <v>0.109269619</v>
      </c>
      <c r="H1430" s="24">
        <v>0.2218767405</v>
      </c>
      <c r="I1430" s="24">
        <v>0.13580274580000001</v>
      </c>
      <c r="J1430" s="24">
        <v>0.1122409478</v>
      </c>
      <c r="K1430" s="24">
        <v>0.1194964722</v>
      </c>
      <c r="L1430" s="24">
        <v>0.1114455387</v>
      </c>
      <c r="M1430" s="24">
        <v>0.11516203730000001</v>
      </c>
      <c r="N1430" s="24">
        <v>0.1173323393</v>
      </c>
      <c r="O1430" s="24">
        <v>0.12340344490000001</v>
      </c>
      <c r="P1430" s="24">
        <v>0.1476370394</v>
      </c>
      <c r="Q1430" s="24">
        <v>0.1515866816</v>
      </c>
    </row>
    <row r="1431" spans="1:17" x14ac:dyDescent="0.25">
      <c r="A1431" s="25">
        <v>1072</v>
      </c>
      <c r="B1431" s="23">
        <v>7.7799999999998704E-4</v>
      </c>
      <c r="C1431" s="24">
        <v>8.9419670399999998E-2</v>
      </c>
      <c r="D1431" s="24">
        <v>0.13853947820000001</v>
      </c>
      <c r="E1431" s="24">
        <v>0.1491315812</v>
      </c>
      <c r="F1431" s="24">
        <v>0.1070328727</v>
      </c>
      <c r="G1431" s="24">
        <v>0.1105552092</v>
      </c>
      <c r="H1431" s="24">
        <v>0.2235818356</v>
      </c>
      <c r="I1431" s="24">
        <v>0.1379187405</v>
      </c>
      <c r="J1431" s="24">
        <v>0.1141329482</v>
      </c>
      <c r="K1431" s="24">
        <v>0.1212853119</v>
      </c>
      <c r="L1431" s="24">
        <v>0.1131011844</v>
      </c>
      <c r="M1431" s="24">
        <v>0.1170155182</v>
      </c>
      <c r="N1431" s="24">
        <v>0.1189134344</v>
      </c>
      <c r="O1431" s="24">
        <v>0.1249745637</v>
      </c>
      <c r="P1431" s="24">
        <v>0.14898009600000001</v>
      </c>
      <c r="Q1431" s="24">
        <v>0.15318469700000001</v>
      </c>
    </row>
    <row r="1432" spans="1:17" x14ac:dyDescent="0.25">
      <c r="A1432" s="25">
        <v>1071</v>
      </c>
      <c r="B1432" s="23">
        <v>7.2799999999999948E-4</v>
      </c>
      <c r="C1432" s="24">
        <v>9.0324901040000002E-2</v>
      </c>
      <c r="D1432" s="24">
        <v>0.13982957600000001</v>
      </c>
      <c r="E1432" s="24">
        <v>0.15108276900000001</v>
      </c>
      <c r="F1432" s="24">
        <v>0.1086436212</v>
      </c>
      <c r="G1432" s="24">
        <v>0.1120217815</v>
      </c>
      <c r="H1432" s="24">
        <v>0.22509619589999999</v>
      </c>
      <c r="I1432" s="24">
        <v>0.14005687829999999</v>
      </c>
      <c r="J1432" s="24">
        <v>0.11607349660000001</v>
      </c>
      <c r="K1432" s="24">
        <v>0.12299735840000001</v>
      </c>
      <c r="L1432" s="24">
        <v>0.1148552224</v>
      </c>
      <c r="M1432" s="24">
        <v>0.1189592928</v>
      </c>
      <c r="N1432" s="24">
        <v>0.12039550390000001</v>
      </c>
      <c r="O1432" s="24">
        <v>0.126476109</v>
      </c>
      <c r="P1432" s="24">
        <v>0.1502752155</v>
      </c>
      <c r="Q1432" s="24">
        <v>0.15471440550000001</v>
      </c>
    </row>
    <row r="1433" spans="1:17" x14ac:dyDescent="0.25">
      <c r="A1433" s="25">
        <v>1070</v>
      </c>
      <c r="B1433" s="23">
        <v>7.1799999999999642E-4</v>
      </c>
      <c r="C1433" s="24">
        <v>9.135371447E-2</v>
      </c>
      <c r="D1433" s="24">
        <v>0.14111924170000001</v>
      </c>
      <c r="E1433" s="24">
        <v>0.15262815360000001</v>
      </c>
      <c r="F1433" s="24">
        <v>0.1101194546</v>
      </c>
      <c r="G1433" s="24">
        <v>0.1135764271</v>
      </c>
      <c r="H1433" s="24">
        <v>0.22631476819999999</v>
      </c>
      <c r="I1433" s="24">
        <v>0.14201302830000001</v>
      </c>
      <c r="J1433" s="24">
        <v>0.1180122346</v>
      </c>
      <c r="K1433" s="24">
        <v>0.1244926229</v>
      </c>
      <c r="L1433" s="24">
        <v>0.11659374829999999</v>
      </c>
      <c r="M1433" s="24">
        <v>0.1207900122</v>
      </c>
      <c r="N1433" s="24">
        <v>0.121735096</v>
      </c>
      <c r="O1433" s="24">
        <v>0.1279090494</v>
      </c>
      <c r="P1433" s="24">
        <v>0.15153717990000001</v>
      </c>
      <c r="Q1433" s="24">
        <v>0.15610277650000001</v>
      </c>
    </row>
    <row r="1434" spans="1:17" x14ac:dyDescent="0.25">
      <c r="A1434" s="25">
        <v>1069</v>
      </c>
      <c r="B1434" s="23">
        <v>7.2600000000000442E-4</v>
      </c>
      <c r="C1434" s="24">
        <v>9.2450179160000007E-2</v>
      </c>
      <c r="D1434" s="24">
        <v>0.1423035413</v>
      </c>
      <c r="E1434" s="24">
        <v>0.153567493</v>
      </c>
      <c r="F1434" s="24">
        <v>0.1112702861</v>
      </c>
      <c r="G1434" s="24">
        <v>0.1150656343</v>
      </c>
      <c r="H1434" s="24">
        <v>0.22724007069999999</v>
      </c>
      <c r="I1434" s="24">
        <v>0.14361836019999999</v>
      </c>
      <c r="J1434" s="24">
        <v>0.11963907629999999</v>
      </c>
      <c r="K1434" s="24">
        <v>0.1256166101</v>
      </c>
      <c r="L1434" s="24">
        <v>0.1181894466</v>
      </c>
      <c r="M1434" s="24">
        <v>0.1223831475</v>
      </c>
      <c r="N1434" s="24">
        <v>0.1228425875</v>
      </c>
      <c r="O1434" s="24">
        <v>0.12911218399999999</v>
      </c>
      <c r="P1434" s="24">
        <v>0.1525626034</v>
      </c>
      <c r="Q1434" s="24">
        <v>0.15720674400000001</v>
      </c>
    </row>
    <row r="1435" spans="1:17" x14ac:dyDescent="0.25">
      <c r="A1435" s="25">
        <v>1068</v>
      </c>
      <c r="B1435" s="23">
        <v>7.7900000000000191E-4</v>
      </c>
      <c r="C1435" s="24">
        <v>9.3670353289999994E-2</v>
      </c>
      <c r="D1435" s="24">
        <v>0.1433718652</v>
      </c>
      <c r="E1435" s="24">
        <v>0.1539972275</v>
      </c>
      <c r="F1435" s="24">
        <v>0.1121242791</v>
      </c>
      <c r="G1435" s="24">
        <v>0.116589658</v>
      </c>
      <c r="H1435" s="24">
        <v>0.22770705820000001</v>
      </c>
      <c r="I1435" s="24">
        <v>0.14471571150000001</v>
      </c>
      <c r="J1435" s="24">
        <v>0.1211074442</v>
      </c>
      <c r="K1435" s="24">
        <v>0.1264096797</v>
      </c>
      <c r="L1435" s="24">
        <v>0.11946358529999999</v>
      </c>
      <c r="M1435" s="24">
        <v>0.1237188429</v>
      </c>
      <c r="N1435" s="24">
        <v>0.123517476</v>
      </c>
      <c r="O1435" s="24">
        <v>0.1299796402</v>
      </c>
      <c r="P1435" s="24">
        <v>0.15345291790000001</v>
      </c>
      <c r="Q1435" s="24">
        <v>0.15794849399999999</v>
      </c>
    </row>
    <row r="1436" spans="1:17" x14ac:dyDescent="0.25">
      <c r="A1436" s="25">
        <v>1067</v>
      </c>
      <c r="B1436" s="23">
        <v>7.9400000000000304E-4</v>
      </c>
      <c r="C1436" s="24">
        <v>9.4892330469999994E-2</v>
      </c>
      <c r="D1436" s="24">
        <v>0.1441965103</v>
      </c>
      <c r="E1436" s="24">
        <v>0.1539240181</v>
      </c>
      <c r="F1436" s="24">
        <v>0.1126593426</v>
      </c>
      <c r="G1436" s="24">
        <v>0.11801441009999999</v>
      </c>
      <c r="H1436" s="24">
        <v>0.22790099680000001</v>
      </c>
      <c r="I1436" s="24">
        <v>0.14542929830000001</v>
      </c>
      <c r="J1436" s="24">
        <v>0.12211521710000001</v>
      </c>
      <c r="K1436" s="24">
        <v>0.12680175900000001</v>
      </c>
      <c r="L1436" s="24">
        <v>0.1204829141</v>
      </c>
      <c r="M1436" s="24">
        <v>0.124676019</v>
      </c>
      <c r="N1436" s="24">
        <v>0.1238850728</v>
      </c>
      <c r="O1436" s="24">
        <v>0.13056026400000001</v>
      </c>
      <c r="P1436" s="24">
        <v>0.15404875579999999</v>
      </c>
      <c r="Q1436" s="24">
        <v>0.15839023890000001</v>
      </c>
    </row>
    <row r="1437" spans="1:17" x14ac:dyDescent="0.25">
      <c r="A1437" s="25">
        <v>1066</v>
      </c>
      <c r="B1437" s="23">
        <v>7.7200000000000185E-4</v>
      </c>
      <c r="C1437" s="24">
        <v>9.6216976639999993E-2</v>
      </c>
      <c r="D1437" s="24">
        <v>0.14484252040000001</v>
      </c>
      <c r="E1437" s="24">
        <v>0.1534700245</v>
      </c>
      <c r="F1437" s="24">
        <v>0.1128022969</v>
      </c>
      <c r="G1437" s="24">
        <v>0.11928571020000001</v>
      </c>
      <c r="H1437" s="24">
        <v>0.22773635389999999</v>
      </c>
      <c r="I1437" s="24">
        <v>0.14565727110000001</v>
      </c>
      <c r="J1437" s="24">
        <v>0.1228035316</v>
      </c>
      <c r="K1437" s="24">
        <v>0.12687076629999999</v>
      </c>
      <c r="L1437" s="24">
        <v>0.1211566105</v>
      </c>
      <c r="M1437" s="24">
        <v>0.12527371940000001</v>
      </c>
      <c r="N1437" s="24">
        <v>0.123919785</v>
      </c>
      <c r="O1437" s="24">
        <v>0.13081014160000001</v>
      </c>
      <c r="P1437" s="24">
        <v>0.15432612600000001</v>
      </c>
      <c r="Q1437" s="24">
        <v>0.15846909579999999</v>
      </c>
    </row>
    <row r="1438" spans="1:17" x14ac:dyDescent="0.25">
      <c r="A1438" s="25">
        <v>1065</v>
      </c>
      <c r="B1438" s="23">
        <v>7.7699999999999991E-4</v>
      </c>
      <c r="C1438" s="24">
        <v>9.7484566270000003E-2</v>
      </c>
      <c r="D1438" s="24">
        <v>0.14529685680000001</v>
      </c>
      <c r="E1438" s="24">
        <v>0.1527473181</v>
      </c>
      <c r="F1438" s="24">
        <v>0.1127224937</v>
      </c>
      <c r="G1438" s="24">
        <v>0.12026754019999999</v>
      </c>
      <c r="H1438" s="24">
        <v>0.22743287679999999</v>
      </c>
      <c r="I1438" s="24">
        <v>0.14558453860000001</v>
      </c>
      <c r="J1438" s="24">
        <v>0.1230439842</v>
      </c>
      <c r="K1438" s="24">
        <v>0.12660595769999999</v>
      </c>
      <c r="L1438" s="24">
        <v>0.1214419231</v>
      </c>
      <c r="M1438" s="24">
        <v>0.12552826110000001</v>
      </c>
      <c r="N1438" s="24">
        <v>0.1236996725</v>
      </c>
      <c r="O1438" s="24">
        <v>0.1307764947</v>
      </c>
      <c r="P1438" s="24">
        <v>0.15436993539999999</v>
      </c>
      <c r="Q1438" s="24">
        <v>0.15823496879999999</v>
      </c>
    </row>
    <row r="1439" spans="1:17" x14ac:dyDescent="0.25">
      <c r="A1439" s="25">
        <v>1064</v>
      </c>
      <c r="B1439" s="23">
        <v>7.5599999999999973E-4</v>
      </c>
      <c r="C1439" s="24">
        <v>9.8740339280000006E-2</v>
      </c>
      <c r="D1439" s="24">
        <v>0.1455064714</v>
      </c>
      <c r="E1439" s="24">
        <v>0.1516718715</v>
      </c>
      <c r="F1439" s="24">
        <v>0.11233608420000001</v>
      </c>
      <c r="G1439" s="24">
        <v>0.1210573986</v>
      </c>
      <c r="H1439" s="24">
        <v>0.22694601119999999</v>
      </c>
      <c r="I1439" s="24">
        <v>0.1451468766</v>
      </c>
      <c r="J1439" s="24">
        <v>0.12299752980000001</v>
      </c>
      <c r="K1439" s="24">
        <v>0.12609894569999999</v>
      </c>
      <c r="L1439" s="24">
        <v>0.1213990226</v>
      </c>
      <c r="M1439" s="24">
        <v>0.12541671099999999</v>
      </c>
      <c r="N1439" s="24">
        <v>0.1232121587</v>
      </c>
      <c r="O1439" s="24">
        <v>0.13050726060000001</v>
      </c>
      <c r="P1439" s="24">
        <v>0.15421213210000001</v>
      </c>
      <c r="Q1439" s="24">
        <v>0.15769790110000001</v>
      </c>
    </row>
    <row r="1440" spans="1:17" x14ac:dyDescent="0.25">
      <c r="A1440" s="25">
        <v>1063</v>
      </c>
      <c r="B1440" s="23">
        <v>7.9499999999999016E-4</v>
      </c>
      <c r="C1440" s="24">
        <v>9.9866323169999993E-2</v>
      </c>
      <c r="D1440" s="24">
        <v>0.1455935538</v>
      </c>
      <c r="E1440" s="24">
        <v>0.15054744480000001</v>
      </c>
      <c r="F1440" s="24">
        <v>0.1118366495</v>
      </c>
      <c r="G1440" s="24">
        <v>0.12148917469999999</v>
      </c>
      <c r="H1440" s="24">
        <v>0.22635844350000001</v>
      </c>
      <c r="I1440" s="24">
        <v>0.1444279104</v>
      </c>
      <c r="J1440" s="24">
        <v>0.12255920469999999</v>
      </c>
      <c r="K1440" s="24">
        <v>0.12535981830000001</v>
      </c>
      <c r="L1440" s="24">
        <v>0.1211046726</v>
      </c>
      <c r="M1440" s="24">
        <v>0.1249850243</v>
      </c>
      <c r="N1440" s="24">
        <v>0.12258182469999999</v>
      </c>
      <c r="O1440" s="24">
        <v>0.13004019859999999</v>
      </c>
      <c r="P1440" s="24">
        <v>0.15370240809999999</v>
      </c>
      <c r="Q1440" s="24">
        <v>0.1568938345</v>
      </c>
    </row>
    <row r="1441" spans="1:17" x14ac:dyDescent="0.25">
      <c r="A1441" s="25">
        <v>1062</v>
      </c>
      <c r="B1441" s="23">
        <v>7.6900000000000579E-4</v>
      </c>
      <c r="C1441" s="24">
        <v>0.10064091529999999</v>
      </c>
      <c r="D1441" s="24">
        <v>0.14549349249999999</v>
      </c>
      <c r="E1441" s="24">
        <v>0.1494943202</v>
      </c>
      <c r="F1441" s="24">
        <v>0.11116514349999999</v>
      </c>
      <c r="G1441" s="24">
        <v>0.1215952337</v>
      </c>
      <c r="H1441" s="24">
        <v>0.22581377629999999</v>
      </c>
      <c r="I1441" s="24">
        <v>0.14356319610000001</v>
      </c>
      <c r="J1441" s="24">
        <v>0.1219184995</v>
      </c>
      <c r="K1441" s="24">
        <v>0.1246252134</v>
      </c>
      <c r="L1441" s="24">
        <v>0.120506458</v>
      </c>
      <c r="M1441" s="24">
        <v>0.1244226694</v>
      </c>
      <c r="N1441" s="24">
        <v>0.1218183935</v>
      </c>
      <c r="O1441" s="24">
        <v>0.1294025332</v>
      </c>
      <c r="P1441" s="24">
        <v>0.1530803889</v>
      </c>
      <c r="Q1441" s="24">
        <v>0.1559558362</v>
      </c>
    </row>
    <row r="1442" spans="1:17" x14ac:dyDescent="0.25">
      <c r="A1442" s="25">
        <v>1061</v>
      </c>
      <c r="B1442" s="23">
        <v>8.0500000000000016E-4</v>
      </c>
      <c r="C1442" s="24">
        <v>0.1011960879</v>
      </c>
      <c r="D1442" s="24">
        <v>0.14534893630000001</v>
      </c>
      <c r="E1442" s="24">
        <v>0.1483993381</v>
      </c>
      <c r="F1442" s="24">
        <v>0.11042697730000001</v>
      </c>
      <c r="G1442" s="24">
        <v>0.1214108691</v>
      </c>
      <c r="H1442" s="24">
        <v>0.2252367586</v>
      </c>
      <c r="I1442" s="24">
        <v>0.1426509172</v>
      </c>
      <c r="J1442" s="24">
        <v>0.1210722402</v>
      </c>
      <c r="K1442" s="24">
        <v>0.123733677</v>
      </c>
      <c r="L1442" s="24">
        <v>0.1198152527</v>
      </c>
      <c r="M1442" s="24">
        <v>0.12363673</v>
      </c>
      <c r="N1442" s="24">
        <v>0.1210677251</v>
      </c>
      <c r="O1442" s="24">
        <v>0.12865012880000001</v>
      </c>
      <c r="P1442" s="24">
        <v>0.152347818</v>
      </c>
      <c r="Q1442" s="24">
        <v>0.15486894549999999</v>
      </c>
    </row>
    <row r="1443" spans="1:17" x14ac:dyDescent="0.25">
      <c r="A1443" s="25">
        <v>1060</v>
      </c>
      <c r="B1443" s="23">
        <v>7.6099999999999085E-4</v>
      </c>
      <c r="C1443" s="24">
        <v>0.1014476866</v>
      </c>
      <c r="D1443" s="24">
        <v>0.14520020780000001</v>
      </c>
      <c r="E1443" s="24">
        <v>0.1474069506</v>
      </c>
      <c r="F1443" s="24">
        <v>0.10972042379999999</v>
      </c>
      <c r="G1443" s="24">
        <v>0.1209507808</v>
      </c>
      <c r="H1443" s="24">
        <v>0.22475798429999999</v>
      </c>
      <c r="I1443" s="24">
        <v>0.14173622429999999</v>
      </c>
      <c r="J1443" s="24">
        <v>0.1202525869</v>
      </c>
      <c r="K1443" s="24">
        <v>0.1229352355</v>
      </c>
      <c r="L1443" s="24">
        <v>0.11892797049999999</v>
      </c>
      <c r="M1443" s="24">
        <v>0.1227873266</v>
      </c>
      <c r="N1443" s="24">
        <v>0.1202290654</v>
      </c>
      <c r="O1443" s="24">
        <v>0.12785165009999999</v>
      </c>
      <c r="P1443" s="24">
        <v>0.1514665037</v>
      </c>
      <c r="Q1443" s="24">
        <v>0.15381895009999999</v>
      </c>
    </row>
    <row r="1444" spans="1:17" x14ac:dyDescent="0.25">
      <c r="A1444" s="25">
        <v>1059</v>
      </c>
      <c r="B1444" s="23">
        <v>7.980000000000001E-4</v>
      </c>
      <c r="C1444" s="24">
        <v>0.1013851762</v>
      </c>
      <c r="D1444" s="24">
        <v>0.14501635730000001</v>
      </c>
      <c r="E1444" s="24">
        <v>0.14653958380000001</v>
      </c>
      <c r="F1444" s="24">
        <v>0.1090230346</v>
      </c>
      <c r="G1444" s="24">
        <v>0.12030387670000001</v>
      </c>
      <c r="H1444" s="24">
        <v>0.22436265650000001</v>
      </c>
      <c r="I1444" s="24">
        <v>0.14077639580000001</v>
      </c>
      <c r="J1444" s="24">
        <v>0.1193190292</v>
      </c>
      <c r="K1444" s="24">
        <v>0.1221173778</v>
      </c>
      <c r="L1444" s="24">
        <v>0.1180642769</v>
      </c>
      <c r="M1444" s="24">
        <v>0.12198489899999999</v>
      </c>
      <c r="N1444" s="24">
        <v>0.11948045340000001</v>
      </c>
      <c r="O1444" s="24">
        <v>0.12708313760000001</v>
      </c>
      <c r="P1444" s="24">
        <v>0.15056853000000001</v>
      </c>
      <c r="Q1444" s="24">
        <v>0.15276998280000001</v>
      </c>
    </row>
    <row r="1445" spans="1:17" x14ac:dyDescent="0.25">
      <c r="A1445" s="25">
        <v>1058</v>
      </c>
      <c r="B1445" s="23">
        <v>7.939999999999961E-4</v>
      </c>
      <c r="C1445" s="24">
        <v>0.101003103</v>
      </c>
      <c r="D1445" s="24">
        <v>0.14486333730000001</v>
      </c>
      <c r="E1445" s="24">
        <v>0.14567464590000001</v>
      </c>
      <c r="F1445" s="24">
        <v>0.10838031770000001</v>
      </c>
      <c r="G1445" s="24">
        <v>0.11948369440000001</v>
      </c>
      <c r="H1445" s="24">
        <v>0.22403863069999999</v>
      </c>
      <c r="I1445" s="24">
        <v>0.13982349629999999</v>
      </c>
      <c r="J1445" s="24">
        <v>0.1183806062</v>
      </c>
      <c r="K1445" s="24">
        <v>0.12136933950000001</v>
      </c>
      <c r="L1445" s="24">
        <v>0.1171674132</v>
      </c>
      <c r="M1445" s="24">
        <v>0.1211158261</v>
      </c>
      <c r="N1445" s="24">
        <v>0.11873078350000001</v>
      </c>
      <c r="O1445" s="24">
        <v>0.12628751990000001</v>
      </c>
      <c r="P1445" s="24">
        <v>0.1496459544</v>
      </c>
      <c r="Q1445" s="24">
        <v>0.1516210288</v>
      </c>
    </row>
    <row r="1446" spans="1:17" x14ac:dyDescent="0.25">
      <c r="A1446" s="25">
        <v>1057</v>
      </c>
      <c r="B1446" s="23">
        <v>8.2200000000000328E-4</v>
      </c>
      <c r="C1446" s="24">
        <v>0.1004727036</v>
      </c>
      <c r="D1446" s="24">
        <v>0.1447619647</v>
      </c>
      <c r="E1446" s="24">
        <v>0.14491960409999999</v>
      </c>
      <c r="F1446" s="24">
        <v>0.1077007279</v>
      </c>
      <c r="G1446" s="24">
        <v>0.11851841959999999</v>
      </c>
      <c r="H1446" s="24">
        <v>0.2237885892</v>
      </c>
      <c r="I1446" s="24">
        <v>0.1389764845</v>
      </c>
      <c r="J1446" s="24">
        <v>0.1174491644</v>
      </c>
      <c r="K1446" s="24">
        <v>0.12060106549999999</v>
      </c>
      <c r="L1446" s="24">
        <v>0.1162489802</v>
      </c>
      <c r="M1446" s="24">
        <v>0.1202912033</v>
      </c>
      <c r="N1446" s="24">
        <v>0.1179904938</v>
      </c>
      <c r="O1446" s="24">
        <v>0.12552370130000001</v>
      </c>
      <c r="P1446" s="24">
        <v>0.14867794509999999</v>
      </c>
      <c r="Q1446" s="24">
        <v>0.15055359900000001</v>
      </c>
    </row>
    <row r="1447" spans="1:17" x14ac:dyDescent="0.25">
      <c r="A1447" s="25">
        <v>1056</v>
      </c>
      <c r="B1447" s="23">
        <v>7.7799999999998704E-4</v>
      </c>
      <c r="C1447" s="24">
        <v>9.9878638980000004E-2</v>
      </c>
      <c r="D1447" s="24">
        <v>0.14479359980000001</v>
      </c>
      <c r="E1447" s="24">
        <v>0.1442417651</v>
      </c>
      <c r="F1447" s="24">
        <v>0.1071371436</v>
      </c>
      <c r="G1447" s="24">
        <v>0.1175818592</v>
      </c>
      <c r="H1447" s="24">
        <v>0.2235431671</v>
      </c>
      <c r="I1447" s="24">
        <v>0.13807000220000001</v>
      </c>
      <c r="J1447" s="24">
        <v>0.1167026833</v>
      </c>
      <c r="K1447" s="24">
        <v>0.1198893785</v>
      </c>
      <c r="L1447" s="24">
        <v>0.1153978184</v>
      </c>
      <c r="M1447" s="24">
        <v>0.1195417047</v>
      </c>
      <c r="N1447" s="24">
        <v>0.11731266980000001</v>
      </c>
      <c r="O1447" s="24">
        <v>0.1247865856</v>
      </c>
      <c r="P1447" s="24">
        <v>0.14779530469999999</v>
      </c>
      <c r="Q1447" s="24">
        <v>0.14962556960000001</v>
      </c>
    </row>
    <row r="1448" spans="1:17" x14ac:dyDescent="0.25">
      <c r="A1448" s="25">
        <v>1055</v>
      </c>
      <c r="B1448" s="23">
        <v>8.5700000000001053E-4</v>
      </c>
      <c r="C1448" s="24">
        <v>9.9180109799999999E-2</v>
      </c>
      <c r="D1448" s="24">
        <v>0.14482200149999999</v>
      </c>
      <c r="E1448" s="24">
        <v>0.1434782892</v>
      </c>
      <c r="F1448" s="24">
        <v>0.10659110550000001</v>
      </c>
      <c r="G1448" s="24">
        <v>0.1166437939</v>
      </c>
      <c r="H1448" s="24">
        <v>0.22329783440000001</v>
      </c>
      <c r="I1448" s="24">
        <v>0.13720193510000001</v>
      </c>
      <c r="J1448" s="24">
        <v>0.1159744933</v>
      </c>
      <c r="K1448" s="24">
        <v>0.1192535535</v>
      </c>
      <c r="L1448" s="24">
        <v>0.1146736294</v>
      </c>
      <c r="M1448" s="24">
        <v>0.1189216077</v>
      </c>
      <c r="N1448" s="24">
        <v>0.1167077646</v>
      </c>
      <c r="O1448" s="24">
        <v>0.1241673678</v>
      </c>
      <c r="P1448" s="24">
        <v>0.146994561</v>
      </c>
      <c r="Q1448" s="24">
        <v>0.14872868359999999</v>
      </c>
    </row>
    <row r="1449" spans="1:17" x14ac:dyDescent="0.25">
      <c r="A1449" s="25">
        <v>1054</v>
      </c>
      <c r="B1449" s="23">
        <v>7.8199999999999104E-4</v>
      </c>
      <c r="C1449" s="24">
        <v>9.8489165310000001E-2</v>
      </c>
      <c r="D1449" s="24">
        <v>0.14488711949999999</v>
      </c>
      <c r="E1449" s="24">
        <v>0.14265728</v>
      </c>
      <c r="F1449" s="24">
        <v>0.1059981287</v>
      </c>
      <c r="G1449" s="24">
        <v>0.1157693192</v>
      </c>
      <c r="H1449" s="24">
        <v>0.22302485999999999</v>
      </c>
      <c r="I1449" s="24">
        <v>0.13622042540000001</v>
      </c>
      <c r="J1449" s="24">
        <v>0.1151903495</v>
      </c>
      <c r="K1449" s="24">
        <v>0.11852808300000001</v>
      </c>
      <c r="L1449" s="24">
        <v>0.1139502451</v>
      </c>
      <c r="M1449" s="24">
        <v>0.1181984246</v>
      </c>
      <c r="N1449" s="24">
        <v>0.1159998178</v>
      </c>
      <c r="O1449" s="24">
        <v>0.1234640852</v>
      </c>
      <c r="P1449" s="24">
        <v>0.14612472060000001</v>
      </c>
      <c r="Q1449" s="24">
        <v>0.14784376320000001</v>
      </c>
    </row>
    <row r="1450" spans="1:17" x14ac:dyDescent="0.25">
      <c r="A1450" s="25">
        <v>1053</v>
      </c>
      <c r="B1450" s="23">
        <v>8.000000000000021E-4</v>
      </c>
      <c r="C1450" s="24">
        <v>9.7886130210000005E-2</v>
      </c>
      <c r="D1450" s="24">
        <v>0.1448844373</v>
      </c>
      <c r="E1450" s="24">
        <v>0.14179626109999999</v>
      </c>
      <c r="F1450" s="24">
        <v>0.1053776518</v>
      </c>
      <c r="G1450" s="24">
        <v>0.1148421392</v>
      </c>
      <c r="H1450" s="24">
        <v>0.2227173895</v>
      </c>
      <c r="I1450" s="24">
        <v>0.1352885365</v>
      </c>
      <c r="J1450" s="24">
        <v>0.114425607</v>
      </c>
      <c r="K1450" s="24">
        <v>0.11770122500000001</v>
      </c>
      <c r="L1450" s="24">
        <v>0.1132768765</v>
      </c>
      <c r="M1450" s="24">
        <v>0.1174999848</v>
      </c>
      <c r="N1450" s="24">
        <v>0.11533285679999999</v>
      </c>
      <c r="O1450" s="24">
        <v>0.1227993071</v>
      </c>
      <c r="P1450" s="24">
        <v>0.145227626</v>
      </c>
      <c r="Q1450" s="24">
        <v>0.14690668879999999</v>
      </c>
    </row>
    <row r="1451" spans="1:17" x14ac:dyDescent="0.25">
      <c r="A1451" s="25">
        <v>1052</v>
      </c>
      <c r="B1451" s="23">
        <v>8.0800000000000316E-4</v>
      </c>
      <c r="C1451" s="24">
        <v>9.7390457989999998E-2</v>
      </c>
      <c r="D1451" s="24">
        <v>0.1448523551</v>
      </c>
      <c r="E1451" s="24">
        <v>0.14081287379999999</v>
      </c>
      <c r="F1451" s="24">
        <v>0.10473888369999999</v>
      </c>
      <c r="G1451" s="24">
        <v>0.1140417904</v>
      </c>
      <c r="H1451" s="24">
        <v>0.22240780290000001</v>
      </c>
      <c r="I1451" s="24">
        <v>0.13429552319999999</v>
      </c>
      <c r="J1451" s="24">
        <v>0.1136521548</v>
      </c>
      <c r="K1451" s="24">
        <v>0.1169393733</v>
      </c>
      <c r="L1451" s="24">
        <v>0.1126133129</v>
      </c>
      <c r="M1451" s="24">
        <v>0.1168231294</v>
      </c>
      <c r="N1451" s="24">
        <v>0.11465252939999999</v>
      </c>
      <c r="O1451" s="24">
        <v>0.12216408550000001</v>
      </c>
      <c r="P1451" s="24">
        <v>0.14441369470000001</v>
      </c>
      <c r="Q1451" s="24">
        <v>0.14605794850000001</v>
      </c>
    </row>
    <row r="1452" spans="1:17" x14ac:dyDescent="0.25">
      <c r="A1452" s="25">
        <v>1051</v>
      </c>
      <c r="B1452" s="23">
        <v>8.1300000000000816E-4</v>
      </c>
      <c r="C1452" s="24">
        <v>9.7041949629999999E-2</v>
      </c>
      <c r="D1452" s="24">
        <v>0.1447877139</v>
      </c>
      <c r="E1452" s="24">
        <v>0.1397832185</v>
      </c>
      <c r="F1452" s="24">
        <v>0.1040071771</v>
      </c>
      <c r="G1452" s="24">
        <v>0.1132317856</v>
      </c>
      <c r="H1452" s="24">
        <v>0.222061649</v>
      </c>
      <c r="I1452" s="24">
        <v>0.13322485980000001</v>
      </c>
      <c r="J1452" s="24">
        <v>0.1128190458</v>
      </c>
      <c r="K1452" s="24">
        <v>0.11602460589999999</v>
      </c>
      <c r="L1452" s="24">
        <v>0.1120015085</v>
      </c>
      <c r="M1452" s="24">
        <v>0.1160669029</v>
      </c>
      <c r="N1452" s="24">
        <v>0.1139602363</v>
      </c>
      <c r="O1452" s="24">
        <v>0.1214804426</v>
      </c>
      <c r="P1452" s="24">
        <v>0.1435066462</v>
      </c>
      <c r="Q1452" s="24">
        <v>0.14517478640000001</v>
      </c>
    </row>
    <row r="1453" spans="1:17" x14ac:dyDescent="0.25">
      <c r="A1453" s="25">
        <v>1050</v>
      </c>
      <c r="B1453" s="23">
        <v>8.6200000000000165E-4</v>
      </c>
      <c r="C1453" s="24">
        <v>9.6853517E-2</v>
      </c>
      <c r="D1453" s="24">
        <v>0.1445800662</v>
      </c>
      <c r="E1453" s="24">
        <v>0.13878317179999999</v>
      </c>
      <c r="F1453" s="24">
        <v>0.10331620280000001</v>
      </c>
      <c r="G1453" s="24">
        <v>0.1125377342</v>
      </c>
      <c r="H1453" s="24">
        <v>0.2217903584</v>
      </c>
      <c r="I1453" s="24">
        <v>0.1322199553</v>
      </c>
      <c r="J1453" s="24">
        <v>0.1119616777</v>
      </c>
      <c r="K1453" s="24">
        <v>0.1152330115</v>
      </c>
      <c r="L1453" s="24">
        <v>0.11142171920000001</v>
      </c>
      <c r="M1453" s="24">
        <v>0.11535514149999999</v>
      </c>
      <c r="N1453" s="24">
        <v>0.1132535934</v>
      </c>
      <c r="O1453" s="24">
        <v>0.1208329499</v>
      </c>
      <c r="P1453" s="24">
        <v>0.1427044421</v>
      </c>
      <c r="Q1453" s="24">
        <v>0.14431025089999999</v>
      </c>
    </row>
    <row r="1454" spans="1:17" x14ac:dyDescent="0.25">
      <c r="A1454" s="25">
        <v>1049</v>
      </c>
      <c r="B1454" s="23">
        <v>8.3699999999999747E-4</v>
      </c>
      <c r="C1454" s="24">
        <v>9.6761450169999999E-2</v>
      </c>
      <c r="D1454" s="24">
        <v>0.14421321449999999</v>
      </c>
      <c r="E1454" s="24">
        <v>0.13775233919999999</v>
      </c>
      <c r="F1454" s="24">
        <v>0.1026202589</v>
      </c>
      <c r="G1454" s="24">
        <v>0.1118962616</v>
      </c>
      <c r="H1454" s="24">
        <v>0.22152829169999999</v>
      </c>
      <c r="I1454" s="24">
        <v>0.1312302649</v>
      </c>
      <c r="J1454" s="24">
        <v>0.1111488938</v>
      </c>
      <c r="K1454" s="24">
        <v>0.114414759</v>
      </c>
      <c r="L1454" s="24">
        <v>0.11078683290000001</v>
      </c>
      <c r="M1454" s="24">
        <v>0.11463850740000001</v>
      </c>
      <c r="N1454" s="24">
        <v>0.1125915051</v>
      </c>
      <c r="O1454" s="24">
        <v>0.1201684326</v>
      </c>
      <c r="P1454" s="24">
        <v>0.1418847144</v>
      </c>
      <c r="Q1454" s="24">
        <v>0.1435218006</v>
      </c>
    </row>
    <row r="1455" spans="1:17" x14ac:dyDescent="0.25">
      <c r="A1455" s="25">
        <v>1048</v>
      </c>
      <c r="B1455" s="23">
        <v>8.2399999999999141E-4</v>
      </c>
      <c r="C1455" s="24">
        <v>9.6754327419999994E-2</v>
      </c>
      <c r="D1455" s="24">
        <v>0.14374856650000001</v>
      </c>
      <c r="E1455" s="24">
        <v>0.13678005339999999</v>
      </c>
      <c r="F1455" s="24">
        <v>0.101942122</v>
      </c>
      <c r="G1455" s="24">
        <v>0.1112900153</v>
      </c>
      <c r="H1455" s="24">
        <v>0.22132502500000001</v>
      </c>
      <c r="I1455" s="24">
        <v>0.1302834004</v>
      </c>
      <c r="J1455" s="24">
        <v>0.11031579969999999</v>
      </c>
      <c r="K1455" s="24">
        <v>0.1136096492</v>
      </c>
      <c r="L1455" s="24">
        <v>0.1101773977</v>
      </c>
      <c r="M1455" s="24">
        <v>0.11395277080000001</v>
      </c>
      <c r="N1455" s="24">
        <v>0.1119646281</v>
      </c>
      <c r="O1455" s="24">
        <v>0.1195349544</v>
      </c>
      <c r="P1455" s="24">
        <v>0.1410485655</v>
      </c>
      <c r="Q1455" s="24">
        <v>0.14281667770000001</v>
      </c>
    </row>
    <row r="1456" spans="1:17" x14ac:dyDescent="0.25">
      <c r="A1456" s="25">
        <v>1047</v>
      </c>
      <c r="B1456" s="23">
        <v>8.4299999999999653E-4</v>
      </c>
      <c r="C1456" s="24">
        <v>9.69537273E-2</v>
      </c>
      <c r="D1456" s="24">
        <v>0.14322197440000001</v>
      </c>
      <c r="E1456" s="24">
        <v>0.13586410879999999</v>
      </c>
      <c r="F1456" s="24">
        <v>0.1012934521</v>
      </c>
      <c r="G1456" s="24">
        <v>0.1106945053</v>
      </c>
      <c r="H1456" s="24">
        <v>0.22128081320000001</v>
      </c>
      <c r="I1456" s="24">
        <v>0.12942762669999999</v>
      </c>
      <c r="J1456" s="24">
        <v>0.10952840749999999</v>
      </c>
      <c r="K1456" s="24">
        <v>0.1128777936</v>
      </c>
      <c r="L1456" s="24">
        <v>0.1095900387</v>
      </c>
      <c r="M1456" s="24">
        <v>0.1132534966</v>
      </c>
      <c r="N1456" s="24">
        <v>0.1114374399</v>
      </c>
      <c r="O1456" s="24">
        <v>0.1190311238</v>
      </c>
      <c r="P1456" s="24">
        <v>0.14033772050000001</v>
      </c>
      <c r="Q1456" s="24">
        <v>0.14214852450000001</v>
      </c>
    </row>
    <row r="1457" spans="1:17" x14ac:dyDescent="0.25">
      <c r="A1457" s="25">
        <v>1046</v>
      </c>
      <c r="B1457" s="23">
        <v>8.4399999999999753E-4</v>
      </c>
      <c r="C1457" s="24">
        <v>9.7178138789999993E-2</v>
      </c>
      <c r="D1457" s="24">
        <v>0.14260888099999999</v>
      </c>
      <c r="E1457" s="24">
        <v>0.13506600260000001</v>
      </c>
      <c r="F1457" s="24">
        <v>0.1007273123</v>
      </c>
      <c r="G1457" s="24">
        <v>0.1101710945</v>
      </c>
      <c r="H1457" s="24">
        <v>0.22140359879999999</v>
      </c>
      <c r="I1457" s="24">
        <v>0.12874393170000001</v>
      </c>
      <c r="J1457" s="24">
        <v>0.10880056019999999</v>
      </c>
      <c r="K1457" s="24">
        <v>0.11222060020000001</v>
      </c>
      <c r="L1457" s="24">
        <v>0.10900104049999999</v>
      </c>
      <c r="M1457" s="24">
        <v>0.1126866192</v>
      </c>
      <c r="N1457" s="24">
        <v>0.1109188795</v>
      </c>
      <c r="O1457" s="24">
        <v>0.11852502080000001</v>
      </c>
      <c r="P1457" s="24">
        <v>0.1396775395</v>
      </c>
      <c r="Q1457" s="24">
        <v>0.14162768419999999</v>
      </c>
    </row>
    <row r="1458" spans="1:17" x14ac:dyDescent="0.25">
      <c r="A1458" s="25">
        <v>1045</v>
      </c>
      <c r="B1458" s="23">
        <v>8.4900000000000253E-4</v>
      </c>
      <c r="C1458" s="24">
        <v>9.7561366859999998E-2</v>
      </c>
      <c r="D1458" s="24">
        <v>0.14199586210000001</v>
      </c>
      <c r="E1458" s="24">
        <v>0.1344254017</v>
      </c>
      <c r="F1458" s="24">
        <v>0.1001629233</v>
      </c>
      <c r="G1458" s="24">
        <v>0.1096118614</v>
      </c>
      <c r="H1458" s="24">
        <v>0.22164203230000001</v>
      </c>
      <c r="I1458" s="24">
        <v>0.12816198170000001</v>
      </c>
      <c r="J1458" s="24">
        <v>0.1081002653</v>
      </c>
      <c r="K1458" s="24">
        <v>0.1117046848</v>
      </c>
      <c r="L1458" s="24">
        <v>0.1084521487</v>
      </c>
      <c r="M1458" s="24">
        <v>0.1121704951</v>
      </c>
      <c r="N1458" s="24">
        <v>0.1105416194</v>
      </c>
      <c r="O1458" s="24">
        <v>0.1181242093</v>
      </c>
      <c r="P1458" s="24">
        <v>0.13914488259999999</v>
      </c>
      <c r="Q1458" s="24">
        <v>0.1412601024</v>
      </c>
    </row>
    <row r="1459" spans="1:17" x14ac:dyDescent="0.25">
      <c r="A1459" s="25">
        <v>1044</v>
      </c>
      <c r="B1459" s="23">
        <v>8.5299999999999265E-4</v>
      </c>
      <c r="C1459" s="24">
        <v>9.8043866460000004E-2</v>
      </c>
      <c r="D1459" s="24">
        <v>0.1414222121</v>
      </c>
      <c r="E1459" s="24">
        <v>0.1339396685</v>
      </c>
      <c r="F1459" s="24">
        <v>9.9764980380000007E-2</v>
      </c>
      <c r="G1459" s="24">
        <v>0.109141469</v>
      </c>
      <c r="H1459" s="24">
        <v>0.2220356315</v>
      </c>
      <c r="I1459" s="24">
        <v>0.12767314909999999</v>
      </c>
      <c r="J1459" s="24">
        <v>0.10756013540000001</v>
      </c>
      <c r="K1459" s="24">
        <v>0.1112624556</v>
      </c>
      <c r="L1459" s="24">
        <v>0.1080136523</v>
      </c>
      <c r="M1459" s="24">
        <v>0.1117889956</v>
      </c>
      <c r="N1459" s="24">
        <v>0.1102659777</v>
      </c>
      <c r="O1459" s="24">
        <v>0.1178542078</v>
      </c>
      <c r="P1459" s="24">
        <v>0.138661325</v>
      </c>
      <c r="Q1459" s="24">
        <v>0.1410929561</v>
      </c>
    </row>
    <row r="1460" spans="1:17" x14ac:dyDescent="0.25">
      <c r="A1460" s="25">
        <v>1043</v>
      </c>
      <c r="B1460" s="23">
        <v>8.839999999999959E-4</v>
      </c>
      <c r="C1460" s="24">
        <v>9.8671130839999996E-2</v>
      </c>
      <c r="D1460" s="24">
        <v>0.14092856649999999</v>
      </c>
      <c r="E1460" s="24">
        <v>0.1336444765</v>
      </c>
      <c r="F1460" s="24">
        <v>9.9501892920000001E-2</v>
      </c>
      <c r="G1460" s="24">
        <v>0.1087385416</v>
      </c>
      <c r="H1460" s="24">
        <v>0.22268189490000001</v>
      </c>
      <c r="I1460" s="24">
        <v>0.12754258509999999</v>
      </c>
      <c r="J1460" s="24">
        <v>0.1071586162</v>
      </c>
      <c r="K1460" s="24">
        <v>0.1109763309</v>
      </c>
      <c r="L1460" s="24">
        <v>0.1076246724</v>
      </c>
      <c r="M1460" s="24">
        <v>0.1115317047</v>
      </c>
      <c r="N1460" s="24">
        <v>0.110143438</v>
      </c>
      <c r="O1460" s="24">
        <v>0.11769142</v>
      </c>
      <c r="P1460" s="24">
        <v>0.1383372843</v>
      </c>
      <c r="Q1460" s="24">
        <v>0.14109574259999999</v>
      </c>
    </row>
    <row r="1461" spans="1:17" x14ac:dyDescent="0.25">
      <c r="A1461" s="25">
        <v>1042</v>
      </c>
      <c r="B1461" s="23">
        <v>8.6699999999999972E-4</v>
      </c>
      <c r="C1461" s="24">
        <v>9.9518783390000004E-2</v>
      </c>
      <c r="D1461" s="24">
        <v>0.14055770640000001</v>
      </c>
      <c r="E1461" s="24">
        <v>0.13356418910000001</v>
      </c>
      <c r="F1461" s="24">
        <v>9.927005321E-2</v>
      </c>
      <c r="G1461" s="24">
        <v>0.1084557697</v>
      </c>
      <c r="H1461" s="24">
        <v>0.22353939710000001</v>
      </c>
      <c r="I1461" s="24">
        <v>0.1274679601</v>
      </c>
      <c r="J1461" s="24">
        <v>0.106965743</v>
      </c>
      <c r="K1461" s="24">
        <v>0.1109317839</v>
      </c>
      <c r="L1461" s="24">
        <v>0.10724791140000001</v>
      </c>
      <c r="M1461" s="24">
        <v>0.1115213931</v>
      </c>
      <c r="N1461" s="24">
        <v>0.11012415590000001</v>
      </c>
      <c r="O1461" s="24">
        <v>0.117623806</v>
      </c>
      <c r="P1461" s="24">
        <v>0.1382427514</v>
      </c>
      <c r="Q1461" s="24">
        <v>0.14131152629999999</v>
      </c>
    </row>
    <row r="1462" spans="1:17" x14ac:dyDescent="0.25">
      <c r="A1462" s="25">
        <v>1041</v>
      </c>
      <c r="B1462" s="23">
        <v>8.7099999999999678E-4</v>
      </c>
      <c r="C1462" s="24">
        <v>0.100618653</v>
      </c>
      <c r="D1462" s="24">
        <v>0.14028151329999999</v>
      </c>
      <c r="E1462" s="24">
        <v>0.13358728589999999</v>
      </c>
      <c r="F1462" s="24">
        <v>9.9268466230000005E-2</v>
      </c>
      <c r="G1462" s="24">
        <v>0.10820174220000001</v>
      </c>
      <c r="H1462" s="24">
        <v>0.22452424469999999</v>
      </c>
      <c r="I1462" s="24">
        <v>0.12755854429999999</v>
      </c>
      <c r="J1462" s="24">
        <v>0.1068525687</v>
      </c>
      <c r="K1462" s="24">
        <v>0.11093997210000001</v>
      </c>
      <c r="L1462" s="24">
        <v>0.1070000529</v>
      </c>
      <c r="M1462" s="24">
        <v>0.1114833802</v>
      </c>
      <c r="N1462" s="24">
        <v>0.1101475433</v>
      </c>
      <c r="O1462" s="24">
        <v>0.11763507870000001</v>
      </c>
      <c r="P1462" s="24">
        <v>0.13821204009999999</v>
      </c>
      <c r="Q1462" s="24">
        <v>0.1417256892</v>
      </c>
    </row>
    <row r="1463" spans="1:17" x14ac:dyDescent="0.25">
      <c r="A1463" s="25">
        <v>1040</v>
      </c>
      <c r="B1463" s="23">
        <v>8.7499999999999384E-4</v>
      </c>
      <c r="C1463" s="24">
        <v>0.1020280272</v>
      </c>
      <c r="D1463" s="24">
        <v>0.14020492139999999</v>
      </c>
      <c r="E1463" s="24">
        <v>0.1338934302</v>
      </c>
      <c r="F1463" s="24">
        <v>9.9325239659999995E-2</v>
      </c>
      <c r="G1463" s="24">
        <v>0.1080605909</v>
      </c>
      <c r="H1463" s="24">
        <v>0.2256894559</v>
      </c>
      <c r="I1463" s="24">
        <v>0.12788848580000001</v>
      </c>
      <c r="J1463" s="24">
        <v>0.1068642512</v>
      </c>
      <c r="K1463" s="24">
        <v>0.11110940580000001</v>
      </c>
      <c r="L1463" s="24">
        <v>0.1068566069</v>
      </c>
      <c r="M1463" s="24">
        <v>0.1117001027</v>
      </c>
      <c r="N1463" s="24">
        <v>0.1102729887</v>
      </c>
      <c r="O1463" s="24">
        <v>0.11779689040000001</v>
      </c>
      <c r="P1463" s="24">
        <v>0.1383557618</v>
      </c>
      <c r="Q1463" s="24">
        <v>0.1422516704</v>
      </c>
    </row>
    <row r="1464" spans="1:17" x14ac:dyDescent="0.25">
      <c r="A1464" s="25">
        <v>1039</v>
      </c>
      <c r="B1464" s="23">
        <v>8.879999999999999E-4</v>
      </c>
      <c r="C1464" s="24">
        <v>0.1038503796</v>
      </c>
      <c r="D1464" s="24">
        <v>0.140169248</v>
      </c>
      <c r="E1464" s="24">
        <v>0.13430181150000001</v>
      </c>
      <c r="F1464" s="24">
        <v>9.9449612199999995E-2</v>
      </c>
      <c r="G1464" s="24">
        <v>0.1080016345</v>
      </c>
      <c r="H1464" s="24">
        <v>0.2270406187</v>
      </c>
      <c r="I1464" s="24">
        <v>0.1283141673</v>
      </c>
      <c r="J1464" s="24">
        <v>0.1070707664</v>
      </c>
      <c r="K1464" s="24">
        <v>0.11141398550000001</v>
      </c>
      <c r="L1464" s="24">
        <v>0.1066456363</v>
      </c>
      <c r="M1464" s="24">
        <v>0.1119678766</v>
      </c>
      <c r="N1464" s="24">
        <v>0.1103902236</v>
      </c>
      <c r="O1464" s="24">
        <v>0.1178947836</v>
      </c>
      <c r="P1464" s="24">
        <v>0.138665393</v>
      </c>
      <c r="Q1464" s="24">
        <v>0.14302586019999999</v>
      </c>
    </row>
    <row r="1465" spans="1:17" x14ac:dyDescent="0.25">
      <c r="A1465" s="25">
        <v>1038</v>
      </c>
      <c r="B1465" s="23">
        <v>8.9600000000000096E-4</v>
      </c>
      <c r="C1465" s="24">
        <v>0.1061042026</v>
      </c>
      <c r="D1465" s="24">
        <v>0.14025679229999999</v>
      </c>
      <c r="E1465" s="24">
        <v>0.13490423560000001</v>
      </c>
      <c r="F1465" s="24">
        <v>9.971241653E-2</v>
      </c>
      <c r="G1465" s="24">
        <v>0.1079195216</v>
      </c>
      <c r="H1465" s="24">
        <v>0.2284379154</v>
      </c>
      <c r="I1465" s="24">
        <v>0.1288351566</v>
      </c>
      <c r="J1465" s="24">
        <v>0.1073401719</v>
      </c>
      <c r="K1465" s="24">
        <v>0.1117678657</v>
      </c>
      <c r="L1465" s="24">
        <v>0.1065379009</v>
      </c>
      <c r="M1465" s="24">
        <v>0.1122993752</v>
      </c>
      <c r="N1465" s="24">
        <v>0.1106386259</v>
      </c>
      <c r="O1465" s="24">
        <v>0.1180577874</v>
      </c>
      <c r="P1465" s="24">
        <v>0.13898105920000001</v>
      </c>
      <c r="Q1465" s="24">
        <v>0.1437856555</v>
      </c>
    </row>
    <row r="1466" spans="1:17" x14ac:dyDescent="0.25">
      <c r="A1466" s="25">
        <v>1037</v>
      </c>
      <c r="B1466" s="23">
        <v>9.0199999999999309E-4</v>
      </c>
      <c r="C1466" s="24">
        <v>0.10858880730000001</v>
      </c>
      <c r="D1466" s="24">
        <v>0.14042018349999999</v>
      </c>
      <c r="E1466" s="24">
        <v>0.13556393980000001</v>
      </c>
      <c r="F1466" s="24">
        <v>9.9979840220000005E-2</v>
      </c>
      <c r="G1466" s="24">
        <v>0.1080465466</v>
      </c>
      <c r="H1466" s="24">
        <v>0.22976449130000001</v>
      </c>
      <c r="I1466" s="24">
        <v>0.1293540299</v>
      </c>
      <c r="J1466" s="24">
        <v>0.1076930314</v>
      </c>
      <c r="K1466" s="24">
        <v>0.1121711656</v>
      </c>
      <c r="L1466" s="24">
        <v>0.10647640379999999</v>
      </c>
      <c r="M1466" s="24">
        <v>0.1126706526</v>
      </c>
      <c r="N1466" s="24">
        <v>0.11083624509999999</v>
      </c>
      <c r="O1466" s="24">
        <v>0.11824195830000001</v>
      </c>
      <c r="P1466" s="24">
        <v>0.13949598369999999</v>
      </c>
      <c r="Q1466" s="24">
        <v>0.14459967609999999</v>
      </c>
    </row>
    <row r="1467" spans="1:17" x14ac:dyDescent="0.25">
      <c r="A1467" s="25">
        <v>1036</v>
      </c>
      <c r="B1467" s="23">
        <v>8.9599999999999402E-4</v>
      </c>
      <c r="C1467" s="24">
        <v>0.1114288121</v>
      </c>
      <c r="D1467" s="24">
        <v>0.14064364139999999</v>
      </c>
      <c r="E1467" s="24">
        <v>0.13628464940000001</v>
      </c>
      <c r="F1467" s="24">
        <v>0.10027429459999999</v>
      </c>
      <c r="G1467" s="24">
        <v>0.10801554469999999</v>
      </c>
      <c r="H1467" s="24">
        <v>0.2309309095</v>
      </c>
      <c r="I1467" s="24">
        <v>0.1298092753</v>
      </c>
      <c r="J1467" s="24">
        <v>0.1080033928</v>
      </c>
      <c r="K1467" s="24">
        <v>0.1125405505</v>
      </c>
      <c r="L1467" s="24">
        <v>0.1063405722</v>
      </c>
      <c r="M1467" s="24">
        <v>0.1129417419</v>
      </c>
      <c r="N1467" s="24">
        <v>0.11088539660000001</v>
      </c>
      <c r="O1467" s="24">
        <v>0.11831653120000001</v>
      </c>
      <c r="P1467" s="24">
        <v>0.13985222580000001</v>
      </c>
      <c r="Q1467" s="24">
        <v>0.14529348910000001</v>
      </c>
    </row>
    <row r="1468" spans="1:17" x14ac:dyDescent="0.25">
      <c r="A1468" s="25">
        <v>1035</v>
      </c>
      <c r="B1468" s="23">
        <v>8.9299999999999796E-4</v>
      </c>
      <c r="C1468" s="24">
        <v>0.114360489</v>
      </c>
      <c r="D1468" s="24">
        <v>0.14080271120000001</v>
      </c>
      <c r="E1468" s="24">
        <v>0.1369187087</v>
      </c>
      <c r="F1468" s="24">
        <v>0.10051710899999999</v>
      </c>
      <c r="G1468" s="24">
        <v>0.10812513529999999</v>
      </c>
      <c r="H1468" s="24">
        <v>0.23197334999999999</v>
      </c>
      <c r="I1468" s="24">
        <v>0.13018113370000001</v>
      </c>
      <c r="J1468" s="24">
        <v>0.10833164300000001</v>
      </c>
      <c r="K1468" s="24">
        <v>0.112871781</v>
      </c>
      <c r="L1468" s="24">
        <v>0.10619870570000001</v>
      </c>
      <c r="M1468" s="24">
        <v>0.1131759584</v>
      </c>
      <c r="N1468" s="24">
        <v>0.1109370589</v>
      </c>
      <c r="O1468" s="24">
        <v>0.1183140501</v>
      </c>
      <c r="P1468" s="24">
        <v>0.14031697809999999</v>
      </c>
      <c r="Q1468" s="24">
        <v>0.14589723939999999</v>
      </c>
    </row>
    <row r="1469" spans="1:17" x14ac:dyDescent="0.25">
      <c r="A1469" s="25">
        <v>1034</v>
      </c>
      <c r="B1469" s="23">
        <v>8.9700000000000196E-4</v>
      </c>
      <c r="C1469" s="24">
        <v>0.1172694042</v>
      </c>
      <c r="D1469" s="24">
        <v>0.14083112780000001</v>
      </c>
      <c r="E1469" s="24">
        <v>0.13741585610000001</v>
      </c>
      <c r="F1469" s="24">
        <v>0.1007316858</v>
      </c>
      <c r="G1469" s="24">
        <v>0.1080805138</v>
      </c>
      <c r="H1469" s="24">
        <v>0.23276278380000001</v>
      </c>
      <c r="I1469" s="24">
        <v>0.13039752839999999</v>
      </c>
      <c r="J1469" s="24">
        <v>0.1085265577</v>
      </c>
      <c r="K1469" s="24">
        <v>0.113108106</v>
      </c>
      <c r="L1469" s="24">
        <v>0.106010884</v>
      </c>
      <c r="M1469" s="24">
        <v>0.1133390069</v>
      </c>
      <c r="N1469" s="24">
        <v>0.1108916476</v>
      </c>
      <c r="O1469" s="24">
        <v>0.1182225496</v>
      </c>
      <c r="P1469" s="24">
        <v>0.14059928059999999</v>
      </c>
      <c r="Q1469" s="24">
        <v>0.1462505758</v>
      </c>
    </row>
    <row r="1470" spans="1:17" x14ac:dyDescent="0.25">
      <c r="A1470" s="25">
        <v>1033</v>
      </c>
      <c r="B1470" s="23">
        <v>8.930000000000049E-4</v>
      </c>
      <c r="C1470" s="24">
        <v>0.1201642305</v>
      </c>
      <c r="D1470" s="24">
        <v>0.14071558419999999</v>
      </c>
      <c r="E1470" s="24">
        <v>0.1378159672</v>
      </c>
      <c r="F1470" s="24">
        <v>0.1008060873</v>
      </c>
      <c r="G1470" s="24">
        <v>0.10799114410000001</v>
      </c>
      <c r="H1470" s="24">
        <v>0.2332946658</v>
      </c>
      <c r="I1470" s="24">
        <v>0.13045771419999999</v>
      </c>
      <c r="J1470" s="24">
        <v>0.10859698800000001</v>
      </c>
      <c r="K1470" s="24">
        <v>0.1131933555</v>
      </c>
      <c r="L1470" s="24">
        <v>0.1057041213</v>
      </c>
      <c r="M1470" s="24">
        <v>0.1132597104</v>
      </c>
      <c r="N1470" s="24">
        <v>0.1106937677</v>
      </c>
      <c r="O1470" s="24">
        <v>0.1179985777</v>
      </c>
      <c r="P1470" s="24">
        <v>0.14080503580000001</v>
      </c>
      <c r="Q1470" s="24">
        <v>0.14639323949999999</v>
      </c>
    </row>
    <row r="1471" spans="1:17" x14ac:dyDescent="0.25">
      <c r="A1471" s="25">
        <v>1032</v>
      </c>
      <c r="B1471" s="23">
        <v>9.2900000000000621E-4</v>
      </c>
      <c r="C1471" s="24">
        <v>0.1228003427</v>
      </c>
      <c r="D1471" s="24">
        <v>0.14047560100000001</v>
      </c>
      <c r="E1471" s="24">
        <v>0.13802425560000001</v>
      </c>
      <c r="F1471" s="24">
        <v>0.100824371</v>
      </c>
      <c r="G1471" s="24">
        <v>0.107770294</v>
      </c>
      <c r="H1471" s="24">
        <v>0.23351092640000001</v>
      </c>
      <c r="I1471" s="24">
        <v>0.1302155405</v>
      </c>
      <c r="J1471" s="24">
        <v>0.10854669660000001</v>
      </c>
      <c r="K1471" s="24">
        <v>0.1131276861</v>
      </c>
      <c r="L1471" s="24">
        <v>0.10534060000000001</v>
      </c>
      <c r="M1471" s="24">
        <v>0.11303814500000001</v>
      </c>
      <c r="N1471" s="24">
        <v>0.1104034409</v>
      </c>
      <c r="O1471" s="24">
        <v>0.11767929789999999</v>
      </c>
      <c r="P1471" s="24">
        <v>0.14080189169999999</v>
      </c>
      <c r="Q1471" s="24">
        <v>0.14623716470000001</v>
      </c>
    </row>
    <row r="1472" spans="1:17" x14ac:dyDescent="0.25">
      <c r="A1472" s="25">
        <v>1031</v>
      </c>
      <c r="B1472" s="23">
        <v>9.3800000000001521E-4</v>
      </c>
      <c r="C1472" s="24">
        <v>0.12486726049999999</v>
      </c>
      <c r="D1472" s="24">
        <v>0.14003700020000001</v>
      </c>
      <c r="E1472" s="24">
        <v>0.13795852659999999</v>
      </c>
      <c r="F1472" s="24">
        <v>0.1006596461</v>
      </c>
      <c r="G1472" s="24">
        <v>0.1074766144</v>
      </c>
      <c r="H1472" s="24">
        <v>0.2333753854</v>
      </c>
      <c r="I1472" s="24">
        <v>0.12983605270000001</v>
      </c>
      <c r="J1472" s="24">
        <v>0.1083550975</v>
      </c>
      <c r="K1472" s="24">
        <v>0.1129122674</v>
      </c>
      <c r="L1472" s="24">
        <v>0.10487543789999999</v>
      </c>
      <c r="M1472" s="24">
        <v>0.112666823</v>
      </c>
      <c r="N1472" s="24">
        <v>0.1099671721</v>
      </c>
      <c r="O1472" s="24">
        <v>0.1171256453</v>
      </c>
      <c r="P1472" s="24">
        <v>0.1407111436</v>
      </c>
      <c r="Q1472" s="24">
        <v>0.14580067990000001</v>
      </c>
    </row>
    <row r="1473" spans="1:17" x14ac:dyDescent="0.25">
      <c r="A1473" s="25">
        <v>1030</v>
      </c>
      <c r="B1473" s="23">
        <v>9.0800000000000602E-4</v>
      </c>
      <c r="C1473" s="24">
        <v>0.1262657791</v>
      </c>
      <c r="D1473" s="24">
        <v>0.13938643040000001</v>
      </c>
      <c r="E1473" s="24">
        <v>0.1376807541</v>
      </c>
      <c r="F1473" s="24">
        <v>0.1003485546</v>
      </c>
      <c r="G1473" s="24">
        <v>0.1070423424</v>
      </c>
      <c r="H1473" s="24">
        <v>0.2329861224</v>
      </c>
      <c r="I1473" s="24">
        <v>0.12917341290000001</v>
      </c>
      <c r="J1473" s="24">
        <v>0.1079582199</v>
      </c>
      <c r="K1473" s="24">
        <v>0.1125253588</v>
      </c>
      <c r="L1473" s="24">
        <v>0.10436929020000001</v>
      </c>
      <c r="M1473" s="24">
        <v>0.11213265360000001</v>
      </c>
      <c r="N1473" s="24">
        <v>0.1094047055</v>
      </c>
      <c r="O1473" s="24">
        <v>0.11656063799999999</v>
      </c>
      <c r="P1473" s="24">
        <v>0.14034870269999999</v>
      </c>
      <c r="Q1473" s="24">
        <v>0.14515790340000001</v>
      </c>
    </row>
    <row r="1474" spans="1:17" x14ac:dyDescent="0.25">
      <c r="A1474" s="25">
        <v>1029</v>
      </c>
      <c r="B1474" s="23">
        <v>9.4699999999999646E-4</v>
      </c>
      <c r="C1474" s="24">
        <v>0.12691678109999999</v>
      </c>
      <c r="D1474" s="24">
        <v>0.13861605530000001</v>
      </c>
      <c r="E1474" s="24">
        <v>0.13723421099999999</v>
      </c>
      <c r="F1474" s="24">
        <v>9.9964685740000003E-2</v>
      </c>
      <c r="G1474" s="24">
        <v>0.1064732</v>
      </c>
      <c r="H1474" s="24">
        <v>0.23247326909999999</v>
      </c>
      <c r="I1474" s="24">
        <v>0.12844564019999999</v>
      </c>
      <c r="J1474" s="24">
        <v>0.1074002981</v>
      </c>
      <c r="K1474" s="24">
        <v>0.1119566858</v>
      </c>
      <c r="L1474" s="24">
        <v>0.1037433743</v>
      </c>
      <c r="M1474" s="24">
        <v>0.111419104</v>
      </c>
      <c r="N1474" s="24">
        <v>0.1088130698</v>
      </c>
      <c r="O1474" s="24">
        <v>0.11587172749999999</v>
      </c>
      <c r="P1474" s="24">
        <v>0.13980424399999999</v>
      </c>
      <c r="Q1474" s="24">
        <v>0.1442019641</v>
      </c>
    </row>
    <row r="1475" spans="1:17" x14ac:dyDescent="0.25">
      <c r="A1475" s="25">
        <v>1028</v>
      </c>
      <c r="B1475" s="23">
        <v>9.8199999999999676E-4</v>
      </c>
      <c r="C1475" s="24">
        <v>0.1268940717</v>
      </c>
      <c r="D1475" s="24">
        <v>0.13767942790000001</v>
      </c>
      <c r="E1475" s="24">
        <v>0.1365833431</v>
      </c>
      <c r="F1475" s="24">
        <v>9.9419899280000001E-2</v>
      </c>
      <c r="G1475" s="24">
        <v>0.1058529317</v>
      </c>
      <c r="H1475" s="24">
        <v>0.23172873259999999</v>
      </c>
      <c r="I1475" s="24">
        <v>0.1274935901</v>
      </c>
      <c r="J1475" s="24">
        <v>0.1067316458</v>
      </c>
      <c r="K1475" s="24">
        <v>0.1112729907</v>
      </c>
      <c r="L1475" s="24">
        <v>0.10315456990000001</v>
      </c>
      <c r="M1475" s="24">
        <v>0.11062730849999999</v>
      </c>
      <c r="N1475" s="24">
        <v>0.1080848277</v>
      </c>
      <c r="O1475" s="24">
        <v>0.11505585159999999</v>
      </c>
      <c r="P1475" s="24">
        <v>0.13911846280000001</v>
      </c>
      <c r="Q1475" s="24">
        <v>0.14310675859999999</v>
      </c>
    </row>
    <row r="1476" spans="1:17" x14ac:dyDescent="0.25">
      <c r="A1476" s="25">
        <v>1027</v>
      </c>
      <c r="B1476" s="23">
        <v>9.6399999999999958E-4</v>
      </c>
      <c r="C1476" s="24">
        <v>0.1260371059</v>
      </c>
      <c r="D1476" s="24">
        <v>0.1365449131</v>
      </c>
      <c r="E1476" s="24">
        <v>0.13573667410000001</v>
      </c>
      <c r="F1476" s="24">
        <v>9.8826617000000005E-2</v>
      </c>
      <c r="G1476" s="24">
        <v>0.1051533446</v>
      </c>
      <c r="H1476" s="24">
        <v>0.23092667759999999</v>
      </c>
      <c r="I1476" s="24">
        <v>0.12639756499999999</v>
      </c>
      <c r="J1476" s="24">
        <v>0.10598081350000001</v>
      </c>
      <c r="K1476" s="24">
        <v>0.11052466179999999</v>
      </c>
      <c r="L1476" s="24">
        <v>0.1024229676</v>
      </c>
      <c r="M1476" s="24">
        <v>0.1097411215</v>
      </c>
      <c r="N1476" s="24">
        <v>0.1072658375</v>
      </c>
      <c r="O1476" s="24">
        <v>0.11419476570000001</v>
      </c>
      <c r="P1476" s="24">
        <v>0.1383164227</v>
      </c>
      <c r="Q1476" s="24">
        <v>0.1418857127</v>
      </c>
    </row>
    <row r="1477" spans="1:17" x14ac:dyDescent="0.25">
      <c r="A1477" s="25">
        <v>1026</v>
      </c>
      <c r="B1477" s="23">
        <v>9.900000000000117E-4</v>
      </c>
      <c r="C1477" s="24">
        <v>0.1245607212</v>
      </c>
      <c r="D1477" s="24">
        <v>0.135295108</v>
      </c>
      <c r="E1477" s="24">
        <v>0.1348243207</v>
      </c>
      <c r="F1477" s="24">
        <v>9.8196238280000001E-2</v>
      </c>
      <c r="G1477" s="24">
        <v>0.1043149456</v>
      </c>
      <c r="H1477" s="24">
        <v>0.2299916595</v>
      </c>
      <c r="I1477" s="24">
        <v>0.1252135932</v>
      </c>
      <c r="J1477" s="24">
        <v>0.1050836369</v>
      </c>
      <c r="K1477" s="24">
        <v>0.10962058600000001</v>
      </c>
      <c r="L1477" s="24">
        <v>0.10171154139999999</v>
      </c>
      <c r="M1477" s="24">
        <v>0.1087309942</v>
      </c>
      <c r="N1477" s="24">
        <v>0.1064190865</v>
      </c>
      <c r="O1477" s="24">
        <v>0.1132932082</v>
      </c>
      <c r="P1477" s="24">
        <v>0.13729403909999999</v>
      </c>
      <c r="Q1477" s="24">
        <v>0.14050421120000001</v>
      </c>
    </row>
    <row r="1478" spans="1:17" x14ac:dyDescent="0.25">
      <c r="A1478" s="25">
        <v>1025</v>
      </c>
      <c r="B1478" s="23">
        <v>1.0090000000000099E-3</v>
      </c>
      <c r="C1478" s="24">
        <v>0.12255086</v>
      </c>
      <c r="D1478" s="24">
        <v>0.13392694290000001</v>
      </c>
      <c r="E1478" s="24">
        <v>0.13374607259999999</v>
      </c>
      <c r="F1478" s="24">
        <v>9.7409151489999998E-2</v>
      </c>
      <c r="G1478" s="24">
        <v>0.1035005599</v>
      </c>
      <c r="H1478" s="24">
        <v>0.22918310759999999</v>
      </c>
      <c r="I1478" s="24">
        <v>0.12402085960000001</v>
      </c>
      <c r="J1478" s="24">
        <v>0.1041654721</v>
      </c>
      <c r="K1478" s="24">
        <v>0.10871955749999999</v>
      </c>
      <c r="L1478" s="24">
        <v>0.1009900346</v>
      </c>
      <c r="M1478" s="24">
        <v>0.1077520847</v>
      </c>
      <c r="N1478" s="24">
        <v>0.1055413038</v>
      </c>
      <c r="O1478" s="24">
        <v>0.1123177111</v>
      </c>
      <c r="P1478" s="24">
        <v>0.136311084</v>
      </c>
      <c r="Q1478" s="24">
        <v>0.1391267031</v>
      </c>
    </row>
    <row r="1479" spans="1:17" x14ac:dyDescent="0.25">
      <c r="A1479" s="25">
        <v>1024</v>
      </c>
      <c r="B1479" s="23">
        <v>9.4099999999999046E-4</v>
      </c>
      <c r="C1479" s="24">
        <v>0.1203350872</v>
      </c>
      <c r="D1479" s="24">
        <v>0.1325572431</v>
      </c>
      <c r="E1479" s="24">
        <v>0.132676661</v>
      </c>
      <c r="F1479" s="24">
        <v>9.6738219259999994E-2</v>
      </c>
      <c r="G1479" s="24">
        <v>0.1026519984</v>
      </c>
      <c r="H1479" s="24">
        <v>0.22830450529999999</v>
      </c>
      <c r="I1479" s="24">
        <v>0.1228335872</v>
      </c>
      <c r="J1479" s="24">
        <v>0.10327837619999999</v>
      </c>
      <c r="K1479" s="24">
        <v>0.1078451797</v>
      </c>
      <c r="L1479" s="24">
        <v>0.1002651379</v>
      </c>
      <c r="M1479" s="24">
        <v>0.1068008542</v>
      </c>
      <c r="N1479" s="24">
        <v>0.1046948731</v>
      </c>
      <c r="O1479" s="24">
        <v>0.1113964543</v>
      </c>
      <c r="P1479" s="24">
        <v>0.13525615630000001</v>
      </c>
      <c r="Q1479" s="24">
        <v>0.13774408399999999</v>
      </c>
    </row>
    <row r="1480" spans="1:17" x14ac:dyDescent="0.25">
      <c r="A1480" s="25">
        <v>1023</v>
      </c>
      <c r="B1480" s="23">
        <v>1.0029999999999969E-3</v>
      </c>
      <c r="C1480" s="24">
        <v>0.1178873852</v>
      </c>
      <c r="D1480" s="24">
        <v>0.131154567</v>
      </c>
      <c r="E1480" s="24">
        <v>0.1316213161</v>
      </c>
      <c r="F1480" s="24">
        <v>9.6018441019999998E-2</v>
      </c>
      <c r="G1480" s="24">
        <v>0.1018902436</v>
      </c>
      <c r="H1480" s="24">
        <v>0.2275799513</v>
      </c>
      <c r="I1480" s="24">
        <v>0.1216555461</v>
      </c>
      <c r="J1480" s="24">
        <v>0.1023892164</v>
      </c>
      <c r="K1480" s="24">
        <v>0.10694842039999999</v>
      </c>
      <c r="L1480" s="24">
        <v>9.9600657819999994E-2</v>
      </c>
      <c r="M1480" s="24">
        <v>0.10580339280000001</v>
      </c>
      <c r="N1480" s="24">
        <v>0.10385630279999999</v>
      </c>
      <c r="O1480" s="24">
        <v>0.1105227545</v>
      </c>
      <c r="P1480" s="24">
        <v>0.13418160379999999</v>
      </c>
      <c r="Q1480" s="24">
        <v>0.1364284754</v>
      </c>
    </row>
    <row r="1481" spans="1:17" x14ac:dyDescent="0.25">
      <c r="A1481" s="25">
        <v>1022</v>
      </c>
      <c r="B1481" s="23">
        <v>1.0200000000000001E-3</v>
      </c>
      <c r="C1481" s="24">
        <v>0.1153841391</v>
      </c>
      <c r="D1481" s="24">
        <v>0.1298012137</v>
      </c>
      <c r="E1481" s="24">
        <v>0.1305606067</v>
      </c>
      <c r="F1481" s="24">
        <v>9.5317482950000004E-2</v>
      </c>
      <c r="G1481" s="24">
        <v>0.1010233536</v>
      </c>
      <c r="H1481" s="24">
        <v>0.2268831134</v>
      </c>
      <c r="I1481" s="24">
        <v>0.1205186546</v>
      </c>
      <c r="J1481" s="24">
        <v>0.1014624685</v>
      </c>
      <c r="K1481" s="24">
        <v>0.1060789898</v>
      </c>
      <c r="L1481" s="24">
        <v>9.8874397579999995E-2</v>
      </c>
      <c r="M1481" s="24">
        <v>0.1048803106</v>
      </c>
      <c r="N1481" s="24">
        <v>0.103007108</v>
      </c>
      <c r="O1481" s="24">
        <v>0.1095957011</v>
      </c>
      <c r="P1481" s="24">
        <v>0.13305047149999999</v>
      </c>
      <c r="Q1481" s="24">
        <v>0.13510893290000001</v>
      </c>
    </row>
    <row r="1482" spans="1:17" x14ac:dyDescent="0.25">
      <c r="A1482" s="25">
        <v>1021</v>
      </c>
      <c r="B1482" s="23">
        <v>9.9000000000000477E-4</v>
      </c>
      <c r="C1482" s="24">
        <v>0.1130072847</v>
      </c>
      <c r="D1482" s="24">
        <v>0.1284622252</v>
      </c>
      <c r="E1482" s="24">
        <v>0.12957499920000001</v>
      </c>
      <c r="F1482" s="24">
        <v>9.4726584850000004E-2</v>
      </c>
      <c r="G1482" s="24">
        <v>0.10034412149999999</v>
      </c>
      <c r="H1482" s="24">
        <v>0.22637462620000001</v>
      </c>
      <c r="I1482" s="24">
        <v>0.11944579330000001</v>
      </c>
      <c r="J1482" s="24">
        <v>0.10064470020000001</v>
      </c>
      <c r="K1482" s="24">
        <v>0.105268389</v>
      </c>
      <c r="L1482" s="24">
        <v>9.8259337249999995E-2</v>
      </c>
      <c r="M1482" s="24">
        <v>0.1040560529</v>
      </c>
      <c r="N1482" s="24">
        <v>0.10221819579999999</v>
      </c>
      <c r="O1482" s="24">
        <v>0.1087544411</v>
      </c>
      <c r="P1482" s="24">
        <v>0.13205254080000001</v>
      </c>
      <c r="Q1482" s="24">
        <v>0.1339401603</v>
      </c>
    </row>
    <row r="1483" spans="1:17" x14ac:dyDescent="0.25">
      <c r="A1483" s="25">
        <v>1020</v>
      </c>
      <c r="B1483" s="23">
        <v>9.8299999999999776E-4</v>
      </c>
      <c r="C1483" s="24">
        <v>0.11068882789999999</v>
      </c>
      <c r="D1483" s="24">
        <v>0.12715972959999999</v>
      </c>
      <c r="E1483" s="24">
        <v>0.128631264</v>
      </c>
      <c r="F1483" s="24">
        <v>9.4058699910000002E-2</v>
      </c>
      <c r="G1483" s="24">
        <v>9.9542841320000006E-2</v>
      </c>
      <c r="H1483" s="24">
        <v>0.22602269050000001</v>
      </c>
      <c r="I1483" s="24">
        <v>0.11838462199999999</v>
      </c>
      <c r="J1483" s="24">
        <v>9.9721863869999997E-2</v>
      </c>
      <c r="K1483" s="24">
        <v>0.1044049412</v>
      </c>
      <c r="L1483" s="24">
        <v>9.7587682310000007E-2</v>
      </c>
      <c r="M1483" s="24">
        <v>0.1031006426</v>
      </c>
      <c r="N1483" s="24">
        <v>0.1013840958</v>
      </c>
      <c r="O1483" s="24">
        <v>0.1078921407</v>
      </c>
      <c r="P1483" s="24">
        <v>0.13092330099999999</v>
      </c>
      <c r="Q1483" s="24">
        <v>0.1328250617</v>
      </c>
    </row>
    <row r="1484" spans="1:17" x14ac:dyDescent="0.25">
      <c r="A1484" s="25">
        <v>1019</v>
      </c>
      <c r="B1484" s="23">
        <v>9.8899999999999683E-4</v>
      </c>
      <c r="C1484" s="24">
        <v>0.1085198745</v>
      </c>
      <c r="D1484" s="24">
        <v>0.12583376469999999</v>
      </c>
      <c r="E1484" s="24">
        <v>0.12767770889999999</v>
      </c>
      <c r="F1484" s="24">
        <v>9.3515932560000001E-2</v>
      </c>
      <c r="G1484" s="24">
        <v>9.8841801290000003E-2</v>
      </c>
      <c r="H1484" s="24">
        <v>0.22582662110000001</v>
      </c>
      <c r="I1484" s="24">
        <v>0.1174017712</v>
      </c>
      <c r="J1484" s="24">
        <v>9.8934337499999997E-2</v>
      </c>
      <c r="K1484" s="24">
        <v>0.1037583351</v>
      </c>
      <c r="L1484" s="24">
        <v>9.7013145689999997E-2</v>
      </c>
      <c r="M1484" s="24">
        <v>0.10234700889999999</v>
      </c>
      <c r="N1484" s="24">
        <v>0.10072907809999999</v>
      </c>
      <c r="O1484" s="24">
        <v>0.10712078210000001</v>
      </c>
      <c r="P1484" s="24">
        <v>0.1298913807</v>
      </c>
      <c r="Q1484" s="24">
        <v>0.13175754249999999</v>
      </c>
    </row>
    <row r="1485" spans="1:17" x14ac:dyDescent="0.25">
      <c r="A1485" s="25">
        <v>1018</v>
      </c>
      <c r="B1485" s="23">
        <v>9.830000000000047E-4</v>
      </c>
      <c r="C1485" s="24">
        <v>0.1067512035</v>
      </c>
      <c r="D1485" s="24">
        <v>0.12473501269999999</v>
      </c>
      <c r="E1485" s="24">
        <v>0.1268910617</v>
      </c>
      <c r="F1485" s="24">
        <v>9.302040935E-2</v>
      </c>
      <c r="G1485" s="24">
        <v>9.8215356470000001E-2</v>
      </c>
      <c r="H1485" s="24">
        <v>0.2256595492</v>
      </c>
      <c r="I1485" s="24">
        <v>0.11650258300000001</v>
      </c>
      <c r="J1485" s="24">
        <v>9.8202764989999997E-2</v>
      </c>
      <c r="K1485" s="24">
        <v>0.1030182615</v>
      </c>
      <c r="L1485" s="24">
        <v>9.6414379780000004E-2</v>
      </c>
      <c r="M1485" s="24">
        <v>0.10156123340000001</v>
      </c>
      <c r="N1485" s="24">
        <v>0.1000100523</v>
      </c>
      <c r="O1485" s="24">
        <v>0.1063770503</v>
      </c>
      <c r="P1485" s="24">
        <v>0.12893122430000001</v>
      </c>
      <c r="Q1485" s="24">
        <v>0.13083396850000001</v>
      </c>
    </row>
    <row r="1486" spans="1:17" x14ac:dyDescent="0.25">
      <c r="A1486" s="25">
        <v>1017</v>
      </c>
      <c r="B1486" s="23">
        <v>1.0379999999999973E-3</v>
      </c>
      <c r="C1486" s="24">
        <v>0.1051604375</v>
      </c>
      <c r="D1486" s="24">
        <v>0.12365107979999999</v>
      </c>
      <c r="E1486" s="24">
        <v>0.1261571497</v>
      </c>
      <c r="F1486" s="24">
        <v>9.2553734779999994E-2</v>
      </c>
      <c r="G1486" s="24">
        <v>9.7604885700000005E-2</v>
      </c>
      <c r="H1486" s="24">
        <v>0.2257192284</v>
      </c>
      <c r="I1486" s="24">
        <v>0.1156630889</v>
      </c>
      <c r="J1486" s="24">
        <v>9.7488038240000005E-2</v>
      </c>
      <c r="K1486" s="24">
        <v>0.10242162639999999</v>
      </c>
      <c r="L1486" s="24">
        <v>9.5967128870000001E-2</v>
      </c>
      <c r="M1486" s="24">
        <v>0.10090995580000001</v>
      </c>
      <c r="N1486" s="24">
        <v>9.9377818409999999E-2</v>
      </c>
      <c r="O1486" s="24">
        <v>0.1057478786</v>
      </c>
      <c r="P1486" s="24">
        <v>0.12804126739999999</v>
      </c>
      <c r="Q1486" s="24">
        <v>0.1300408244</v>
      </c>
    </row>
    <row r="1487" spans="1:17" x14ac:dyDescent="0.25">
      <c r="A1487" s="25">
        <v>1016</v>
      </c>
      <c r="B1487" s="23">
        <v>1.008999999999996E-3</v>
      </c>
      <c r="C1487" s="24">
        <v>0.1038481817</v>
      </c>
      <c r="D1487" s="24">
        <v>0.1226722151</v>
      </c>
      <c r="E1487" s="24">
        <v>0.1255070418</v>
      </c>
      <c r="F1487" s="24">
        <v>9.2164471750000004E-2</v>
      </c>
      <c r="G1487" s="24">
        <v>9.7097426649999999E-2</v>
      </c>
      <c r="H1487" s="24">
        <v>0.22598479690000001</v>
      </c>
      <c r="I1487" s="24">
        <v>0.11490405350000001</v>
      </c>
      <c r="J1487" s="24">
        <v>9.6852511170000002E-2</v>
      </c>
      <c r="K1487" s="24">
        <v>0.1018232852</v>
      </c>
      <c r="L1487" s="24">
        <v>9.5490671690000001E-2</v>
      </c>
      <c r="M1487" s="24">
        <v>0.1002988219</v>
      </c>
      <c r="N1487" s="24">
        <v>9.8740115759999997E-2</v>
      </c>
      <c r="O1487" s="24">
        <v>0.1050989702</v>
      </c>
      <c r="P1487" s="24">
        <v>0.12714463470000001</v>
      </c>
      <c r="Q1487" s="24">
        <v>0.12932044270000001</v>
      </c>
    </row>
    <row r="1488" spans="1:17" x14ac:dyDescent="0.25">
      <c r="A1488" s="25">
        <v>1015</v>
      </c>
      <c r="B1488" s="23">
        <v>1.0349999999999943E-3</v>
      </c>
      <c r="C1488" s="24">
        <v>0.1028691456</v>
      </c>
      <c r="D1488" s="24">
        <v>0.1217118651</v>
      </c>
      <c r="E1488" s="24">
        <v>0.1248955578</v>
      </c>
      <c r="F1488" s="24">
        <v>9.1825626790000003E-2</v>
      </c>
      <c r="G1488" s="24">
        <v>9.66322124E-2</v>
      </c>
      <c r="H1488" s="24">
        <v>0.2262580246</v>
      </c>
      <c r="I1488" s="24">
        <v>0.11416748910000001</v>
      </c>
      <c r="J1488" s="24">
        <v>9.6354424950000003E-2</v>
      </c>
      <c r="K1488" s="24">
        <v>0.10133826730000001</v>
      </c>
      <c r="L1488" s="24">
        <v>9.5014542339999994E-2</v>
      </c>
      <c r="M1488" s="24">
        <v>9.9764853720000005E-2</v>
      </c>
      <c r="N1488" s="24">
        <v>9.8242945969999995E-2</v>
      </c>
      <c r="O1488" s="24">
        <v>0.1045397371</v>
      </c>
      <c r="P1488" s="24">
        <v>0.12644574049999999</v>
      </c>
      <c r="Q1488" s="24">
        <v>0.12865048649999999</v>
      </c>
    </row>
    <row r="1489" spans="1:17" x14ac:dyDescent="0.25">
      <c r="A1489" s="25">
        <v>1014</v>
      </c>
      <c r="B1489" s="23">
        <v>1.0259999999999922E-3</v>
      </c>
      <c r="C1489" s="24">
        <v>0.10211326179999999</v>
      </c>
      <c r="D1489" s="24">
        <v>0.12086847420000001</v>
      </c>
      <c r="E1489" s="24">
        <v>0.12438643720000001</v>
      </c>
      <c r="F1489" s="24">
        <v>9.1455444689999998E-2</v>
      </c>
      <c r="G1489" s="24">
        <v>9.6138611439999994E-2</v>
      </c>
      <c r="H1489" s="24">
        <v>0.2266817689</v>
      </c>
      <c r="I1489" s="24">
        <v>0.1134378165</v>
      </c>
      <c r="J1489" s="24">
        <v>9.5762476329999999E-2</v>
      </c>
      <c r="K1489" s="24">
        <v>0.1008189842</v>
      </c>
      <c r="L1489" s="24">
        <v>9.4589486720000004E-2</v>
      </c>
      <c r="M1489" s="24">
        <v>9.9194295700000004E-2</v>
      </c>
      <c r="N1489" s="24">
        <v>9.7680412229999999E-2</v>
      </c>
      <c r="O1489" s="24">
        <v>0.1039628759</v>
      </c>
      <c r="P1489" s="24">
        <v>0.12568783759999999</v>
      </c>
      <c r="Q1489" s="24">
        <v>0.12811329960000001</v>
      </c>
    </row>
    <row r="1490" spans="1:17" x14ac:dyDescent="0.25">
      <c r="A1490" s="25">
        <v>1013</v>
      </c>
      <c r="B1490" s="23">
        <v>1.0670000000000054E-3</v>
      </c>
      <c r="C1490" s="24">
        <v>0.1015886739</v>
      </c>
      <c r="D1490" s="24">
        <v>0.120089747</v>
      </c>
      <c r="E1490" s="24">
        <v>0.12387344240000001</v>
      </c>
      <c r="F1490" s="24">
        <v>9.1139540079999998E-2</v>
      </c>
      <c r="G1490" s="24">
        <v>9.5654927190000003E-2</v>
      </c>
      <c r="H1490" s="24">
        <v>0.22724032399999999</v>
      </c>
      <c r="I1490" s="24">
        <v>0.1128087416</v>
      </c>
      <c r="J1490" s="24">
        <v>9.5229350030000007E-2</v>
      </c>
      <c r="K1490" s="24">
        <v>0.10035442560000001</v>
      </c>
      <c r="L1490" s="24">
        <v>9.4188779589999994E-2</v>
      </c>
      <c r="M1490" s="24">
        <v>9.8669342699999996E-2</v>
      </c>
      <c r="N1490" s="24">
        <v>9.7156800330000001E-2</v>
      </c>
      <c r="O1490" s="24">
        <v>0.10343650729999999</v>
      </c>
      <c r="P1490" s="24">
        <v>0.1249825358</v>
      </c>
      <c r="Q1490" s="24">
        <v>0.1276013255</v>
      </c>
    </row>
    <row r="1491" spans="1:17" x14ac:dyDescent="0.25">
      <c r="A1491" s="25">
        <v>1012</v>
      </c>
      <c r="B1491" s="23">
        <v>1.0760000000000075E-3</v>
      </c>
      <c r="C1491" s="24">
        <v>0.1012689024</v>
      </c>
      <c r="D1491" s="24">
        <v>0.1193495244</v>
      </c>
      <c r="E1491" s="24">
        <v>0.12344197179999999</v>
      </c>
      <c r="F1491" s="24">
        <v>9.0825073419999999E-2</v>
      </c>
      <c r="G1491" s="24">
        <v>9.5297105610000002E-2</v>
      </c>
      <c r="H1491" s="24">
        <v>0.2279692888</v>
      </c>
      <c r="I1491" s="24">
        <v>0.1122865379</v>
      </c>
      <c r="J1491" s="24">
        <v>9.4764158129999998E-2</v>
      </c>
      <c r="K1491" s="24">
        <v>9.9921904500000006E-2</v>
      </c>
      <c r="L1491" s="24">
        <v>9.3855097890000003E-2</v>
      </c>
      <c r="M1491" s="24">
        <v>9.8258815710000003E-2</v>
      </c>
      <c r="N1491" s="24">
        <v>9.6773348750000002E-2</v>
      </c>
      <c r="O1491" s="24">
        <v>0.1029824317</v>
      </c>
      <c r="P1491" s="24">
        <v>0.12434931840000001</v>
      </c>
      <c r="Q1491" s="24">
        <v>0.1272865832</v>
      </c>
    </row>
    <row r="1492" spans="1:17" x14ac:dyDescent="0.25">
      <c r="A1492" s="25">
        <v>1011</v>
      </c>
      <c r="B1492" s="23">
        <v>1.0400000000000131E-3</v>
      </c>
      <c r="C1492" s="24">
        <v>0.1011418477</v>
      </c>
      <c r="D1492" s="24">
        <v>0.1186922416</v>
      </c>
      <c r="E1492" s="24">
        <v>0.1230597273</v>
      </c>
      <c r="F1492" s="24">
        <v>9.0633101760000001E-2</v>
      </c>
      <c r="G1492" s="24">
        <v>9.4879060979999999E-2</v>
      </c>
      <c r="H1492" s="24">
        <v>0.2287900001</v>
      </c>
      <c r="I1492" s="24">
        <v>0.1117544696</v>
      </c>
      <c r="J1492" s="24">
        <v>9.4338677819999994E-2</v>
      </c>
      <c r="K1492" s="24">
        <v>9.9523961539999997E-2</v>
      </c>
      <c r="L1492" s="24">
        <v>9.3573056160000001E-2</v>
      </c>
      <c r="M1492" s="24">
        <v>9.7789824009999998E-2</v>
      </c>
      <c r="N1492" s="24">
        <v>9.6365965900000003E-2</v>
      </c>
      <c r="O1492" s="24">
        <v>0.1025493145</v>
      </c>
      <c r="P1492" s="24">
        <v>0.1237887517</v>
      </c>
      <c r="Q1492" s="24">
        <v>0.1269629598</v>
      </c>
    </row>
    <row r="1493" spans="1:17" x14ac:dyDescent="0.25">
      <c r="A1493" s="25">
        <v>1010</v>
      </c>
      <c r="B1493" s="23">
        <v>1.0960000000000136E-3</v>
      </c>
      <c r="C1493" s="24">
        <v>0.10123233500000001</v>
      </c>
      <c r="D1493" s="24">
        <v>0.11809638140000001</v>
      </c>
      <c r="E1493" s="24">
        <v>0.1227290779</v>
      </c>
      <c r="F1493" s="24">
        <v>9.0403214100000004E-2</v>
      </c>
      <c r="G1493" s="24">
        <v>9.4646394250000002E-2</v>
      </c>
      <c r="H1493" s="24">
        <v>0.2297731489</v>
      </c>
      <c r="I1493" s="24">
        <v>0.11130315809999999</v>
      </c>
      <c r="J1493" s="24">
        <v>9.4055481260000004E-2</v>
      </c>
      <c r="K1493" s="24">
        <v>9.9227406079999997E-2</v>
      </c>
      <c r="L1493" s="24">
        <v>9.3195252120000002E-2</v>
      </c>
      <c r="M1493" s="24">
        <v>9.7531974320000006E-2</v>
      </c>
      <c r="N1493" s="24">
        <v>9.5930650830000005E-2</v>
      </c>
      <c r="O1493" s="24">
        <v>0.10207796099999999</v>
      </c>
      <c r="P1493" s="24">
        <v>0.12333745510000001</v>
      </c>
      <c r="Q1493" s="24">
        <v>0.12675721940000001</v>
      </c>
    </row>
    <row r="1494" spans="1:17" x14ac:dyDescent="0.25">
      <c r="A1494" s="25">
        <v>1009</v>
      </c>
      <c r="B1494" s="23">
        <v>1.0410000000000141E-3</v>
      </c>
      <c r="C1494" s="24">
        <v>0.1013964862</v>
      </c>
      <c r="D1494" s="24">
        <v>0.1176143736</v>
      </c>
      <c r="E1494" s="24">
        <v>0.1225099117</v>
      </c>
      <c r="F1494" s="24">
        <v>9.0196415779999997E-2</v>
      </c>
      <c r="G1494" s="24">
        <v>9.4310440120000005E-2</v>
      </c>
      <c r="H1494" s="24">
        <v>0.2308423668</v>
      </c>
      <c r="I1494" s="24">
        <v>0.1109189838</v>
      </c>
      <c r="J1494" s="24">
        <v>9.364832193E-2</v>
      </c>
      <c r="K1494" s="24">
        <v>9.8930701610000005E-2</v>
      </c>
      <c r="L1494" s="24">
        <v>9.3039683999999997E-2</v>
      </c>
      <c r="M1494" s="24">
        <v>9.7179397939999995E-2</v>
      </c>
      <c r="N1494" s="24">
        <v>9.5676898960000006E-2</v>
      </c>
      <c r="O1494" s="24">
        <v>0.1018546671</v>
      </c>
      <c r="P1494" s="24">
        <v>0.1228879988</v>
      </c>
      <c r="Q1494" s="24">
        <v>0.1266563386</v>
      </c>
    </row>
    <row r="1495" spans="1:17" x14ac:dyDescent="0.25">
      <c r="A1495" s="25">
        <v>1008</v>
      </c>
      <c r="B1495" s="23">
        <v>1.0740000000000055E-3</v>
      </c>
      <c r="C1495" s="24">
        <v>0.1017384008</v>
      </c>
      <c r="D1495" s="24">
        <v>0.1171270683</v>
      </c>
      <c r="E1495" s="24">
        <v>0.1222503781</v>
      </c>
      <c r="F1495" s="24">
        <v>9.0101987120000004E-2</v>
      </c>
      <c r="G1495" s="24">
        <v>9.4084605569999993E-2</v>
      </c>
      <c r="H1495" s="24">
        <v>0.2321344316</v>
      </c>
      <c r="I1495" s="24">
        <v>0.11065853389999999</v>
      </c>
      <c r="J1495" s="24">
        <v>9.3362241979999996E-2</v>
      </c>
      <c r="K1495" s="24">
        <v>9.8634257909999995E-2</v>
      </c>
      <c r="L1495" s="24">
        <v>9.279184788E-2</v>
      </c>
      <c r="M1495" s="24">
        <v>9.6912078560000003E-2</v>
      </c>
      <c r="N1495" s="24">
        <v>9.5388054850000001E-2</v>
      </c>
      <c r="O1495" s="24">
        <v>0.10146757219999999</v>
      </c>
      <c r="P1495" s="24">
        <v>0.12248365579999999</v>
      </c>
      <c r="Q1495" s="24">
        <v>0.12659220400000001</v>
      </c>
    </row>
    <row r="1496" spans="1:17" x14ac:dyDescent="0.25">
      <c r="A1496" s="25">
        <v>1007</v>
      </c>
      <c r="B1496" s="23">
        <v>1.0510000000000103E-3</v>
      </c>
      <c r="C1496" s="24">
        <v>0.1021290794</v>
      </c>
      <c r="D1496" s="24">
        <v>0.11666665230000001</v>
      </c>
      <c r="E1496" s="24">
        <v>0.12208648029999999</v>
      </c>
      <c r="F1496" s="24">
        <v>9.0019114319999996E-2</v>
      </c>
      <c r="G1496" s="24">
        <v>9.3819081779999994E-2</v>
      </c>
      <c r="H1496" s="24">
        <v>0.23372973499999999</v>
      </c>
      <c r="I1496" s="24">
        <v>0.1104102507</v>
      </c>
      <c r="J1496" s="24">
        <v>9.3107901509999993E-2</v>
      </c>
      <c r="K1496" s="24">
        <v>9.8429024219999994E-2</v>
      </c>
      <c r="L1496" s="24">
        <v>9.2649944129999995E-2</v>
      </c>
      <c r="M1496" s="24">
        <v>9.6733435990000005E-2</v>
      </c>
      <c r="N1496" s="24">
        <v>9.5208652320000003E-2</v>
      </c>
      <c r="O1496" s="24">
        <v>0.10127207639999999</v>
      </c>
      <c r="P1496" s="24">
        <v>0.1220989972</v>
      </c>
      <c r="Q1496" s="24">
        <v>0.12667022650000001</v>
      </c>
    </row>
    <row r="1497" spans="1:17" x14ac:dyDescent="0.25">
      <c r="A1497" s="25">
        <v>1006</v>
      </c>
      <c r="B1497" s="23">
        <v>1.1320000000000011E-3</v>
      </c>
      <c r="C1497" s="24">
        <v>0.1026861966</v>
      </c>
      <c r="D1497" s="24">
        <v>0.1163119748</v>
      </c>
      <c r="E1497" s="24">
        <v>0.1220510975</v>
      </c>
      <c r="F1497" s="24">
        <v>8.9924313130000003E-2</v>
      </c>
      <c r="G1497" s="24">
        <v>9.3612998720000007E-2</v>
      </c>
      <c r="H1497" s="24">
        <v>0.23540528120000001</v>
      </c>
      <c r="I1497" s="24">
        <v>0.110267818</v>
      </c>
      <c r="J1497" s="24">
        <v>9.2877313490000002E-2</v>
      </c>
      <c r="K1497" s="24">
        <v>9.8210684960000003E-2</v>
      </c>
      <c r="L1497" s="24">
        <v>9.2411428690000005E-2</v>
      </c>
      <c r="M1497" s="24">
        <v>9.6545390780000004E-2</v>
      </c>
      <c r="N1497" s="24">
        <v>9.4956167039999997E-2</v>
      </c>
      <c r="O1497" s="24">
        <v>0.10099007190000001</v>
      </c>
      <c r="P1497" s="24">
        <v>0.1217859089</v>
      </c>
      <c r="Q1497" s="24">
        <v>0.12676618989999999</v>
      </c>
    </row>
    <row r="1498" spans="1:17" x14ac:dyDescent="0.25">
      <c r="A1498" s="25">
        <v>1005</v>
      </c>
      <c r="B1498" s="23">
        <v>1.1219999999999911E-3</v>
      </c>
      <c r="C1498" s="24">
        <v>0.10332427919999999</v>
      </c>
      <c r="D1498" s="24">
        <v>0.11607258769999999</v>
      </c>
      <c r="E1498" s="24">
        <v>0.122059837</v>
      </c>
      <c r="F1498" s="24">
        <v>8.9955165980000001E-2</v>
      </c>
      <c r="G1498" s="24">
        <v>9.3556739390000004E-2</v>
      </c>
      <c r="H1498" s="24">
        <v>0.2371939123</v>
      </c>
      <c r="I1498" s="24">
        <v>0.1101398319</v>
      </c>
      <c r="J1498" s="24">
        <v>9.2749096449999999E-2</v>
      </c>
      <c r="K1498" s="24">
        <v>9.8088182509999997E-2</v>
      </c>
      <c r="L1498" s="24">
        <v>9.2306695879999998E-2</v>
      </c>
      <c r="M1498" s="24">
        <v>9.6442207690000004E-2</v>
      </c>
      <c r="N1498" s="24">
        <v>9.4841763379999999E-2</v>
      </c>
      <c r="O1498" s="24">
        <v>0.10082580889999999</v>
      </c>
      <c r="P1498" s="24">
        <v>0.12161468709999999</v>
      </c>
      <c r="Q1498" s="24">
        <v>0.12696930770000001</v>
      </c>
    </row>
    <row r="1499" spans="1:17" x14ac:dyDescent="0.25">
      <c r="A1499" s="25">
        <v>1004</v>
      </c>
      <c r="B1499" s="23">
        <v>1.1539999999999953E-3</v>
      </c>
      <c r="C1499" s="24">
        <v>0.1040899679</v>
      </c>
      <c r="D1499" s="24">
        <v>0.1158092991</v>
      </c>
      <c r="E1499" s="24">
        <v>0.12205325810000001</v>
      </c>
      <c r="F1499" s="24">
        <v>8.9937016369999997E-2</v>
      </c>
      <c r="G1499" s="24">
        <v>9.3452431259999996E-2</v>
      </c>
      <c r="H1499" s="24">
        <v>0.23915821309999999</v>
      </c>
      <c r="I1499" s="24">
        <v>0.11005247379999999</v>
      </c>
      <c r="J1499" s="24">
        <v>9.2575840650000005E-2</v>
      </c>
      <c r="K1499" s="24">
        <v>9.798638523E-2</v>
      </c>
      <c r="L1499" s="24">
        <v>9.2231720690000005E-2</v>
      </c>
      <c r="M1499" s="24">
        <v>9.6398994330000001E-2</v>
      </c>
      <c r="N1499" s="24">
        <v>9.4775170089999999E-2</v>
      </c>
      <c r="O1499" s="24">
        <v>0.100706026</v>
      </c>
      <c r="P1499" s="24">
        <v>0.12140566110000001</v>
      </c>
      <c r="Q1499" s="24">
        <v>0.1272427887</v>
      </c>
    </row>
    <row r="1500" spans="1:17" x14ac:dyDescent="0.25">
      <c r="A1500" s="25">
        <v>1003</v>
      </c>
      <c r="B1500" s="23">
        <v>1.1649999999999994E-3</v>
      </c>
      <c r="C1500" s="24">
        <v>0.10485658790000001</v>
      </c>
      <c r="D1500" s="24">
        <v>0.1156268716</v>
      </c>
      <c r="E1500" s="24">
        <v>0.1221687123</v>
      </c>
      <c r="F1500" s="24">
        <v>9.0027615429999999E-2</v>
      </c>
      <c r="G1500" s="24">
        <v>9.3334861099999999E-2</v>
      </c>
      <c r="H1500" s="24">
        <v>0.24125865099999999</v>
      </c>
      <c r="I1500" s="24">
        <v>0.1100255325</v>
      </c>
      <c r="J1500" s="24">
        <v>9.2461168770000005E-2</v>
      </c>
      <c r="K1500" s="24">
        <v>9.7877308730000001E-2</v>
      </c>
      <c r="L1500" s="24">
        <v>9.2134512959999998E-2</v>
      </c>
      <c r="M1500" s="24">
        <v>9.6369937059999994E-2</v>
      </c>
      <c r="N1500" s="24">
        <v>9.4600044189999996E-2</v>
      </c>
      <c r="O1500" s="24">
        <v>0.1005258188</v>
      </c>
      <c r="P1500" s="24">
        <v>0.1212301105</v>
      </c>
      <c r="Q1500" s="24">
        <v>0.12765751780000001</v>
      </c>
    </row>
    <row r="1501" spans="1:17" x14ac:dyDescent="0.25">
      <c r="A1501" s="25">
        <v>1002</v>
      </c>
      <c r="B1501" s="23">
        <v>1.2010000000000007E-3</v>
      </c>
      <c r="C1501" s="24">
        <v>0.1056550294</v>
      </c>
      <c r="D1501" s="24">
        <v>0.1154823378</v>
      </c>
      <c r="E1501" s="24">
        <v>0.12225902080000001</v>
      </c>
      <c r="F1501" s="24">
        <v>9.0145282450000003E-2</v>
      </c>
      <c r="G1501" s="24">
        <v>9.3282014129999993E-2</v>
      </c>
      <c r="H1501" s="24">
        <v>0.2435883284</v>
      </c>
      <c r="I1501" s="24">
        <v>0.1101966798</v>
      </c>
      <c r="J1501" s="24">
        <v>9.2405505479999997E-2</v>
      </c>
      <c r="K1501" s="24">
        <v>9.7862228750000002E-2</v>
      </c>
      <c r="L1501" s="24">
        <v>9.2117071149999993E-2</v>
      </c>
      <c r="M1501" s="24">
        <v>9.6373170610000003E-2</v>
      </c>
      <c r="N1501" s="24">
        <v>9.4631843270000002E-2</v>
      </c>
      <c r="O1501" s="24">
        <v>0.10045459869999999</v>
      </c>
      <c r="P1501" s="24">
        <v>0.1211677939</v>
      </c>
      <c r="Q1501" s="24">
        <v>0.12800285219999999</v>
      </c>
    </row>
    <row r="1502" spans="1:17" x14ac:dyDescent="0.25">
      <c r="A1502" s="25">
        <v>1001</v>
      </c>
      <c r="B1502" s="23">
        <v>1.2030000000000027E-3</v>
      </c>
      <c r="C1502" s="24">
        <v>0.1065633446</v>
      </c>
      <c r="D1502" s="24">
        <v>0.1154577509</v>
      </c>
      <c r="E1502" s="24">
        <v>0.12243444470000001</v>
      </c>
      <c r="F1502" s="24">
        <v>9.0282127259999997E-2</v>
      </c>
      <c r="G1502" s="24">
        <v>9.3285091220000005E-2</v>
      </c>
      <c r="H1502" s="24">
        <v>0.24601542949999999</v>
      </c>
      <c r="I1502" s="24">
        <v>0.110316366</v>
      </c>
      <c r="J1502" s="24">
        <v>9.2376843089999994E-2</v>
      </c>
      <c r="K1502" s="24">
        <v>9.7790926690000002E-2</v>
      </c>
      <c r="L1502" s="24">
        <v>9.1993078589999999E-2</v>
      </c>
      <c r="M1502" s="24">
        <v>9.6472300590000004E-2</v>
      </c>
      <c r="N1502" s="24">
        <v>9.460957348E-2</v>
      </c>
      <c r="O1502" s="24">
        <v>0.1003891006</v>
      </c>
      <c r="P1502" s="24">
        <v>0.12110149119999999</v>
      </c>
      <c r="Q1502" s="24">
        <v>0.12854233379999999</v>
      </c>
    </row>
    <row r="1503" spans="1:17" x14ac:dyDescent="0.25">
      <c r="A1503" s="25">
        <v>1000</v>
      </c>
      <c r="B1503" s="23">
        <v>1.230999999999996E-3</v>
      </c>
      <c r="C1503" s="24">
        <v>0.1074629575</v>
      </c>
      <c r="D1503" s="24">
        <v>0.1153625026</v>
      </c>
      <c r="E1503" s="24">
        <v>0.122613579</v>
      </c>
      <c r="F1503" s="24">
        <v>9.0402223170000004E-2</v>
      </c>
      <c r="G1503" s="24">
        <v>9.3202307819999997E-2</v>
      </c>
      <c r="H1503" s="24">
        <v>0.24860739709999999</v>
      </c>
      <c r="I1503" s="24">
        <v>0.11048663409999999</v>
      </c>
      <c r="J1503" s="24">
        <v>9.2313259839999995E-2</v>
      </c>
      <c r="K1503" s="24">
        <v>9.7779937090000005E-2</v>
      </c>
      <c r="L1503" s="24">
        <v>9.1976702209999997E-2</v>
      </c>
      <c r="M1503" s="24">
        <v>9.6513807770000001E-2</v>
      </c>
      <c r="N1503" s="24">
        <v>9.4645529990000005E-2</v>
      </c>
      <c r="O1503" s="24">
        <v>0.1004217193</v>
      </c>
      <c r="P1503" s="24">
        <v>0.1210078299</v>
      </c>
      <c r="Q1503" s="24">
        <v>0.12915599350000001</v>
      </c>
    </row>
    <row r="1504" spans="1:17" x14ac:dyDescent="0.25">
      <c r="A1504" s="25">
        <v>999</v>
      </c>
      <c r="B1504" s="23">
        <v>1.2859999999999955E-3</v>
      </c>
      <c r="C1504" s="24">
        <v>0.10832250860000001</v>
      </c>
      <c r="D1504" s="24">
        <v>0.11540710179999999</v>
      </c>
      <c r="E1504" s="24">
        <v>0.12278103830000001</v>
      </c>
      <c r="F1504" s="24">
        <v>9.0557552870000002E-2</v>
      </c>
      <c r="G1504" s="24">
        <v>9.3242704869999998E-2</v>
      </c>
      <c r="H1504" s="24">
        <v>0.25112602109999999</v>
      </c>
      <c r="I1504" s="24">
        <v>0.1106017232</v>
      </c>
      <c r="J1504" s="24">
        <v>9.2350304130000005E-2</v>
      </c>
      <c r="K1504" s="24">
        <v>9.7762040790000004E-2</v>
      </c>
      <c r="L1504" s="24">
        <v>9.1962173580000001E-2</v>
      </c>
      <c r="M1504" s="24">
        <v>9.6586227420000004E-2</v>
      </c>
      <c r="N1504" s="24">
        <v>9.4689503310000006E-2</v>
      </c>
      <c r="O1504" s="24">
        <v>0.10037092860000001</v>
      </c>
      <c r="P1504" s="24">
        <v>0.12107463929999999</v>
      </c>
      <c r="Q1504" s="24">
        <v>0.12977094950000001</v>
      </c>
    </row>
    <row r="1505" spans="1:17" x14ac:dyDescent="0.25">
      <c r="A1505" s="25">
        <v>998</v>
      </c>
      <c r="B1505" s="23">
        <v>1.2970000000000065E-3</v>
      </c>
      <c r="C1505" s="24">
        <v>0.109141767</v>
      </c>
      <c r="D1505" s="24">
        <v>0.1154200658</v>
      </c>
      <c r="E1505" s="24">
        <v>0.12294327469999999</v>
      </c>
      <c r="F1505" s="24">
        <v>9.0680211780000006E-2</v>
      </c>
      <c r="G1505" s="24">
        <v>9.3300014730000005E-2</v>
      </c>
      <c r="H1505" s="24">
        <v>0.25376862290000002</v>
      </c>
      <c r="I1505" s="24">
        <v>0.11090558020000001</v>
      </c>
      <c r="J1505" s="24">
        <v>9.2407844959999999E-2</v>
      </c>
      <c r="K1505" s="24">
        <v>9.7823023800000006E-2</v>
      </c>
      <c r="L1505" s="24">
        <v>9.1968990860000002E-2</v>
      </c>
      <c r="M1505" s="24">
        <v>9.6761837599999997E-2</v>
      </c>
      <c r="N1505" s="24">
        <v>9.4755336640000007E-2</v>
      </c>
      <c r="O1505" s="24">
        <v>0.10042556380000001</v>
      </c>
      <c r="P1505" s="24">
        <v>0.1211267412</v>
      </c>
      <c r="Q1505" s="24">
        <v>0.1304986179</v>
      </c>
    </row>
    <row r="1506" spans="1:17" x14ac:dyDescent="0.25">
      <c r="A1506" s="25">
        <v>997</v>
      </c>
      <c r="B1506" s="23">
        <v>1.3310000000000058E-3</v>
      </c>
      <c r="C1506" s="24">
        <v>0.10995092989999999</v>
      </c>
      <c r="D1506" s="24">
        <v>0.1154481322</v>
      </c>
      <c r="E1506" s="24">
        <v>0.1231245399</v>
      </c>
      <c r="F1506" s="24">
        <v>9.0829961000000001E-2</v>
      </c>
      <c r="G1506" s="24">
        <v>9.3289166689999994E-2</v>
      </c>
      <c r="H1506" s="24">
        <v>0.25644013290000001</v>
      </c>
      <c r="I1506" s="24">
        <v>0.1110213548</v>
      </c>
      <c r="J1506" s="24">
        <v>9.2370860279999994E-2</v>
      </c>
      <c r="K1506" s="24">
        <v>9.777630121E-2</v>
      </c>
      <c r="L1506" s="24">
        <v>9.1938085850000004E-2</v>
      </c>
      <c r="M1506" s="24">
        <v>9.6811488269999996E-2</v>
      </c>
      <c r="N1506" s="24">
        <v>9.4823472199999995E-2</v>
      </c>
      <c r="O1506" s="24">
        <v>0.10045208780000001</v>
      </c>
      <c r="P1506" s="24">
        <v>0.1210988536</v>
      </c>
      <c r="Q1506" s="24">
        <v>0.13137295839999999</v>
      </c>
    </row>
    <row r="1507" spans="1:17" x14ac:dyDescent="0.25">
      <c r="A1507" s="25">
        <v>996</v>
      </c>
      <c r="B1507" s="23">
        <v>1.344999999999999E-3</v>
      </c>
      <c r="C1507" s="24">
        <v>0.1107711643</v>
      </c>
      <c r="D1507" s="24">
        <v>0.115543671</v>
      </c>
      <c r="E1507" s="24">
        <v>0.1232499108</v>
      </c>
      <c r="F1507" s="24">
        <v>9.0985372659999994E-2</v>
      </c>
      <c r="G1507" s="24">
        <v>9.3331046400000006E-2</v>
      </c>
      <c r="H1507" s="24">
        <v>0.25918546320000002</v>
      </c>
      <c r="I1507" s="24">
        <v>0.111224398</v>
      </c>
      <c r="J1507" s="24">
        <v>9.2413835230000005E-2</v>
      </c>
      <c r="K1507" s="24">
        <v>9.7760185599999994E-2</v>
      </c>
      <c r="L1507" s="24">
        <v>9.1913677750000006E-2</v>
      </c>
      <c r="M1507" s="24">
        <v>9.6957899629999997E-2</v>
      </c>
      <c r="N1507" s="24">
        <v>9.4896771010000006E-2</v>
      </c>
      <c r="O1507" s="24">
        <v>0.10052112489999999</v>
      </c>
      <c r="P1507" s="24">
        <v>0.1212302148</v>
      </c>
      <c r="Q1507" s="24">
        <v>0.1322620809</v>
      </c>
    </row>
    <row r="1508" spans="1:17" x14ac:dyDescent="0.25">
      <c r="A1508" s="25">
        <v>995</v>
      </c>
      <c r="B1508" s="23">
        <v>1.3589999999999922E-3</v>
      </c>
      <c r="C1508" s="24">
        <v>0.11164519940000001</v>
      </c>
      <c r="D1508" s="24">
        <v>0.11570876839999999</v>
      </c>
      <c r="E1508" s="24">
        <v>0.1233662739</v>
      </c>
      <c r="F1508" s="24">
        <v>9.1039739549999998E-2</v>
      </c>
      <c r="G1508" s="24">
        <v>9.3445695940000004E-2</v>
      </c>
      <c r="H1508" s="24">
        <v>0.26211613420000002</v>
      </c>
      <c r="I1508" s="24">
        <v>0.1113467813</v>
      </c>
      <c r="J1508" s="24">
        <v>9.2554569239999995E-2</v>
      </c>
      <c r="K1508" s="24">
        <v>9.7794942560000001E-2</v>
      </c>
      <c r="L1508" s="24">
        <v>9.1925702989999997E-2</v>
      </c>
      <c r="M1508" s="24">
        <v>9.7100019450000005E-2</v>
      </c>
      <c r="N1508" s="24">
        <v>9.4984643160000007E-2</v>
      </c>
      <c r="O1508" s="24">
        <v>0.1005254611</v>
      </c>
      <c r="P1508" s="24">
        <v>0.1213608533</v>
      </c>
      <c r="Q1508" s="24">
        <v>0.1332847774</v>
      </c>
    </row>
    <row r="1509" spans="1:17" x14ac:dyDescent="0.25">
      <c r="A1509" s="25">
        <v>994</v>
      </c>
      <c r="B1509" s="23">
        <v>1.3299999999999909E-3</v>
      </c>
      <c r="C1509" s="24">
        <v>0.1125899628</v>
      </c>
      <c r="D1509" s="24">
        <v>0.1158240661</v>
      </c>
      <c r="E1509" s="24">
        <v>0.1234286577</v>
      </c>
      <c r="F1509" s="24">
        <v>9.1097965840000003E-2</v>
      </c>
      <c r="G1509" s="24">
        <v>9.3532115220000003E-2</v>
      </c>
      <c r="H1509" s="24">
        <v>0.26524662970000001</v>
      </c>
      <c r="I1509" s="24">
        <v>0.1114882007</v>
      </c>
      <c r="J1509" s="24">
        <v>9.2603005469999999E-2</v>
      </c>
      <c r="K1509" s="24">
        <v>9.7766250370000002E-2</v>
      </c>
      <c r="L1509" s="24">
        <v>9.1961115600000004E-2</v>
      </c>
      <c r="M1509" s="24">
        <v>9.7184099260000004E-2</v>
      </c>
      <c r="N1509" s="24">
        <v>9.5127053559999994E-2</v>
      </c>
      <c r="O1509" s="24">
        <v>0.10064835850000001</v>
      </c>
      <c r="P1509" s="24">
        <v>0.121476844</v>
      </c>
      <c r="Q1509" s="24">
        <v>0.13447144629999999</v>
      </c>
    </row>
    <row r="1510" spans="1:17" x14ac:dyDescent="0.25">
      <c r="A1510" s="25">
        <v>993</v>
      </c>
      <c r="B1510" s="23">
        <v>1.3849999999999904E-3</v>
      </c>
      <c r="C1510" s="24">
        <v>0.11349126700000001</v>
      </c>
      <c r="D1510" s="24">
        <v>0.1159777716</v>
      </c>
      <c r="E1510" s="24">
        <v>0.1233861446</v>
      </c>
      <c r="F1510" s="24">
        <v>9.1109432279999999E-2</v>
      </c>
      <c r="G1510" s="24">
        <v>9.3623407189999994E-2</v>
      </c>
      <c r="H1510" s="24">
        <v>0.26805669069999999</v>
      </c>
      <c r="I1510" s="24">
        <v>0.1114878356</v>
      </c>
      <c r="J1510" s="24">
        <v>9.2771500349999994E-2</v>
      </c>
      <c r="K1510" s="24">
        <v>9.7804993389999997E-2</v>
      </c>
      <c r="L1510" s="24">
        <v>9.2021614309999999E-2</v>
      </c>
      <c r="M1510" s="24">
        <v>9.7234249110000004E-2</v>
      </c>
      <c r="N1510" s="24">
        <v>9.5159180460000006E-2</v>
      </c>
      <c r="O1510" s="24">
        <v>0.10071954130000001</v>
      </c>
      <c r="P1510" s="24">
        <v>0.1217251271</v>
      </c>
      <c r="Q1510" s="24">
        <v>0.13558346030000001</v>
      </c>
    </row>
    <row r="1511" spans="1:17" x14ac:dyDescent="0.25">
      <c r="A1511" s="25">
        <v>992</v>
      </c>
      <c r="B1511" s="23">
        <v>1.4270000000000047E-3</v>
      </c>
      <c r="C1511" s="24">
        <v>0.11467281729999999</v>
      </c>
      <c r="D1511" s="24">
        <v>0.1161915734</v>
      </c>
      <c r="E1511" s="24">
        <v>0.1233676448</v>
      </c>
      <c r="F1511" s="24">
        <v>9.1066651050000003E-2</v>
      </c>
      <c r="G1511" s="24">
        <v>9.3685872850000004E-2</v>
      </c>
      <c r="H1511" s="24">
        <v>0.27119535210000001</v>
      </c>
      <c r="I1511" s="24">
        <v>0.11144232749999999</v>
      </c>
      <c r="J1511" s="24">
        <v>9.2772141099999997E-2</v>
      </c>
      <c r="K1511" s="24">
        <v>9.7713015969999997E-2</v>
      </c>
      <c r="L1511" s="24">
        <v>9.1973148290000001E-2</v>
      </c>
      <c r="M1511" s="24">
        <v>9.722735733E-2</v>
      </c>
      <c r="N1511" s="24">
        <v>9.5147550110000007E-2</v>
      </c>
      <c r="O1511" s="24">
        <v>0.100737825</v>
      </c>
      <c r="P1511" s="24">
        <v>0.1218882352</v>
      </c>
      <c r="Q1511" s="24">
        <v>0.1369473487</v>
      </c>
    </row>
    <row r="1512" spans="1:17" x14ac:dyDescent="0.25">
      <c r="A1512" s="25">
        <v>991</v>
      </c>
      <c r="B1512" s="23">
        <v>1.4240000000000017E-3</v>
      </c>
      <c r="C1512" s="24">
        <v>0.116040729</v>
      </c>
      <c r="D1512" s="24">
        <v>0.1163307875</v>
      </c>
      <c r="E1512" s="24">
        <v>0.1232317612</v>
      </c>
      <c r="F1512" s="24">
        <v>9.0964213010000003E-2</v>
      </c>
      <c r="G1512" s="24">
        <v>9.3832254409999996E-2</v>
      </c>
      <c r="H1512" s="24">
        <v>0.2743562162</v>
      </c>
      <c r="I1512" s="24">
        <v>0.1113570854</v>
      </c>
      <c r="J1512" s="24">
        <v>9.2831082640000007E-2</v>
      </c>
      <c r="K1512" s="24">
        <v>9.7667604680000006E-2</v>
      </c>
      <c r="L1512" s="24">
        <v>9.2007093129999995E-2</v>
      </c>
      <c r="M1512" s="24">
        <v>9.7233504060000003E-2</v>
      </c>
      <c r="N1512" s="24">
        <v>9.5218777660000004E-2</v>
      </c>
      <c r="O1512" s="24">
        <v>0.1008734107</v>
      </c>
      <c r="P1512" s="24">
        <v>0.122064881</v>
      </c>
      <c r="Q1512" s="24">
        <v>0.1382490546</v>
      </c>
    </row>
    <row r="1513" spans="1:17" x14ac:dyDescent="0.25">
      <c r="A1513" s="25">
        <v>990</v>
      </c>
      <c r="B1513" s="23">
        <v>1.4599999999999891E-3</v>
      </c>
      <c r="C1513" s="24">
        <v>0.1175665259</v>
      </c>
      <c r="D1513" s="24">
        <v>0.11649537090000001</v>
      </c>
      <c r="E1513" s="24">
        <v>0.1230537817</v>
      </c>
      <c r="F1513" s="24">
        <v>9.0819329020000006E-2</v>
      </c>
      <c r="G1513" s="24">
        <v>9.3895718459999999E-2</v>
      </c>
      <c r="H1513" s="24">
        <v>0.2772608399</v>
      </c>
      <c r="I1513" s="24">
        <v>0.11113722619999999</v>
      </c>
      <c r="J1513" s="24">
        <v>9.2937901619999999E-2</v>
      </c>
      <c r="K1513" s="24">
        <v>9.7631759940000007E-2</v>
      </c>
      <c r="L1513" s="24">
        <v>9.1968379909999995E-2</v>
      </c>
      <c r="M1513" s="24">
        <v>9.7135886549999995E-2</v>
      </c>
      <c r="N1513" s="24">
        <v>9.5254294569999995E-2</v>
      </c>
      <c r="O1513" s="24">
        <v>0.100926511</v>
      </c>
      <c r="P1513" s="24">
        <v>0.1222592965</v>
      </c>
      <c r="Q1513" s="24">
        <v>0.13957029579999999</v>
      </c>
    </row>
    <row r="1514" spans="1:17" x14ac:dyDescent="0.25">
      <c r="A1514" s="25">
        <v>989</v>
      </c>
      <c r="B1514" s="23">
        <v>1.4740000000000031E-3</v>
      </c>
      <c r="C1514" s="24">
        <v>0.11933749909999999</v>
      </c>
      <c r="D1514" s="24">
        <v>0.1165774316</v>
      </c>
      <c r="E1514" s="24">
        <v>0.12284344429999999</v>
      </c>
      <c r="F1514" s="24">
        <v>9.0673699979999994E-2</v>
      </c>
      <c r="G1514" s="24">
        <v>9.4042204320000003E-2</v>
      </c>
      <c r="H1514" s="24">
        <v>0.28015416859999998</v>
      </c>
      <c r="I1514" s="24">
        <v>0.1109651327</v>
      </c>
      <c r="J1514" s="24">
        <v>9.3011178080000007E-2</v>
      </c>
      <c r="K1514" s="24">
        <v>9.7589299079999997E-2</v>
      </c>
      <c r="L1514" s="24">
        <v>9.1979004439999998E-2</v>
      </c>
      <c r="M1514" s="24">
        <v>9.717253596E-2</v>
      </c>
      <c r="N1514" s="24">
        <v>9.525877982E-2</v>
      </c>
      <c r="O1514" s="24">
        <v>0.10100032389999999</v>
      </c>
      <c r="P1514" s="24">
        <v>0.1224992722</v>
      </c>
      <c r="Q1514" s="24">
        <v>0.14090557400000001</v>
      </c>
    </row>
    <row r="1515" spans="1:17" x14ac:dyDescent="0.25">
      <c r="A1515" s="25">
        <v>988</v>
      </c>
      <c r="B1515" s="23">
        <v>1.4679999999999971E-3</v>
      </c>
      <c r="C1515" s="24">
        <v>0.12148797510000001</v>
      </c>
      <c r="D1515" s="24">
        <v>0.1167531461</v>
      </c>
      <c r="E1515" s="24">
        <v>0.1226386726</v>
      </c>
      <c r="F1515" s="24">
        <v>9.048555791E-2</v>
      </c>
      <c r="G1515" s="24">
        <v>9.4095796349999997E-2</v>
      </c>
      <c r="H1515" s="24">
        <v>0.28274950389999998</v>
      </c>
      <c r="I1515" s="24">
        <v>0.110594146</v>
      </c>
      <c r="J1515" s="24">
        <v>9.3054883180000006E-2</v>
      </c>
      <c r="K1515" s="24">
        <v>9.7507283089999994E-2</v>
      </c>
      <c r="L1515" s="24">
        <v>9.1938406230000005E-2</v>
      </c>
      <c r="M1515" s="24">
        <v>9.7059845919999999E-2</v>
      </c>
      <c r="N1515" s="24">
        <v>9.5290042460000002E-2</v>
      </c>
      <c r="O1515" s="24">
        <v>0.10107624530000001</v>
      </c>
      <c r="P1515" s="24">
        <v>0.1226976961</v>
      </c>
      <c r="Q1515" s="24">
        <v>0.14214763050000001</v>
      </c>
    </row>
    <row r="1516" spans="1:17" x14ac:dyDescent="0.25">
      <c r="A1516" s="25">
        <v>987</v>
      </c>
      <c r="B1516" s="23">
        <v>1.5069999999999945E-3</v>
      </c>
      <c r="C1516" s="24">
        <v>0.1238516122</v>
      </c>
      <c r="D1516" s="24">
        <v>0.1169222966</v>
      </c>
      <c r="E1516" s="24">
        <v>0.12241213770000001</v>
      </c>
      <c r="F1516" s="24">
        <v>9.0313360100000004E-2</v>
      </c>
      <c r="G1516" s="24">
        <v>9.4164274630000003E-2</v>
      </c>
      <c r="H1516" s="24">
        <v>0.28481236100000001</v>
      </c>
      <c r="I1516" s="24">
        <v>0.11027692259999999</v>
      </c>
      <c r="J1516" s="24">
        <v>9.3069732190000004E-2</v>
      </c>
      <c r="K1516" s="24">
        <v>9.7426868979999998E-2</v>
      </c>
      <c r="L1516" s="24">
        <v>9.1947361830000005E-2</v>
      </c>
      <c r="M1516" s="24">
        <v>9.6906930210000006E-2</v>
      </c>
      <c r="N1516" s="24">
        <v>9.5223449170000002E-2</v>
      </c>
      <c r="O1516" s="24">
        <v>0.1011996195</v>
      </c>
      <c r="P1516" s="24">
        <v>0.122867249</v>
      </c>
      <c r="Q1516" s="24">
        <v>0.14318194989999999</v>
      </c>
    </row>
    <row r="1517" spans="1:17" x14ac:dyDescent="0.25">
      <c r="A1517" s="25">
        <v>986</v>
      </c>
      <c r="B1517" s="23">
        <v>1.5039999999999984E-3</v>
      </c>
      <c r="C1517" s="24">
        <v>0.1261941493</v>
      </c>
      <c r="D1517" s="24">
        <v>0.1169852242</v>
      </c>
      <c r="E1517" s="24">
        <v>0.12207509580000001</v>
      </c>
      <c r="F1517" s="24">
        <v>9.0051472189999995E-2</v>
      </c>
      <c r="G1517" s="24">
        <v>9.4212636350000004E-2</v>
      </c>
      <c r="H1517" s="24">
        <v>0.28633406760000002</v>
      </c>
      <c r="I1517" s="24">
        <v>0.1099491641</v>
      </c>
      <c r="J1517" s="24">
        <v>9.3118712310000004E-2</v>
      </c>
      <c r="K1517" s="24">
        <v>9.7361661490000001E-2</v>
      </c>
      <c r="L1517" s="24">
        <v>9.198261797E-2</v>
      </c>
      <c r="M1517" s="24">
        <v>9.6718877549999999E-2</v>
      </c>
      <c r="N1517" s="24">
        <v>9.5206238329999998E-2</v>
      </c>
      <c r="O1517" s="24">
        <v>0.1012056023</v>
      </c>
      <c r="P1517" s="24">
        <v>0.12307164819999999</v>
      </c>
      <c r="Q1517" s="24">
        <v>0.14399430160000001</v>
      </c>
    </row>
    <row r="1518" spans="1:17" x14ac:dyDescent="0.25">
      <c r="A1518" s="25">
        <v>985</v>
      </c>
      <c r="B1518" s="23">
        <v>1.5149999999999955E-3</v>
      </c>
      <c r="C1518" s="24">
        <v>0.1286804527</v>
      </c>
      <c r="D1518" s="24">
        <v>0.1171081513</v>
      </c>
      <c r="E1518" s="24">
        <v>0.12177895010000001</v>
      </c>
      <c r="F1518" s="24">
        <v>8.9841306209999999E-2</v>
      </c>
      <c r="G1518" s="24">
        <v>9.4302110369999997E-2</v>
      </c>
      <c r="H1518" s="24">
        <v>0.28732985259999999</v>
      </c>
      <c r="I1518" s="24">
        <v>0.109610796</v>
      </c>
      <c r="J1518" s="24">
        <v>9.3105174600000007E-2</v>
      </c>
      <c r="K1518" s="24">
        <v>9.7271814940000006E-2</v>
      </c>
      <c r="L1518" s="24">
        <v>9.1929800810000004E-2</v>
      </c>
      <c r="M1518" s="24">
        <v>9.6570417280000001E-2</v>
      </c>
      <c r="N1518" s="24">
        <v>9.5186479389999995E-2</v>
      </c>
      <c r="O1518" s="24">
        <v>0.10124419630000001</v>
      </c>
      <c r="P1518" s="24">
        <v>0.1232233346</v>
      </c>
      <c r="Q1518" s="24">
        <v>0.14449647069999999</v>
      </c>
    </row>
    <row r="1519" spans="1:17" x14ac:dyDescent="0.25">
      <c r="A1519" s="25">
        <v>984</v>
      </c>
      <c r="B1519" s="23">
        <v>1.6309999999999936E-3</v>
      </c>
      <c r="C1519" s="24">
        <v>0.1310789138</v>
      </c>
      <c r="D1519" s="24">
        <v>0.1171555817</v>
      </c>
      <c r="E1519" s="24">
        <v>0.12150112540000001</v>
      </c>
      <c r="F1519" s="24">
        <v>8.9603118600000004E-2</v>
      </c>
      <c r="G1519" s="24">
        <v>9.4271391630000007E-2</v>
      </c>
      <c r="H1519" s="24">
        <v>0.28744900229999998</v>
      </c>
      <c r="I1519" s="24">
        <v>0.10924405600000001</v>
      </c>
      <c r="J1519" s="24">
        <v>9.3020893630000004E-2</v>
      </c>
      <c r="K1519" s="24">
        <v>9.7071178260000002E-2</v>
      </c>
      <c r="L1519" s="24">
        <v>9.1889813540000004E-2</v>
      </c>
      <c r="M1519" s="24">
        <v>9.6372619270000001E-2</v>
      </c>
      <c r="N1519" s="24">
        <v>9.5050588249999998E-2</v>
      </c>
      <c r="O1519" s="24">
        <v>0.1013193354</v>
      </c>
      <c r="P1519" s="24">
        <v>0.123321496</v>
      </c>
      <c r="Q1519" s="24">
        <v>0.14471477269999999</v>
      </c>
    </row>
    <row r="1520" spans="1:17" x14ac:dyDescent="0.25">
      <c r="A1520" s="25">
        <v>983</v>
      </c>
      <c r="B1520" s="23">
        <v>1.6349999999999976E-3</v>
      </c>
      <c r="C1520" s="24">
        <v>0.13322159650000001</v>
      </c>
      <c r="D1520" s="24">
        <v>0.117180191</v>
      </c>
      <c r="E1520" s="24">
        <v>0.1211590022</v>
      </c>
      <c r="F1520" s="24">
        <v>8.9415885510000001E-2</v>
      </c>
      <c r="G1520" s="24">
        <v>9.4291396439999994E-2</v>
      </c>
      <c r="H1520" s="24">
        <v>0.28700336809999999</v>
      </c>
      <c r="I1520" s="24">
        <v>0.1088970155</v>
      </c>
      <c r="J1520" s="24">
        <v>9.3010984360000007E-2</v>
      </c>
      <c r="K1520" s="24">
        <v>9.6923075619999993E-2</v>
      </c>
      <c r="L1520" s="24">
        <v>9.1770909730000003E-2</v>
      </c>
      <c r="M1520" s="24">
        <v>9.6140675250000002E-2</v>
      </c>
      <c r="N1520" s="24">
        <v>9.4961807130000006E-2</v>
      </c>
      <c r="O1520" s="24">
        <v>0.1013418958</v>
      </c>
      <c r="P1520" s="24">
        <v>0.1234274209</v>
      </c>
      <c r="Q1520" s="24">
        <v>0.1446868181</v>
      </c>
    </row>
    <row r="1521" spans="1:17" x14ac:dyDescent="0.25">
      <c r="A1521" s="25">
        <v>982</v>
      </c>
      <c r="B1521" s="23">
        <v>1.5369999999999967E-3</v>
      </c>
      <c r="C1521" s="24">
        <v>0.13507840039999999</v>
      </c>
      <c r="D1521" s="24">
        <v>0.1171929389</v>
      </c>
      <c r="E1521" s="24">
        <v>0.1208019033</v>
      </c>
      <c r="F1521" s="24">
        <v>8.9118622240000001E-2</v>
      </c>
      <c r="G1521" s="24">
        <v>9.4196878370000001E-2</v>
      </c>
      <c r="H1521" s="24">
        <v>0.28557240960000002</v>
      </c>
      <c r="I1521" s="24">
        <v>0.1085183471</v>
      </c>
      <c r="J1521" s="24">
        <v>9.2877246440000005E-2</v>
      </c>
      <c r="K1521" s="24">
        <v>9.6774965520000006E-2</v>
      </c>
      <c r="L1521" s="24">
        <v>9.1734267770000003E-2</v>
      </c>
      <c r="M1521" s="24">
        <v>9.5935456449999998E-2</v>
      </c>
      <c r="N1521" s="24">
        <v>9.4919607040000006E-2</v>
      </c>
      <c r="O1521" s="24">
        <v>0.1013863832</v>
      </c>
      <c r="P1521" s="24">
        <v>0.12343274799999999</v>
      </c>
      <c r="Q1521" s="24">
        <v>0.14433725180000001</v>
      </c>
    </row>
    <row r="1522" spans="1:17" x14ac:dyDescent="0.25">
      <c r="A1522" s="25">
        <v>981</v>
      </c>
      <c r="B1522" s="23">
        <v>1.6089999999999993E-3</v>
      </c>
      <c r="C1522" s="24">
        <v>0.1364308149</v>
      </c>
      <c r="D1522" s="24">
        <v>0.11712978039999999</v>
      </c>
      <c r="E1522" s="24">
        <v>0.120429419</v>
      </c>
      <c r="F1522" s="24">
        <v>8.8884830469999995E-2</v>
      </c>
      <c r="G1522" s="24">
        <v>9.4178423289999993E-2</v>
      </c>
      <c r="H1522" s="24">
        <v>0.28365761039999998</v>
      </c>
      <c r="I1522" s="24">
        <v>0.10819128159999999</v>
      </c>
      <c r="J1522" s="24">
        <v>9.2766404149999995E-2</v>
      </c>
      <c r="K1522" s="24">
        <v>9.6584610639999999E-2</v>
      </c>
      <c r="L1522" s="24">
        <v>9.1641359029999994E-2</v>
      </c>
      <c r="M1522" s="24">
        <v>9.5715172589999994E-2</v>
      </c>
      <c r="N1522" s="24">
        <v>9.4864502549999993E-2</v>
      </c>
      <c r="O1522" s="24">
        <v>0.10132983330000001</v>
      </c>
      <c r="P1522" s="24">
        <v>0.1234521866</v>
      </c>
      <c r="Q1522" s="24">
        <v>0.1436980367</v>
      </c>
    </row>
    <row r="1523" spans="1:17" x14ac:dyDescent="0.25">
      <c r="A1523" s="25">
        <v>980</v>
      </c>
      <c r="B1523" s="23">
        <v>1.6420000000000046E-3</v>
      </c>
      <c r="C1523" s="24">
        <v>0.1372373402</v>
      </c>
      <c r="D1523" s="24">
        <v>0.1170712709</v>
      </c>
      <c r="E1523" s="24">
        <v>0.1200732291</v>
      </c>
      <c r="F1523" s="24">
        <v>8.8635541499999998E-2</v>
      </c>
      <c r="G1523" s="24">
        <v>9.4085671009999997E-2</v>
      </c>
      <c r="H1523" s="24">
        <v>0.28125232459999999</v>
      </c>
      <c r="I1523" s="24">
        <v>0.1078568622</v>
      </c>
      <c r="J1523" s="24">
        <v>9.2615537349999999E-2</v>
      </c>
      <c r="K1523" s="24">
        <v>9.6443049609999998E-2</v>
      </c>
      <c r="L1523" s="24">
        <v>9.1517955060000003E-2</v>
      </c>
      <c r="M1523" s="24">
        <v>9.5477804540000002E-2</v>
      </c>
      <c r="N1523" s="24">
        <v>9.4729743899999996E-2</v>
      </c>
      <c r="O1523" s="24">
        <v>0.1012969837</v>
      </c>
      <c r="P1523" s="24">
        <v>0.12338298559999999</v>
      </c>
      <c r="Q1523" s="24">
        <v>0.1428721845</v>
      </c>
    </row>
    <row r="1524" spans="1:17" x14ac:dyDescent="0.25">
      <c r="A1524" s="25">
        <v>979</v>
      </c>
      <c r="B1524" s="23">
        <v>1.6210000000000044E-3</v>
      </c>
      <c r="C1524" s="24">
        <v>0.13742570579999999</v>
      </c>
      <c r="D1524" s="24">
        <v>0.11694377659999999</v>
      </c>
      <c r="E1524" s="24">
        <v>0.11973018940000001</v>
      </c>
      <c r="F1524" s="24">
        <v>8.8377423580000003E-2</v>
      </c>
      <c r="G1524" s="24">
        <v>9.4050787390000001E-2</v>
      </c>
      <c r="H1524" s="24">
        <v>0.2784901857</v>
      </c>
      <c r="I1524" s="24">
        <v>0.10755088929999999</v>
      </c>
      <c r="J1524" s="24">
        <v>9.250626713E-2</v>
      </c>
      <c r="K1524" s="24">
        <v>9.6255555749999999E-2</v>
      </c>
      <c r="L1524" s="24">
        <v>9.1462284330000004E-2</v>
      </c>
      <c r="M1524" s="24">
        <v>9.5299236479999994E-2</v>
      </c>
      <c r="N1524" s="24">
        <v>9.4673596319999997E-2</v>
      </c>
      <c r="O1524" s="24">
        <v>0.1012376621</v>
      </c>
      <c r="P1524" s="24">
        <v>0.12335176019999999</v>
      </c>
      <c r="Q1524" s="24">
        <v>0.14187648889999999</v>
      </c>
    </row>
    <row r="1525" spans="1:17" x14ac:dyDescent="0.25">
      <c r="A1525" s="25">
        <v>978</v>
      </c>
      <c r="B1525" s="23">
        <v>1.6570000000000057E-3</v>
      </c>
      <c r="C1525" s="24">
        <v>0.1370937079</v>
      </c>
      <c r="D1525" s="24">
        <v>0.1168067679</v>
      </c>
      <c r="E1525" s="24">
        <v>0.11938752230000001</v>
      </c>
      <c r="F1525" s="24">
        <v>8.8223353030000007E-2</v>
      </c>
      <c r="G1525" s="24">
        <v>9.3955330549999994E-2</v>
      </c>
      <c r="H1525" s="24">
        <v>0.275542438</v>
      </c>
      <c r="I1525" s="24">
        <v>0.1072980165</v>
      </c>
      <c r="J1525" s="24">
        <v>9.2392474409999995E-2</v>
      </c>
      <c r="K1525" s="24">
        <v>9.6064001319999995E-2</v>
      </c>
      <c r="L1525" s="24">
        <v>9.1358542439999996E-2</v>
      </c>
      <c r="M1525" s="24">
        <v>9.5116965469999995E-2</v>
      </c>
      <c r="N1525" s="24">
        <v>9.4586975870000006E-2</v>
      </c>
      <c r="O1525" s="24">
        <v>0.10115750129999999</v>
      </c>
      <c r="P1525" s="24">
        <v>0.1232825369</v>
      </c>
      <c r="Q1525" s="24">
        <v>0.1408489943</v>
      </c>
    </row>
    <row r="1526" spans="1:17" x14ac:dyDescent="0.25">
      <c r="A1526" s="25">
        <v>977</v>
      </c>
      <c r="B1526" s="23">
        <v>1.6750000000000029E-3</v>
      </c>
      <c r="C1526" s="24">
        <v>0.1363490373</v>
      </c>
      <c r="D1526" s="24">
        <v>0.11673994360000001</v>
      </c>
      <c r="E1526" s="24">
        <v>0.1190712377</v>
      </c>
      <c r="F1526" s="24">
        <v>8.8049262759999997E-2</v>
      </c>
      <c r="G1526" s="24">
        <v>9.3907028439999998E-2</v>
      </c>
      <c r="H1526" s="24">
        <v>0.2726447582</v>
      </c>
      <c r="I1526" s="24">
        <v>0.1069623977</v>
      </c>
      <c r="J1526" s="24">
        <v>9.2275924979999993E-2</v>
      </c>
      <c r="K1526" s="24">
        <v>9.5942951740000004E-2</v>
      </c>
      <c r="L1526" s="24">
        <v>9.1253481809999995E-2</v>
      </c>
      <c r="M1526" s="24">
        <v>9.4936646520000001E-2</v>
      </c>
      <c r="N1526" s="24">
        <v>9.4544403250000006E-2</v>
      </c>
      <c r="O1526" s="24">
        <v>0.101071015</v>
      </c>
      <c r="P1526" s="24">
        <v>0.12322618809999999</v>
      </c>
      <c r="Q1526" s="24">
        <v>0.13977403939999999</v>
      </c>
    </row>
    <row r="1527" spans="1:17" x14ac:dyDescent="0.25">
      <c r="A1527" s="25">
        <v>976</v>
      </c>
      <c r="B1527" s="23">
        <v>1.7350000000000004E-3</v>
      </c>
      <c r="C1527" s="24">
        <v>0.13522134720000001</v>
      </c>
      <c r="D1527" s="24">
        <v>0.1166848019</v>
      </c>
      <c r="E1527" s="24">
        <v>0.1187641695</v>
      </c>
      <c r="F1527" s="24">
        <v>8.7868645790000005E-2</v>
      </c>
      <c r="G1527" s="24">
        <v>9.3788206580000005E-2</v>
      </c>
      <c r="H1527" s="24">
        <v>0.2697246969</v>
      </c>
      <c r="I1527" s="24">
        <v>0.106884189</v>
      </c>
      <c r="J1527" s="24">
        <v>9.2127919200000005E-2</v>
      </c>
      <c r="K1527" s="24">
        <v>9.573072195E-2</v>
      </c>
      <c r="L1527" s="24">
        <v>9.1272361580000003E-2</v>
      </c>
      <c r="M1527" s="24">
        <v>9.4727039339999999E-2</v>
      </c>
      <c r="N1527" s="24">
        <v>9.4635613260000001E-2</v>
      </c>
      <c r="O1527" s="24">
        <v>0.1011050567</v>
      </c>
      <c r="P1527" s="24">
        <v>0.12310712040000001</v>
      </c>
      <c r="Q1527" s="24">
        <v>0.1387119144</v>
      </c>
    </row>
    <row r="1528" spans="1:17" x14ac:dyDescent="0.25">
      <c r="A1528" s="25">
        <v>975</v>
      </c>
      <c r="B1528" s="23">
        <v>1.6789999999999999E-3</v>
      </c>
      <c r="C1528" s="24">
        <v>0.1337908059</v>
      </c>
      <c r="D1528" s="24">
        <v>0.1165971681</v>
      </c>
      <c r="E1528" s="24">
        <v>0.11852267380000001</v>
      </c>
      <c r="F1528" s="24">
        <v>8.7774850429999995E-2</v>
      </c>
      <c r="G1528" s="24">
        <v>9.3785993750000005E-2</v>
      </c>
      <c r="H1528" s="24">
        <v>0.26697942609999997</v>
      </c>
      <c r="I1528" s="24">
        <v>0.1067181379</v>
      </c>
      <c r="J1528" s="24">
        <v>9.2105485500000001E-2</v>
      </c>
      <c r="K1528" s="24">
        <v>9.5712848010000004E-2</v>
      </c>
      <c r="L1528" s="24">
        <v>9.1220520439999994E-2</v>
      </c>
      <c r="M1528" s="24">
        <v>9.4684250649999996E-2</v>
      </c>
      <c r="N1528" s="24">
        <v>9.4682514669999995E-2</v>
      </c>
      <c r="O1528" s="24">
        <v>0.1010333821</v>
      </c>
      <c r="P1528" s="24">
        <v>0.1231754124</v>
      </c>
      <c r="Q1528" s="24">
        <v>0.13781732320000001</v>
      </c>
    </row>
    <row r="1529" spans="1:17" x14ac:dyDescent="0.25">
      <c r="A1529" s="25">
        <v>974</v>
      </c>
      <c r="B1529" s="23">
        <v>1.7020000000000021E-3</v>
      </c>
      <c r="C1529" s="24">
        <v>0.13249675929999999</v>
      </c>
      <c r="D1529" s="24">
        <v>0.1166236848</v>
      </c>
      <c r="E1529" s="24">
        <v>0.11839366699999999</v>
      </c>
      <c r="F1529" s="24">
        <v>8.7681487200000005E-2</v>
      </c>
      <c r="G1529" s="24">
        <v>9.3819729980000002E-2</v>
      </c>
      <c r="H1529" s="24">
        <v>0.26476439829999998</v>
      </c>
      <c r="I1529" s="24">
        <v>0.1067308486</v>
      </c>
      <c r="J1529" s="24">
        <v>9.2074222859999999E-2</v>
      </c>
      <c r="K1529" s="24">
        <v>9.5684222880000003E-2</v>
      </c>
      <c r="L1529" s="24">
        <v>9.1159909959999993E-2</v>
      </c>
      <c r="M1529" s="24">
        <v>9.4634808599999995E-2</v>
      </c>
      <c r="N1529" s="24">
        <v>9.4756081699999994E-2</v>
      </c>
      <c r="O1529" s="24">
        <v>0.101109989</v>
      </c>
      <c r="P1529" s="24">
        <v>0.12311849</v>
      </c>
      <c r="Q1529" s="24">
        <v>0.13708724080000001</v>
      </c>
    </row>
    <row r="1530" spans="1:17" x14ac:dyDescent="0.25">
      <c r="A1530" s="25">
        <v>973</v>
      </c>
      <c r="B1530" s="23">
        <v>1.694000000000008E-3</v>
      </c>
      <c r="C1530" s="24">
        <v>0.13113100829999999</v>
      </c>
      <c r="D1530" s="24">
        <v>0.1167863458</v>
      </c>
      <c r="E1530" s="24">
        <v>0.1183480769</v>
      </c>
      <c r="F1530" s="24">
        <v>8.7699264289999995E-2</v>
      </c>
      <c r="G1530" s="24">
        <v>9.3923836950000006E-2</v>
      </c>
      <c r="H1530" s="24">
        <v>0.26292759180000003</v>
      </c>
      <c r="I1530" s="24">
        <v>0.106735386</v>
      </c>
      <c r="J1530" s="24">
        <v>9.2187158759999999E-2</v>
      </c>
      <c r="K1530" s="24">
        <v>9.5678739250000006E-2</v>
      </c>
      <c r="L1530" s="24">
        <v>9.1243326659999999E-2</v>
      </c>
      <c r="M1530" s="24">
        <v>9.4714574519999997E-2</v>
      </c>
      <c r="N1530" s="24">
        <v>9.4916127619999999E-2</v>
      </c>
      <c r="O1530" s="24">
        <v>0.10115416350000001</v>
      </c>
      <c r="P1530" s="24">
        <v>0.1232421398</v>
      </c>
      <c r="Q1530" s="24">
        <v>0.13658550380000001</v>
      </c>
    </row>
    <row r="1531" spans="1:17" x14ac:dyDescent="0.25">
      <c r="A1531" s="25">
        <v>972</v>
      </c>
      <c r="B1531" s="23">
        <v>1.8160000000000051E-3</v>
      </c>
      <c r="C1531" s="24">
        <v>0.1299595684</v>
      </c>
      <c r="D1531" s="24">
        <v>0.1170327365</v>
      </c>
      <c r="E1531" s="24">
        <v>0.1184301153</v>
      </c>
      <c r="F1531" s="24">
        <v>8.7757743900000004E-2</v>
      </c>
      <c r="G1531" s="24">
        <v>9.4047218560000007E-2</v>
      </c>
      <c r="H1531" s="24">
        <v>0.26162788269999998</v>
      </c>
      <c r="I1531" s="24">
        <v>0.1070011109</v>
      </c>
      <c r="J1531" s="24">
        <v>9.2323280869999996E-2</v>
      </c>
      <c r="K1531" s="24">
        <v>9.5807470379999995E-2</v>
      </c>
      <c r="L1531" s="24">
        <v>9.1297365729999996E-2</v>
      </c>
      <c r="M1531" s="24">
        <v>9.4815775749999998E-2</v>
      </c>
      <c r="N1531" s="24">
        <v>9.5130473379999997E-2</v>
      </c>
      <c r="O1531" s="24">
        <v>0.1013183594</v>
      </c>
      <c r="P1531" s="24">
        <v>0.12335544079999999</v>
      </c>
      <c r="Q1531" s="24">
        <v>0.13627044860000001</v>
      </c>
    </row>
    <row r="1532" spans="1:17" x14ac:dyDescent="0.25">
      <c r="A1532" s="25">
        <v>971</v>
      </c>
      <c r="B1532" s="23">
        <v>1.7150000000000012E-3</v>
      </c>
      <c r="C1532" s="24">
        <v>0.12896135450000001</v>
      </c>
      <c r="D1532" s="24">
        <v>0.1171894148</v>
      </c>
      <c r="E1532" s="24">
        <v>0.118559435</v>
      </c>
      <c r="F1532" s="24">
        <v>8.7916441260000006E-2</v>
      </c>
      <c r="G1532" s="24">
        <v>9.4163082539999998E-2</v>
      </c>
      <c r="H1532" s="24">
        <v>0.26071318980000002</v>
      </c>
      <c r="I1532" s="24">
        <v>0.1072141081</v>
      </c>
      <c r="J1532" s="24">
        <v>9.2476062479999996E-2</v>
      </c>
      <c r="K1532" s="24">
        <v>9.5917150379999996E-2</v>
      </c>
      <c r="L1532" s="24">
        <v>9.1460816560000005E-2</v>
      </c>
      <c r="M1532" s="24">
        <v>9.4999365510000003E-2</v>
      </c>
      <c r="N1532" s="24">
        <v>9.5466710630000007E-2</v>
      </c>
      <c r="O1532" s="24">
        <v>0.1015611961</v>
      </c>
      <c r="P1532" s="24">
        <v>0.1235290989</v>
      </c>
      <c r="Q1532" s="24">
        <v>0.13617844879999999</v>
      </c>
    </row>
    <row r="1533" spans="1:17" x14ac:dyDescent="0.25">
      <c r="A1533" s="25">
        <v>970</v>
      </c>
      <c r="B1533" s="23">
        <v>1.7770000000000008E-3</v>
      </c>
      <c r="C1533" s="24">
        <v>0.12817059459999999</v>
      </c>
      <c r="D1533" s="24">
        <v>0.11743674430000001</v>
      </c>
      <c r="E1533" s="24">
        <v>0.1188366488</v>
      </c>
      <c r="F1533" s="24">
        <v>8.8041365149999995E-2</v>
      </c>
      <c r="G1533" s="24">
        <v>9.437325597E-2</v>
      </c>
      <c r="H1533" s="24">
        <v>0.26010504359999997</v>
      </c>
      <c r="I1533" s="24">
        <v>0.1076489538</v>
      </c>
      <c r="J1533" s="24">
        <v>9.2775762080000004E-2</v>
      </c>
      <c r="K1533" s="24">
        <v>9.6189714970000006E-2</v>
      </c>
      <c r="L1533" s="24">
        <v>9.1632410880000001E-2</v>
      </c>
      <c r="M1533" s="24">
        <v>9.5299780370000003E-2</v>
      </c>
      <c r="N1533" s="24">
        <v>9.5788814129999997E-2</v>
      </c>
      <c r="O1533" s="24">
        <v>0.1018612161</v>
      </c>
      <c r="P1533" s="24">
        <v>0.1238429695</v>
      </c>
      <c r="Q1533" s="24">
        <v>0.13621044160000001</v>
      </c>
    </row>
    <row r="1534" spans="1:17" x14ac:dyDescent="0.25">
      <c r="A1534" s="25">
        <v>969</v>
      </c>
      <c r="B1534" s="23">
        <v>1.7830000000000068E-3</v>
      </c>
      <c r="C1534" s="24">
        <v>0.1278046072</v>
      </c>
      <c r="D1534" s="24">
        <v>0.1178528517</v>
      </c>
      <c r="E1534" s="24">
        <v>0.1191965267</v>
      </c>
      <c r="F1534" s="24">
        <v>8.8314801449999994E-2</v>
      </c>
      <c r="G1534" s="24">
        <v>9.470282495E-2</v>
      </c>
      <c r="H1534" s="24">
        <v>0.25989210610000002</v>
      </c>
      <c r="I1534" s="24">
        <v>0.1081539541</v>
      </c>
      <c r="J1534" s="24">
        <v>9.315476567E-2</v>
      </c>
      <c r="K1534" s="24">
        <v>9.6558682620000003E-2</v>
      </c>
      <c r="L1534" s="24">
        <v>9.1803237800000007E-2</v>
      </c>
      <c r="M1534" s="24">
        <v>9.5726430419999994E-2</v>
      </c>
      <c r="N1534" s="24">
        <v>9.6055544909999999E-2</v>
      </c>
      <c r="O1534" s="24">
        <v>0.1022028998</v>
      </c>
      <c r="P1534" s="24">
        <v>0.1242320016</v>
      </c>
      <c r="Q1534" s="24">
        <v>0.13632182779999999</v>
      </c>
    </row>
    <row r="1535" spans="1:17" x14ac:dyDescent="0.25">
      <c r="A1535" s="25">
        <v>968</v>
      </c>
      <c r="B1535" s="23">
        <v>1.7260000000000053E-3</v>
      </c>
      <c r="C1535" s="24">
        <v>0.12777197360000001</v>
      </c>
      <c r="D1535" s="24">
        <v>0.1181810871</v>
      </c>
      <c r="E1535" s="24">
        <v>0.1197082251</v>
      </c>
      <c r="F1535" s="24">
        <v>8.8667102159999997E-2</v>
      </c>
      <c r="G1535" s="24">
        <v>9.4932138920000006E-2</v>
      </c>
      <c r="H1535" s="24">
        <v>0.25974664089999999</v>
      </c>
      <c r="I1535" s="24">
        <v>0.1086146384</v>
      </c>
      <c r="J1535" s="24">
        <v>9.3537993730000005E-2</v>
      </c>
      <c r="K1535" s="24">
        <v>9.6932142969999996E-2</v>
      </c>
      <c r="L1535" s="24">
        <v>9.203630686E-2</v>
      </c>
      <c r="M1535" s="24">
        <v>9.6156217160000002E-2</v>
      </c>
      <c r="N1535" s="24">
        <v>9.6424624319999999E-2</v>
      </c>
      <c r="O1535" s="24">
        <v>0.1025505662</v>
      </c>
      <c r="P1535" s="24">
        <v>0.1245595887</v>
      </c>
      <c r="Q1535" s="24">
        <v>0.13656267520000001</v>
      </c>
    </row>
    <row r="1536" spans="1:17" x14ac:dyDescent="0.25">
      <c r="A1536" s="25">
        <v>967</v>
      </c>
      <c r="B1536" s="23">
        <v>1.8179999999999932E-3</v>
      </c>
      <c r="C1536" s="24">
        <v>0.1281231344</v>
      </c>
      <c r="D1536" s="24">
        <v>0.11864321680000001</v>
      </c>
      <c r="E1536" s="24">
        <v>0.1203151792</v>
      </c>
      <c r="F1536" s="24">
        <v>8.8985025879999999E-2</v>
      </c>
      <c r="G1536" s="24">
        <v>9.5173463230000005E-2</v>
      </c>
      <c r="H1536" s="24">
        <v>0.2596589923</v>
      </c>
      <c r="I1536" s="24">
        <v>0.1091900915</v>
      </c>
      <c r="J1536" s="24">
        <v>9.3972973530000004E-2</v>
      </c>
      <c r="K1536" s="24">
        <v>9.7413815560000006E-2</v>
      </c>
      <c r="L1536" s="24">
        <v>9.2236295339999996E-2</v>
      </c>
      <c r="M1536" s="24">
        <v>9.6614815290000003E-2</v>
      </c>
      <c r="N1536" s="24">
        <v>9.6743203700000002E-2</v>
      </c>
      <c r="O1536" s="24">
        <v>0.10293557489999999</v>
      </c>
      <c r="P1536" s="24">
        <v>0.124943085</v>
      </c>
      <c r="Q1536" s="24">
        <v>0.1366374195</v>
      </c>
    </row>
    <row r="1537" spans="1:17" x14ac:dyDescent="0.25">
      <c r="A1537" s="25">
        <v>966</v>
      </c>
      <c r="B1537" s="23">
        <v>1.798000000000001E-3</v>
      </c>
      <c r="C1537" s="24">
        <v>0.12859377259999999</v>
      </c>
      <c r="D1537" s="24">
        <v>0.1190631315</v>
      </c>
      <c r="E1537" s="24">
        <v>0.12097954750000001</v>
      </c>
      <c r="F1537" s="24">
        <v>8.9466929439999995E-2</v>
      </c>
      <c r="G1537" s="24">
        <v>9.5426879820000005E-2</v>
      </c>
      <c r="H1537" s="24">
        <v>0.25938302279999997</v>
      </c>
      <c r="I1537" s="24">
        <v>0.109761551</v>
      </c>
      <c r="J1537" s="24">
        <v>9.4429075720000005E-2</v>
      </c>
      <c r="K1537" s="24">
        <v>9.7922094170000001E-2</v>
      </c>
      <c r="L1537" s="24">
        <v>9.2558637260000007E-2</v>
      </c>
      <c r="M1537" s="24">
        <v>9.712539613E-2</v>
      </c>
      <c r="N1537" s="24">
        <v>9.7078360619999998E-2</v>
      </c>
      <c r="O1537" s="24">
        <v>0.1034504995</v>
      </c>
      <c r="P1537" s="24">
        <v>0.12537507710000001</v>
      </c>
      <c r="Q1537" s="24">
        <v>0.13673049209999999</v>
      </c>
    </row>
    <row r="1538" spans="1:17" x14ac:dyDescent="0.25">
      <c r="A1538" s="25">
        <v>965</v>
      </c>
      <c r="B1538" s="23">
        <v>1.7910000000000009E-3</v>
      </c>
      <c r="C1538" s="24">
        <v>0.12930136919999999</v>
      </c>
      <c r="D1538" s="24">
        <v>0.11934199180000001</v>
      </c>
      <c r="E1538" s="24">
        <v>0.1216516793</v>
      </c>
      <c r="F1538" s="24">
        <v>8.9895434679999997E-2</v>
      </c>
      <c r="G1538" s="24">
        <v>9.5682807270000003E-2</v>
      </c>
      <c r="H1538" s="24">
        <v>0.25888922809999998</v>
      </c>
      <c r="I1538" s="24">
        <v>0.1102913767</v>
      </c>
      <c r="J1538" s="24">
        <v>9.4808690249999994E-2</v>
      </c>
      <c r="K1538" s="24">
        <v>9.8407760260000005E-2</v>
      </c>
      <c r="L1538" s="24">
        <v>9.2779256399999996E-2</v>
      </c>
      <c r="M1538" s="24">
        <v>9.7621612250000003E-2</v>
      </c>
      <c r="N1538" s="24">
        <v>9.7311101849999998E-2</v>
      </c>
      <c r="O1538" s="24">
        <v>0.1037417352</v>
      </c>
      <c r="P1538" s="24">
        <v>0.12571300569999999</v>
      </c>
      <c r="Q1538" s="24">
        <v>0.1366184503</v>
      </c>
    </row>
    <row r="1539" spans="1:17" x14ac:dyDescent="0.25">
      <c r="A1539" s="25">
        <v>964</v>
      </c>
      <c r="B1539" s="23">
        <v>1.8029999999999921E-3</v>
      </c>
      <c r="C1539" s="24">
        <v>0.1300799698</v>
      </c>
      <c r="D1539" s="24">
        <v>0.11962049449999999</v>
      </c>
      <c r="E1539" s="24">
        <v>0.12235871700000001</v>
      </c>
      <c r="F1539" s="24">
        <v>9.0299658480000003E-2</v>
      </c>
      <c r="G1539" s="24">
        <v>9.5885612070000001E-2</v>
      </c>
      <c r="H1539" s="24">
        <v>0.25822645430000002</v>
      </c>
      <c r="I1539" s="24">
        <v>0.11076331139999999</v>
      </c>
      <c r="J1539" s="24">
        <v>9.5293752849999996E-2</v>
      </c>
      <c r="K1539" s="24">
        <v>9.8951078949999993E-2</v>
      </c>
      <c r="L1539" s="24">
        <v>9.2948995529999995E-2</v>
      </c>
      <c r="M1539" s="24">
        <v>9.8073646429999994E-2</v>
      </c>
      <c r="N1539" s="24">
        <v>9.7517587239999995E-2</v>
      </c>
      <c r="O1539" s="24">
        <v>0.10402487219999999</v>
      </c>
      <c r="P1539" s="24">
        <v>0.1259989738</v>
      </c>
      <c r="Q1539" s="24">
        <v>0.13629347089999999</v>
      </c>
    </row>
    <row r="1540" spans="1:17" x14ac:dyDescent="0.25">
      <c r="A1540" s="25">
        <v>963</v>
      </c>
      <c r="B1540" s="23">
        <v>1.7789999999999959E-3</v>
      </c>
      <c r="C1540" s="24">
        <v>0.13092397150000001</v>
      </c>
      <c r="D1540" s="24">
        <v>0.1197321638</v>
      </c>
      <c r="E1540" s="24">
        <v>0.1229631305</v>
      </c>
      <c r="F1540" s="24">
        <v>9.0737819669999997E-2</v>
      </c>
      <c r="G1540" s="24">
        <v>9.6078410739999995E-2</v>
      </c>
      <c r="H1540" s="24">
        <v>0.2570429742</v>
      </c>
      <c r="I1540" s="24">
        <v>0.1111562178</v>
      </c>
      <c r="J1540" s="24">
        <v>9.5623217519999998E-2</v>
      </c>
      <c r="K1540" s="24">
        <v>9.9476404490000003E-2</v>
      </c>
      <c r="L1540" s="24">
        <v>9.3044012780000004E-2</v>
      </c>
      <c r="M1540" s="24">
        <v>9.8532363770000006E-2</v>
      </c>
      <c r="N1540" s="24">
        <v>9.7631044690000002E-2</v>
      </c>
      <c r="O1540" s="24">
        <v>0.1043469682</v>
      </c>
      <c r="P1540" s="24">
        <v>0.12624144549999999</v>
      </c>
      <c r="Q1540" s="24">
        <v>0.13580058519999999</v>
      </c>
    </row>
    <row r="1541" spans="1:17" x14ac:dyDescent="0.25">
      <c r="A1541" s="25">
        <v>962</v>
      </c>
      <c r="B1541" s="23">
        <v>1.7889999999999989E-3</v>
      </c>
      <c r="C1541" s="24">
        <v>0.13170288499999999</v>
      </c>
      <c r="D1541" s="24">
        <v>0.11986355479999999</v>
      </c>
      <c r="E1541" s="24">
        <v>0.1235936135</v>
      </c>
      <c r="F1541" s="24">
        <v>9.1132164000000002E-2</v>
      </c>
      <c r="G1541" s="24">
        <v>9.614313394E-2</v>
      </c>
      <c r="H1541" s="24">
        <v>0.25579521059999999</v>
      </c>
      <c r="I1541" s="24">
        <v>0.1114242896</v>
      </c>
      <c r="J1541" s="24">
        <v>9.5951698720000006E-2</v>
      </c>
      <c r="K1541" s="24">
        <v>9.9838048220000003E-2</v>
      </c>
      <c r="L1541" s="24">
        <v>9.3212574719999997E-2</v>
      </c>
      <c r="M1541" s="24">
        <v>9.8739787940000004E-2</v>
      </c>
      <c r="N1541" s="24">
        <v>9.7705043850000006E-2</v>
      </c>
      <c r="O1541" s="24">
        <v>0.10450881720000001</v>
      </c>
      <c r="P1541" s="24">
        <v>0.12631723280000001</v>
      </c>
      <c r="Q1541" s="24">
        <v>0.13532242180000001</v>
      </c>
    </row>
    <row r="1542" spans="1:17" x14ac:dyDescent="0.25">
      <c r="A1542" s="25">
        <v>961</v>
      </c>
      <c r="B1542" s="23">
        <v>1.8130000000000021E-3</v>
      </c>
      <c r="C1542" s="24">
        <v>0.13204692300000001</v>
      </c>
      <c r="D1542" s="24">
        <v>0.1198394373</v>
      </c>
      <c r="E1542" s="24">
        <v>0.1240768656</v>
      </c>
      <c r="F1542" s="24">
        <v>9.1400682930000005E-2</v>
      </c>
      <c r="G1542" s="24">
        <v>9.6244797110000002E-2</v>
      </c>
      <c r="H1542" s="24">
        <v>0.25426024200000003</v>
      </c>
      <c r="I1542" s="24">
        <v>0.1115081757</v>
      </c>
      <c r="J1542" s="24">
        <v>9.6179150039999994E-2</v>
      </c>
      <c r="K1542" s="24">
        <v>0.1001692787</v>
      </c>
      <c r="L1542" s="24">
        <v>9.3285217879999993E-2</v>
      </c>
      <c r="M1542" s="24">
        <v>9.9070347850000004E-2</v>
      </c>
      <c r="N1542" s="24">
        <v>9.7654446960000002E-2</v>
      </c>
      <c r="O1542" s="24">
        <v>0.1045584455</v>
      </c>
      <c r="P1542" s="24">
        <v>0.12650337819999999</v>
      </c>
      <c r="Q1542" s="24">
        <v>0.13448365030000001</v>
      </c>
    </row>
    <row r="1543" spans="1:17" x14ac:dyDescent="0.25">
      <c r="A1543" s="25">
        <v>960</v>
      </c>
      <c r="B1543" s="23">
        <v>1.7490000000000006E-3</v>
      </c>
      <c r="C1543" s="24">
        <v>0.13223189120000001</v>
      </c>
      <c r="D1543" s="24">
        <v>0.11975771189999999</v>
      </c>
      <c r="E1543" s="24">
        <v>0.1243717894</v>
      </c>
      <c r="F1543" s="24">
        <v>9.1626785700000005E-2</v>
      </c>
      <c r="G1543" s="24">
        <v>9.6188843250000003E-2</v>
      </c>
      <c r="H1543" s="24">
        <v>0.25259840490000002</v>
      </c>
      <c r="I1543" s="24">
        <v>0.1114884317</v>
      </c>
      <c r="J1543" s="24">
        <v>9.6314102410000005E-2</v>
      </c>
      <c r="K1543" s="24">
        <v>0.100406155</v>
      </c>
      <c r="L1543" s="24">
        <v>9.3220084910000001E-2</v>
      </c>
      <c r="M1543" s="24">
        <v>9.9112913009999998E-2</v>
      </c>
      <c r="N1543" s="24">
        <v>9.7529090939999993E-2</v>
      </c>
      <c r="O1543" s="24">
        <v>0.1045617387</v>
      </c>
      <c r="P1543" s="24">
        <v>0.12646195290000001</v>
      </c>
      <c r="Q1543" s="24">
        <v>0.13367480039999999</v>
      </c>
    </row>
    <row r="1544" spans="1:17" x14ac:dyDescent="0.25">
      <c r="A1544" s="25">
        <v>959</v>
      </c>
      <c r="B1544" s="23">
        <v>1.7689999999999928E-3</v>
      </c>
      <c r="C1544" s="24">
        <v>0.13221259420000001</v>
      </c>
      <c r="D1544" s="24">
        <v>0.1195807084</v>
      </c>
      <c r="E1544" s="24">
        <v>0.12465677410000001</v>
      </c>
      <c r="F1544" s="24">
        <v>9.1741554439999998E-2</v>
      </c>
      <c r="G1544" s="24">
        <v>9.6086159350000006E-2</v>
      </c>
      <c r="H1544" s="24">
        <v>0.25078386070000003</v>
      </c>
      <c r="I1544" s="24">
        <v>0.1113561466</v>
      </c>
      <c r="J1544" s="24">
        <v>9.6297815440000004E-2</v>
      </c>
      <c r="K1544" s="24">
        <v>0.10054036970000001</v>
      </c>
      <c r="L1544" s="24">
        <v>9.3152873220000001E-2</v>
      </c>
      <c r="M1544" s="24">
        <v>9.9136397239999993E-2</v>
      </c>
      <c r="N1544" s="24">
        <v>9.7396448250000003E-2</v>
      </c>
      <c r="O1544" s="24">
        <v>0.1045202091</v>
      </c>
      <c r="P1544" s="24">
        <v>0.1262820214</v>
      </c>
      <c r="Q1544" s="24">
        <v>0.1327135414</v>
      </c>
    </row>
    <row r="1545" spans="1:17" x14ac:dyDescent="0.25">
      <c r="A1545" s="25">
        <v>958</v>
      </c>
      <c r="B1545" s="23">
        <v>1.7269999999999994E-3</v>
      </c>
      <c r="C1545" s="24">
        <v>0.13180340830000001</v>
      </c>
      <c r="D1545" s="24">
        <v>0.1193062216</v>
      </c>
      <c r="E1545" s="24">
        <v>0.1246954799</v>
      </c>
      <c r="F1545" s="24">
        <v>9.1742612419999994E-2</v>
      </c>
      <c r="G1545" s="24">
        <v>9.5959223809999994E-2</v>
      </c>
      <c r="H1545" s="24">
        <v>0.2490035743</v>
      </c>
      <c r="I1545" s="24">
        <v>0.1110994443</v>
      </c>
      <c r="J1545" s="24">
        <v>9.616225213E-2</v>
      </c>
      <c r="K1545" s="24">
        <v>0.1005382165</v>
      </c>
      <c r="L1545" s="24">
        <v>9.3025475740000002E-2</v>
      </c>
      <c r="M1545" s="24">
        <v>9.9015228450000006E-2</v>
      </c>
      <c r="N1545" s="24">
        <v>9.7183607520000007E-2</v>
      </c>
      <c r="O1545" s="24">
        <v>0.1042847931</v>
      </c>
      <c r="P1545" s="24">
        <v>0.12612569330000001</v>
      </c>
      <c r="Q1545" s="24">
        <v>0.1318600774</v>
      </c>
    </row>
    <row r="1546" spans="1:17" x14ac:dyDescent="0.25">
      <c r="A1546" s="25">
        <v>957</v>
      </c>
      <c r="B1546" s="23">
        <v>1.7129999999999992E-3</v>
      </c>
      <c r="C1546" s="24">
        <v>0.13126613200000001</v>
      </c>
      <c r="D1546" s="24">
        <v>0.1189410761</v>
      </c>
      <c r="E1546" s="24">
        <v>0.1247096211</v>
      </c>
      <c r="F1546" s="24">
        <v>9.1749675569999994E-2</v>
      </c>
      <c r="G1546" s="24">
        <v>9.5769092439999995E-2</v>
      </c>
      <c r="H1546" s="24">
        <v>0.24724771079999999</v>
      </c>
      <c r="I1546" s="24">
        <v>0.1107409</v>
      </c>
      <c r="J1546" s="24">
        <v>9.6166290340000002E-2</v>
      </c>
      <c r="K1546" s="24">
        <v>0.10043065249999999</v>
      </c>
      <c r="L1546" s="24">
        <v>9.2957049609999995E-2</v>
      </c>
      <c r="M1546" s="24">
        <v>9.8869621749999997E-2</v>
      </c>
      <c r="N1546" s="24">
        <v>9.6958287059999995E-2</v>
      </c>
      <c r="O1546" s="24">
        <v>0.10419861229999999</v>
      </c>
      <c r="P1546" s="24">
        <v>0.1258940399</v>
      </c>
      <c r="Q1546" s="24">
        <v>0.1308444738</v>
      </c>
    </row>
    <row r="1547" spans="1:17" x14ac:dyDescent="0.25">
      <c r="A1547" s="25">
        <v>956</v>
      </c>
      <c r="B1547" s="23">
        <v>1.6689999999999899E-3</v>
      </c>
      <c r="C1547" s="24">
        <v>0.13065904380000001</v>
      </c>
      <c r="D1547" s="24">
        <v>0.1185687259</v>
      </c>
      <c r="E1547" s="24">
        <v>0.1245346889</v>
      </c>
      <c r="F1547" s="24">
        <v>9.1592676940000006E-2</v>
      </c>
      <c r="G1547" s="24">
        <v>9.5498219130000006E-2</v>
      </c>
      <c r="H1547" s="24">
        <v>0.2454227507</v>
      </c>
      <c r="I1547" s="24">
        <v>0.1104187667</v>
      </c>
      <c r="J1547" s="24">
        <v>9.5926225190000006E-2</v>
      </c>
      <c r="K1547" s="24">
        <v>0.1002727002</v>
      </c>
      <c r="L1547" s="24">
        <v>9.2777013780000001E-2</v>
      </c>
      <c r="M1547" s="24">
        <v>9.8590277140000002E-2</v>
      </c>
      <c r="N1547" s="24">
        <v>9.6686214209999996E-2</v>
      </c>
      <c r="O1547" s="24">
        <v>0.1038745195</v>
      </c>
      <c r="P1547" s="24">
        <v>0.12559892240000001</v>
      </c>
      <c r="Q1547" s="24">
        <v>0.12992691989999999</v>
      </c>
    </row>
    <row r="1548" spans="1:17" x14ac:dyDescent="0.25">
      <c r="A1548" s="25">
        <v>955</v>
      </c>
      <c r="B1548" s="23">
        <v>1.5929999999999972E-3</v>
      </c>
      <c r="C1548" s="24">
        <v>0.13005293909999999</v>
      </c>
      <c r="D1548" s="24">
        <v>0.1182264239</v>
      </c>
      <c r="E1548" s="24">
        <v>0.124365449</v>
      </c>
      <c r="F1548" s="24">
        <v>9.1504879299999994E-2</v>
      </c>
      <c r="G1548" s="24">
        <v>9.5342114569999997E-2</v>
      </c>
      <c r="H1548" s="24">
        <v>0.24388769269999999</v>
      </c>
      <c r="I1548" s="24">
        <v>0.1099743396</v>
      </c>
      <c r="J1548" s="24">
        <v>9.5768578349999994E-2</v>
      </c>
      <c r="K1548" s="24">
        <v>0.1002054662</v>
      </c>
      <c r="L1548" s="24">
        <v>9.2597723009999994E-2</v>
      </c>
      <c r="M1548" s="24">
        <v>9.8412208259999995E-2</v>
      </c>
      <c r="N1548" s="24">
        <v>9.6411824229999998E-2</v>
      </c>
      <c r="O1548" s="24">
        <v>0.10359308120000001</v>
      </c>
      <c r="P1548" s="24">
        <v>0.12529499829999999</v>
      </c>
      <c r="Q1548" s="24">
        <v>0.12914901970000001</v>
      </c>
    </row>
    <row r="1549" spans="1:17" x14ac:dyDescent="0.25">
      <c r="A1549" s="25">
        <v>954</v>
      </c>
      <c r="B1549" s="23">
        <v>1.5169999999999975E-3</v>
      </c>
      <c r="C1549" s="24">
        <v>0.12944953140000001</v>
      </c>
      <c r="D1549" s="24">
        <v>0.11774369329999999</v>
      </c>
      <c r="E1549" s="24">
        <v>0.12396558370000001</v>
      </c>
      <c r="F1549" s="24">
        <v>9.128005803E-2</v>
      </c>
      <c r="G1549" s="24">
        <v>9.5105268059999998E-2</v>
      </c>
      <c r="H1549" s="24">
        <v>0.24233603479999999</v>
      </c>
      <c r="I1549" s="24">
        <v>0.1094969586</v>
      </c>
      <c r="J1549" s="24">
        <v>9.5627926289999998E-2</v>
      </c>
      <c r="K1549" s="24">
        <v>9.9901214239999994E-2</v>
      </c>
      <c r="L1549" s="24">
        <v>9.2361539600000001E-2</v>
      </c>
      <c r="M1549" s="24">
        <v>9.8108366129999999E-2</v>
      </c>
      <c r="N1549" s="24">
        <v>9.6095167100000004E-2</v>
      </c>
      <c r="O1549" s="24">
        <v>0.10331416879999999</v>
      </c>
      <c r="P1549" s="24">
        <v>0.12493687119999999</v>
      </c>
      <c r="Q1549" s="24">
        <v>0.12839171290000001</v>
      </c>
    </row>
    <row r="1550" spans="1:17" x14ac:dyDescent="0.25">
      <c r="A1550" s="25">
        <v>953</v>
      </c>
      <c r="B1550" s="23">
        <v>1.4230000000000007E-3</v>
      </c>
      <c r="C1550" s="24">
        <v>0.1290628016</v>
      </c>
      <c r="D1550" s="24">
        <v>0.1173543856</v>
      </c>
      <c r="E1550" s="24">
        <v>0.1237093061</v>
      </c>
      <c r="F1550" s="24">
        <v>9.1136567289999998E-2</v>
      </c>
      <c r="G1550" s="24">
        <v>9.4955526289999995E-2</v>
      </c>
      <c r="H1550" s="24">
        <v>0.24102190139999999</v>
      </c>
      <c r="I1550" s="24">
        <v>0.1091213003</v>
      </c>
      <c r="J1550" s="24">
        <v>9.5380157229999998E-2</v>
      </c>
      <c r="K1550" s="24">
        <v>9.9755078550000001E-2</v>
      </c>
      <c r="L1550" s="24">
        <v>9.2170804740000001E-2</v>
      </c>
      <c r="M1550" s="24">
        <v>9.7832851109999994E-2</v>
      </c>
      <c r="N1550" s="24">
        <v>9.5788650210000006E-2</v>
      </c>
      <c r="O1550" s="24">
        <v>0.10302981730000001</v>
      </c>
      <c r="P1550" s="24">
        <v>0.1246889904</v>
      </c>
      <c r="Q1550" s="24">
        <v>0.12769094110000001</v>
      </c>
    </row>
    <row r="1551" spans="1:17" x14ac:dyDescent="0.25">
      <c r="A1551" s="25">
        <v>952</v>
      </c>
      <c r="B1551" s="23">
        <v>1.3480000000000089E-3</v>
      </c>
      <c r="C1551" s="24">
        <v>0.12873452899999999</v>
      </c>
      <c r="D1551" s="24">
        <v>0.1169453338</v>
      </c>
      <c r="E1551" s="24">
        <v>0.12345961480000001</v>
      </c>
      <c r="F1551" s="24">
        <v>9.0924002229999995E-2</v>
      </c>
      <c r="G1551" s="24">
        <v>9.4725586469999998E-2</v>
      </c>
      <c r="H1551" s="24">
        <v>0.23998907210000001</v>
      </c>
      <c r="I1551" s="24">
        <v>0.1087076589</v>
      </c>
      <c r="J1551" s="24">
        <v>9.5159441230000003E-2</v>
      </c>
      <c r="K1551" s="24">
        <v>9.944232553E-2</v>
      </c>
      <c r="L1551" s="24">
        <v>9.204209596E-2</v>
      </c>
      <c r="M1551" s="24">
        <v>9.7526304420000001E-2</v>
      </c>
      <c r="N1551" s="24">
        <v>9.5586143430000006E-2</v>
      </c>
      <c r="O1551" s="24">
        <v>0.102803804</v>
      </c>
      <c r="P1551" s="24">
        <v>0.12438744309999999</v>
      </c>
      <c r="Q1551" s="24">
        <v>0.1270309389</v>
      </c>
    </row>
    <row r="1552" spans="1:17" x14ac:dyDescent="0.25">
      <c r="A1552" s="25">
        <v>951</v>
      </c>
      <c r="B1552" s="23">
        <v>1.2029999999999957E-3</v>
      </c>
      <c r="C1552" s="24">
        <v>0.1284200549</v>
      </c>
      <c r="D1552" s="24">
        <v>0.11658196899999999</v>
      </c>
      <c r="E1552" s="24">
        <v>0.1230659783</v>
      </c>
      <c r="F1552" s="24">
        <v>9.0715393419999998E-2</v>
      </c>
      <c r="G1552" s="24">
        <v>9.4425633549999999E-2</v>
      </c>
      <c r="H1552" s="24">
        <v>0.23877294360000001</v>
      </c>
      <c r="I1552" s="24">
        <v>0.108248204</v>
      </c>
      <c r="J1552" s="24">
        <v>9.4883628189999999E-2</v>
      </c>
      <c r="K1552" s="24">
        <v>9.9160596729999995E-2</v>
      </c>
      <c r="L1552" s="24">
        <v>9.1901078819999996E-2</v>
      </c>
      <c r="M1552" s="24">
        <v>9.7201675180000002E-2</v>
      </c>
      <c r="N1552" s="24">
        <v>9.5306999980000001E-2</v>
      </c>
      <c r="O1552" s="24">
        <v>0.102511324</v>
      </c>
      <c r="P1552" s="24">
        <v>0.12403962759999999</v>
      </c>
      <c r="Q1552" s="24">
        <v>0.12634420390000001</v>
      </c>
    </row>
    <row r="1553" spans="1:17" x14ac:dyDescent="0.25">
      <c r="A1553" s="25">
        <v>950</v>
      </c>
      <c r="B1553" s="23">
        <v>1.1099999999999999E-3</v>
      </c>
      <c r="C1553" s="24">
        <v>0.12828484179999999</v>
      </c>
      <c r="D1553" s="24">
        <v>0.11621677129999999</v>
      </c>
      <c r="E1553" s="24">
        <v>0.1228100285</v>
      </c>
      <c r="F1553" s="24">
        <v>9.0491168199999999E-2</v>
      </c>
      <c r="G1553" s="24">
        <v>9.4307638700000002E-2</v>
      </c>
      <c r="H1553" s="24">
        <v>0.2378258556</v>
      </c>
      <c r="I1553" s="24">
        <v>0.1078549027</v>
      </c>
      <c r="J1553" s="24">
        <v>9.4748735429999995E-2</v>
      </c>
      <c r="K1553" s="24">
        <v>9.8983690139999997E-2</v>
      </c>
      <c r="L1553" s="24">
        <v>9.1807208959999997E-2</v>
      </c>
      <c r="M1553" s="24">
        <v>9.705625474E-2</v>
      </c>
      <c r="N1553" s="24">
        <v>9.5085293050000005E-2</v>
      </c>
      <c r="O1553" s="24">
        <v>0.10227129610000001</v>
      </c>
      <c r="P1553" s="24">
        <v>0.1237353981</v>
      </c>
      <c r="Q1553" s="24">
        <v>0.12586073580000001</v>
      </c>
    </row>
    <row r="1554" spans="1:17" x14ac:dyDescent="0.25">
      <c r="A1554" s="25">
        <v>949</v>
      </c>
      <c r="B1554" s="23">
        <v>1.0719999999999966E-3</v>
      </c>
      <c r="C1554" s="24">
        <v>0.12810356910000001</v>
      </c>
      <c r="D1554" s="24">
        <v>0.115890488</v>
      </c>
      <c r="E1554" s="24">
        <v>0.1225066185</v>
      </c>
      <c r="F1554" s="24">
        <v>9.0298958119999995E-2</v>
      </c>
      <c r="G1554" s="24">
        <v>9.4161286950000006E-2</v>
      </c>
      <c r="H1554" s="24">
        <v>0.2372353375</v>
      </c>
      <c r="I1554" s="24">
        <v>0.1075540036</v>
      </c>
      <c r="J1554" s="24">
        <v>9.4546429809999999E-2</v>
      </c>
      <c r="K1554" s="24">
        <v>9.8805330689999998E-2</v>
      </c>
      <c r="L1554" s="24">
        <v>9.163835645E-2</v>
      </c>
      <c r="M1554" s="24">
        <v>9.6774905920000001E-2</v>
      </c>
      <c r="N1554" s="24">
        <v>9.4912812109999994E-2</v>
      </c>
      <c r="O1554" s="24">
        <v>0.1020402089</v>
      </c>
      <c r="P1554" s="24">
        <v>0.1234951168</v>
      </c>
      <c r="Q1554" s="24">
        <v>0.12540850040000001</v>
      </c>
    </row>
    <row r="1555" spans="1:17" x14ac:dyDescent="0.25">
      <c r="A1555" s="25">
        <v>948</v>
      </c>
      <c r="B1555" s="23">
        <v>9.3400000000000427E-4</v>
      </c>
      <c r="C1555" s="24">
        <v>0.1281001866</v>
      </c>
      <c r="D1555" s="24">
        <v>0.1157227904</v>
      </c>
      <c r="E1555" s="24">
        <v>0.1223728508</v>
      </c>
      <c r="F1555" s="24">
        <v>9.0292356909999996E-2</v>
      </c>
      <c r="G1555" s="24">
        <v>9.4015106560000006E-2</v>
      </c>
      <c r="H1555" s="24">
        <v>0.2364646494</v>
      </c>
      <c r="I1555" s="24">
        <v>0.1072468832</v>
      </c>
      <c r="J1555" s="24">
        <v>9.4448797400000006E-2</v>
      </c>
      <c r="K1555" s="24">
        <v>9.8687700929999997E-2</v>
      </c>
      <c r="L1555" s="24">
        <v>9.1573595999999993E-2</v>
      </c>
      <c r="M1555" s="24">
        <v>9.6669331189999999E-2</v>
      </c>
      <c r="N1555" s="24">
        <v>9.4682611530000002E-2</v>
      </c>
      <c r="O1555" s="24">
        <v>0.1019144952</v>
      </c>
      <c r="P1555" s="24">
        <v>0.1232969463</v>
      </c>
      <c r="Q1555" s="24">
        <v>0.12506756190000001</v>
      </c>
    </row>
    <row r="1556" spans="1:17" x14ac:dyDescent="0.25">
      <c r="A1556" s="25">
        <v>947</v>
      </c>
      <c r="B1556" s="23">
        <v>9.0400000000000202E-4</v>
      </c>
      <c r="C1556" s="24">
        <v>0.12811869379999999</v>
      </c>
      <c r="D1556" s="24">
        <v>0.1154508665</v>
      </c>
      <c r="E1556" s="24">
        <v>0.1222241744</v>
      </c>
      <c r="F1556" s="24">
        <v>9.0121455490000002E-2</v>
      </c>
      <c r="G1556" s="24">
        <v>9.3944624069999996E-2</v>
      </c>
      <c r="H1556" s="24">
        <v>0.2359640747</v>
      </c>
      <c r="I1556" s="24">
        <v>0.10693076999999999</v>
      </c>
      <c r="J1556" s="24">
        <v>9.4332598150000002E-2</v>
      </c>
      <c r="K1556" s="24">
        <v>9.8578549919999994E-2</v>
      </c>
      <c r="L1556" s="24">
        <v>9.1501846910000004E-2</v>
      </c>
      <c r="M1556" s="24">
        <v>9.6407756210000001E-2</v>
      </c>
      <c r="N1556" s="24">
        <v>9.4567149880000007E-2</v>
      </c>
      <c r="O1556" s="24">
        <v>0.1017144173</v>
      </c>
      <c r="P1556" s="24">
        <v>0.1230590716</v>
      </c>
      <c r="Q1556" s="24">
        <v>0.12464025619999999</v>
      </c>
    </row>
    <row r="1557" spans="1:17" x14ac:dyDescent="0.25">
      <c r="A1557" s="25">
        <v>946</v>
      </c>
      <c r="B1557" s="23">
        <v>8.6200000000000165E-4</v>
      </c>
      <c r="C1557" s="24">
        <v>0.12805785240000001</v>
      </c>
      <c r="D1557" s="24">
        <v>0.1151861995</v>
      </c>
      <c r="E1557" s="24">
        <v>0.1221459433</v>
      </c>
      <c r="F1557" s="24">
        <v>9.0138845149999994E-2</v>
      </c>
      <c r="G1557" s="24">
        <v>9.3928493560000006E-2</v>
      </c>
      <c r="H1557" s="24">
        <v>0.2354820222</v>
      </c>
      <c r="I1557" s="24">
        <v>0.1067909598</v>
      </c>
      <c r="J1557" s="24">
        <v>9.4227686520000006E-2</v>
      </c>
      <c r="K1557" s="24">
        <v>9.8571859299999995E-2</v>
      </c>
      <c r="L1557" s="24">
        <v>9.1499291359999999E-2</v>
      </c>
      <c r="M1557" s="24">
        <v>9.6387103200000004E-2</v>
      </c>
      <c r="N1557" s="24">
        <v>9.4442233439999995E-2</v>
      </c>
      <c r="O1557" s="24">
        <v>0.1016339064</v>
      </c>
      <c r="P1557" s="24">
        <v>0.12296453860000001</v>
      </c>
      <c r="Q1557" s="24">
        <v>0.124283351</v>
      </c>
    </row>
    <row r="1558" spans="1:17" x14ac:dyDescent="0.25">
      <c r="A1558" s="25">
        <v>945</v>
      </c>
      <c r="B1558" s="23">
        <v>7.8800000000001091E-4</v>
      </c>
      <c r="C1558" s="24">
        <v>0.1280944198</v>
      </c>
      <c r="D1558" s="24">
        <v>0.11510673170000001</v>
      </c>
      <c r="E1558" s="24">
        <v>0.12216021119999999</v>
      </c>
      <c r="F1558" s="24">
        <v>9.0098641810000005E-2</v>
      </c>
      <c r="G1558" s="24">
        <v>9.3799166379999993E-2</v>
      </c>
      <c r="H1558" s="24">
        <v>0.2351365238</v>
      </c>
      <c r="I1558" s="24">
        <v>0.1065814719</v>
      </c>
      <c r="J1558" s="24">
        <v>9.4176977869999998E-2</v>
      </c>
      <c r="K1558" s="24">
        <v>9.8419934510000001E-2</v>
      </c>
      <c r="L1558" s="24">
        <v>9.1343268749999998E-2</v>
      </c>
      <c r="M1558" s="24">
        <v>9.6224956210000004E-2</v>
      </c>
      <c r="N1558" s="24">
        <v>9.4226300720000003E-2</v>
      </c>
      <c r="O1558" s="24">
        <v>0.1014645621</v>
      </c>
      <c r="P1558" s="24">
        <v>0.1227172017</v>
      </c>
      <c r="Q1558" s="24">
        <v>0.124111034</v>
      </c>
    </row>
    <row r="1559" spans="1:17" x14ac:dyDescent="0.25">
      <c r="A1559" s="25">
        <v>944</v>
      </c>
      <c r="B1559" s="23">
        <v>7.4699999999999767E-4</v>
      </c>
      <c r="C1559" s="24">
        <v>0.12822461130000001</v>
      </c>
      <c r="D1559" s="24">
        <v>0.11495572330000001</v>
      </c>
      <c r="E1559" s="24">
        <v>0.1221680641</v>
      </c>
      <c r="F1559" s="24">
        <v>9.0146049859999994E-2</v>
      </c>
      <c r="G1559" s="24">
        <v>9.3822620809999993E-2</v>
      </c>
      <c r="H1559" s="24">
        <v>0.23492211099999999</v>
      </c>
      <c r="I1559" s="24">
        <v>0.106278047</v>
      </c>
      <c r="J1559" s="24">
        <v>9.4015270469999995E-2</v>
      </c>
      <c r="K1559" s="24">
        <v>9.8348051310000004E-2</v>
      </c>
      <c r="L1559" s="24">
        <v>9.1394357379999999E-2</v>
      </c>
      <c r="M1559" s="24">
        <v>9.6167102460000001E-2</v>
      </c>
      <c r="N1559" s="24">
        <v>9.4161801040000007E-2</v>
      </c>
      <c r="O1559" s="24">
        <v>0.1013176367</v>
      </c>
      <c r="P1559" s="24">
        <v>0.1226413175</v>
      </c>
      <c r="Q1559" s="24">
        <v>0.1237931922</v>
      </c>
    </row>
    <row r="1560" spans="1:17" x14ac:dyDescent="0.25">
      <c r="A1560" s="25">
        <v>943</v>
      </c>
      <c r="B1560" s="23">
        <v>6.9700000000000317E-4</v>
      </c>
      <c r="C1560" s="24">
        <v>0.12836877999999999</v>
      </c>
      <c r="D1560" s="24">
        <v>0.1148755923</v>
      </c>
      <c r="E1560" s="24">
        <v>0.1222663596</v>
      </c>
      <c r="F1560" s="24">
        <v>9.0210177000000003E-2</v>
      </c>
      <c r="G1560" s="24">
        <v>9.3792513009999995E-2</v>
      </c>
      <c r="H1560" s="24">
        <v>0.2348046154</v>
      </c>
      <c r="I1560" s="24">
        <v>0.1062235013</v>
      </c>
      <c r="J1560" s="24">
        <v>9.3995563690000006E-2</v>
      </c>
      <c r="K1560" s="24">
        <v>9.8463870580000001E-2</v>
      </c>
      <c r="L1560" s="24">
        <v>9.1300144789999996E-2</v>
      </c>
      <c r="M1560" s="24">
        <v>9.6163317560000003E-2</v>
      </c>
      <c r="N1560" s="24">
        <v>9.4035036860000004E-2</v>
      </c>
      <c r="O1560" s="24">
        <v>0.1013030261</v>
      </c>
      <c r="P1560" s="24">
        <v>0.1225389838</v>
      </c>
      <c r="Q1560" s="24">
        <v>0.123576887</v>
      </c>
    </row>
    <row r="1561" spans="1:17" x14ac:dyDescent="0.25">
      <c r="A1561" s="25">
        <v>942</v>
      </c>
      <c r="B1561" s="23">
        <v>6.8799999999999417E-4</v>
      </c>
      <c r="C1561" s="24">
        <v>0.1286953837</v>
      </c>
      <c r="D1561" s="24">
        <v>0.1148004234</v>
      </c>
      <c r="E1561" s="24">
        <v>0.1222933605</v>
      </c>
      <c r="F1561" s="24">
        <v>9.0251602230000005E-2</v>
      </c>
      <c r="G1561" s="24">
        <v>9.3798428769999997E-2</v>
      </c>
      <c r="H1561" s="24">
        <v>0.2346967459</v>
      </c>
      <c r="I1561" s="24">
        <v>0.1060844064</v>
      </c>
      <c r="J1561" s="24">
        <v>9.3900054689999998E-2</v>
      </c>
      <c r="K1561" s="24">
        <v>9.8432920869999996E-2</v>
      </c>
      <c r="L1561" s="24">
        <v>9.1361224650000003E-2</v>
      </c>
      <c r="M1561" s="24">
        <v>9.6127048130000003E-2</v>
      </c>
      <c r="N1561" s="24">
        <v>9.4032630320000005E-2</v>
      </c>
      <c r="O1561" s="24">
        <v>0.10123102370000001</v>
      </c>
      <c r="P1561" s="24">
        <v>0.12250304970000001</v>
      </c>
      <c r="Q1561" s="24">
        <v>0.12345221639999999</v>
      </c>
    </row>
    <row r="1562" spans="1:17" x14ac:dyDescent="0.25">
      <c r="A1562" s="25">
        <v>941</v>
      </c>
      <c r="B1562" s="23">
        <v>7.1099999999999636E-4</v>
      </c>
      <c r="C1562" s="24">
        <v>0.12907531859999999</v>
      </c>
      <c r="D1562" s="24">
        <v>0.11473444100000001</v>
      </c>
      <c r="E1562" s="24">
        <v>0.1223290414</v>
      </c>
      <c r="F1562" s="24">
        <v>9.0306475760000005E-2</v>
      </c>
      <c r="G1562" s="24">
        <v>9.3891702590000001E-2</v>
      </c>
      <c r="H1562" s="24">
        <v>0.23477511109999999</v>
      </c>
      <c r="I1562" s="24">
        <v>0.105875887</v>
      </c>
      <c r="J1562" s="24">
        <v>9.3917377290000006E-2</v>
      </c>
      <c r="K1562" s="24">
        <v>9.8467439409999996E-2</v>
      </c>
      <c r="L1562" s="24">
        <v>9.1400556270000002E-2</v>
      </c>
      <c r="M1562" s="24">
        <v>9.6139840779999999E-2</v>
      </c>
      <c r="N1562" s="24">
        <v>9.3880966309999994E-2</v>
      </c>
      <c r="O1562" s="24">
        <v>0.1011765152</v>
      </c>
      <c r="P1562" s="24">
        <v>0.1223546341</v>
      </c>
      <c r="Q1562" s="24">
        <v>0.1232362241</v>
      </c>
    </row>
    <row r="1563" spans="1:17" x14ac:dyDescent="0.25">
      <c r="A1563" s="25">
        <v>940</v>
      </c>
      <c r="B1563" s="23">
        <v>5.6999999999998718E-4</v>
      </c>
      <c r="C1563" s="24">
        <v>0.12954162059999999</v>
      </c>
      <c r="D1563" s="24">
        <v>0.1146719754</v>
      </c>
      <c r="E1563" s="24">
        <v>0.12250294539999999</v>
      </c>
      <c r="F1563" s="24">
        <v>9.04475525E-2</v>
      </c>
      <c r="G1563" s="24">
        <v>9.3859724699999994E-2</v>
      </c>
      <c r="H1563" s="24">
        <v>0.23477461929999999</v>
      </c>
      <c r="I1563" s="24">
        <v>0.1056989357</v>
      </c>
      <c r="J1563" s="24">
        <v>9.3841157849999995E-2</v>
      </c>
      <c r="K1563" s="24">
        <v>9.8455816510000002E-2</v>
      </c>
      <c r="L1563" s="24">
        <v>9.1415189209999997E-2</v>
      </c>
      <c r="M1563" s="24">
        <v>9.6102014180000001E-2</v>
      </c>
      <c r="N1563" s="24">
        <v>9.3865543600000004E-2</v>
      </c>
      <c r="O1563" s="24">
        <v>0.1010792851</v>
      </c>
      <c r="P1563" s="24">
        <v>0.1222023591</v>
      </c>
      <c r="Q1563" s="24">
        <v>0.1229815856</v>
      </c>
    </row>
    <row r="1564" spans="1:17" x14ac:dyDescent="0.25">
      <c r="A1564" s="25">
        <v>939</v>
      </c>
      <c r="B1564" s="23">
        <v>6.0999999999999249E-4</v>
      </c>
      <c r="C1564" s="24">
        <v>0.1302718222</v>
      </c>
      <c r="D1564" s="24">
        <v>0.1147145852</v>
      </c>
      <c r="E1564" s="24">
        <v>0.12273979190000001</v>
      </c>
      <c r="F1564" s="24">
        <v>9.0462699529999996E-2</v>
      </c>
      <c r="G1564" s="24">
        <v>9.3916378920000002E-2</v>
      </c>
      <c r="H1564" s="24">
        <v>0.23488970100000001</v>
      </c>
      <c r="I1564" s="24">
        <v>0.10557793829999999</v>
      </c>
      <c r="J1564" s="24">
        <v>9.3726791439999999E-2</v>
      </c>
      <c r="K1564" s="24">
        <v>9.8504401739999997E-2</v>
      </c>
      <c r="L1564" s="24">
        <v>9.1396048669999994E-2</v>
      </c>
      <c r="M1564" s="24">
        <v>9.612452984E-2</v>
      </c>
      <c r="N1564" s="24">
        <v>9.3835406009999997E-2</v>
      </c>
      <c r="O1564" s="24">
        <v>0.1010667682</v>
      </c>
      <c r="P1564" s="24">
        <v>0.12218548360000001</v>
      </c>
      <c r="Q1564" s="24">
        <v>0.12288466839999999</v>
      </c>
    </row>
    <row r="1565" spans="1:17" x14ac:dyDescent="0.25">
      <c r="A1565" s="25">
        <v>938</v>
      </c>
      <c r="B1565" s="23">
        <v>5.7600000000000706E-4</v>
      </c>
      <c r="C1565" s="24">
        <v>0.13113160430000001</v>
      </c>
      <c r="D1565" s="24">
        <v>0.1146361157</v>
      </c>
      <c r="E1565" s="24">
        <v>0.12273797390000001</v>
      </c>
      <c r="F1565" s="24">
        <v>9.0544067320000005E-2</v>
      </c>
      <c r="G1565" s="24">
        <v>9.3898348509999993E-2</v>
      </c>
      <c r="H1565" s="24">
        <v>0.23501655460000001</v>
      </c>
      <c r="I1565" s="24">
        <v>0.1054907367</v>
      </c>
      <c r="J1565" s="24">
        <v>9.3690723180000005E-2</v>
      </c>
      <c r="K1565" s="24">
        <v>9.8496310409999996E-2</v>
      </c>
      <c r="L1565" s="24">
        <v>9.1464012859999999E-2</v>
      </c>
      <c r="M1565" s="24">
        <v>9.6067167819999993E-2</v>
      </c>
      <c r="N1565" s="24">
        <v>9.3703344460000004E-2</v>
      </c>
      <c r="O1565" s="24">
        <v>0.10104305299999999</v>
      </c>
      <c r="P1565" s="24">
        <v>0.1221498176</v>
      </c>
      <c r="Q1565" s="24">
        <v>0.12281517679999999</v>
      </c>
    </row>
    <row r="1566" spans="1:17" x14ac:dyDescent="0.25">
      <c r="A1566" s="25">
        <v>937</v>
      </c>
      <c r="B1566" s="23">
        <v>5.4400000000000281E-4</v>
      </c>
      <c r="C1566" s="24">
        <v>0.13216689230000001</v>
      </c>
      <c r="D1566" s="24">
        <v>0.1146646962</v>
      </c>
      <c r="E1566" s="24">
        <v>0.1228978261</v>
      </c>
      <c r="F1566" s="24">
        <v>9.0631984169999999E-2</v>
      </c>
      <c r="G1566" s="24">
        <v>9.4086468219999997E-2</v>
      </c>
      <c r="H1566" s="24">
        <v>0.23518238960000001</v>
      </c>
      <c r="I1566" s="24">
        <v>0.1054298207</v>
      </c>
      <c r="J1566" s="24">
        <v>9.3740470709999996E-2</v>
      </c>
      <c r="K1566" s="24">
        <v>9.8551556469999996E-2</v>
      </c>
      <c r="L1566" s="24">
        <v>9.1461643580000002E-2</v>
      </c>
      <c r="M1566" s="24">
        <v>9.6160933379999994E-2</v>
      </c>
      <c r="N1566" s="24">
        <v>9.3643479050000006E-2</v>
      </c>
      <c r="O1566" s="24">
        <v>0.1009512991</v>
      </c>
      <c r="P1566" s="24">
        <v>0.1221218333</v>
      </c>
      <c r="Q1566" s="24">
        <v>0.1227431968</v>
      </c>
    </row>
    <row r="1567" spans="1:17" x14ac:dyDescent="0.25">
      <c r="A1567" s="25">
        <v>936</v>
      </c>
      <c r="B1567" s="23">
        <v>5.4699999999999194E-4</v>
      </c>
      <c r="C1567" s="24">
        <v>0.133262828</v>
      </c>
      <c r="D1567" s="24">
        <v>0.1146586314</v>
      </c>
      <c r="E1567" s="24">
        <v>0.1229450628</v>
      </c>
      <c r="F1567" s="24">
        <v>9.0656667950000006E-2</v>
      </c>
      <c r="G1567" s="24">
        <v>9.4124794009999999E-2</v>
      </c>
      <c r="H1567" s="24">
        <v>0.23538351060000001</v>
      </c>
      <c r="I1567" s="24">
        <v>0.10526390369999999</v>
      </c>
      <c r="J1567" s="24">
        <v>9.3609437350000005E-2</v>
      </c>
      <c r="K1567" s="24">
        <v>9.8645046350000001E-2</v>
      </c>
      <c r="L1567" s="24">
        <v>9.1489449139999998E-2</v>
      </c>
      <c r="M1567" s="24">
        <v>9.6194267269999995E-2</v>
      </c>
      <c r="N1567" s="24">
        <v>9.3697205189999994E-2</v>
      </c>
      <c r="O1567" s="24">
        <v>0.1010151878</v>
      </c>
      <c r="P1567" s="24">
        <v>0.1221581176</v>
      </c>
      <c r="Q1567" s="24">
        <v>0.1226679608</v>
      </c>
    </row>
    <row r="1568" spans="1:17" x14ac:dyDescent="0.25">
      <c r="A1568" s="25">
        <v>935</v>
      </c>
      <c r="B1568" s="23">
        <v>5.0000000000000738E-4</v>
      </c>
      <c r="C1568" s="24">
        <v>0.1344185621</v>
      </c>
      <c r="D1568" s="24">
        <v>0.1147828922</v>
      </c>
      <c r="E1568" s="24">
        <v>0.12309581040000001</v>
      </c>
      <c r="F1568" s="24">
        <v>9.0691849589999998E-2</v>
      </c>
      <c r="G1568" s="24">
        <v>9.4242319460000001E-2</v>
      </c>
      <c r="H1568" s="24">
        <v>0.23586590590000001</v>
      </c>
      <c r="I1568" s="24">
        <v>0.105273962</v>
      </c>
      <c r="J1568" s="24">
        <v>9.3680121000000005E-2</v>
      </c>
      <c r="K1568" s="24">
        <v>9.8702520129999999E-2</v>
      </c>
      <c r="L1568" s="24">
        <v>9.1611921789999995E-2</v>
      </c>
      <c r="M1568" s="24">
        <v>9.6224568780000005E-2</v>
      </c>
      <c r="N1568" s="24">
        <v>9.3761675059999994E-2</v>
      </c>
      <c r="O1568" s="24">
        <v>0.1009468585</v>
      </c>
      <c r="P1568" s="24">
        <v>0.1222424209</v>
      </c>
      <c r="Q1568" s="24">
        <v>0.12271232159999999</v>
      </c>
    </row>
    <row r="1569" spans="1:17" x14ac:dyDescent="0.25">
      <c r="A1569" s="25">
        <v>934</v>
      </c>
      <c r="B1569" s="23">
        <v>4.8800000000000232E-4</v>
      </c>
      <c r="C1569" s="24">
        <v>0.1355773062</v>
      </c>
      <c r="D1569" s="24">
        <v>0.1147952303</v>
      </c>
      <c r="E1569" s="24">
        <v>0.1231868938</v>
      </c>
      <c r="F1569" s="24">
        <v>9.0712837869999993E-2</v>
      </c>
      <c r="G1569" s="24">
        <v>9.4340704380000001E-2</v>
      </c>
      <c r="H1569" s="24">
        <v>0.23617364469999999</v>
      </c>
      <c r="I1569" s="24">
        <v>0.1052305549</v>
      </c>
      <c r="J1569" s="24">
        <v>9.3666598200000006E-2</v>
      </c>
      <c r="K1569" s="24">
        <v>9.8796166480000003E-2</v>
      </c>
      <c r="L1569" s="24">
        <v>9.163109958E-2</v>
      </c>
      <c r="M1569" s="24">
        <v>9.6268281339999998E-2</v>
      </c>
      <c r="N1569" s="24">
        <v>9.3793384729999998E-2</v>
      </c>
      <c r="O1569" s="24">
        <v>0.1010338068</v>
      </c>
      <c r="P1569" s="24">
        <v>0.12218856810000001</v>
      </c>
      <c r="Q1569" s="24">
        <v>0.12291836740000001</v>
      </c>
    </row>
    <row r="1570" spans="1:17" x14ac:dyDescent="0.25">
      <c r="A1570" s="25">
        <v>933</v>
      </c>
      <c r="B1570" s="23">
        <v>5.4900000000000088E-4</v>
      </c>
      <c r="C1570" s="24">
        <v>0.13663896919999999</v>
      </c>
      <c r="D1570" s="24">
        <v>0.1148179919</v>
      </c>
      <c r="E1570" s="24">
        <v>0.1230274886</v>
      </c>
      <c r="F1570" s="24">
        <v>9.0661808849999997E-2</v>
      </c>
      <c r="G1570" s="24">
        <v>9.4510741529999998E-2</v>
      </c>
      <c r="H1570" s="24">
        <v>0.23681184650000001</v>
      </c>
      <c r="I1570" s="24">
        <v>0.1052291989</v>
      </c>
      <c r="J1570" s="24">
        <v>9.372588992E-2</v>
      </c>
      <c r="K1570" s="24">
        <v>9.8821520809999994E-2</v>
      </c>
      <c r="L1570" s="24">
        <v>9.158881009E-2</v>
      </c>
      <c r="M1570" s="24">
        <v>9.6306502820000001E-2</v>
      </c>
      <c r="N1570" s="24">
        <v>9.3805946409999993E-2</v>
      </c>
      <c r="O1570" s="24">
        <v>0.1010396853</v>
      </c>
      <c r="P1570" s="24">
        <v>0.12232183670000001</v>
      </c>
      <c r="Q1570" s="24">
        <v>0.1230749488</v>
      </c>
    </row>
    <row r="1571" spans="1:17" x14ac:dyDescent="0.25">
      <c r="A1571" s="25">
        <v>932</v>
      </c>
      <c r="B1571" s="23">
        <v>4.8499999999999238E-4</v>
      </c>
      <c r="C1571" s="24">
        <v>0.13784022630000001</v>
      </c>
      <c r="D1571" s="24">
        <v>0.1149429381</v>
      </c>
      <c r="E1571" s="24">
        <v>0.1230393127</v>
      </c>
      <c r="F1571" s="24">
        <v>9.0698674320000006E-2</v>
      </c>
      <c r="G1571" s="24">
        <v>9.4688311220000002E-2</v>
      </c>
      <c r="H1571" s="24">
        <v>0.23735389109999999</v>
      </c>
      <c r="I1571" s="24">
        <v>0.10521808270000001</v>
      </c>
      <c r="J1571" s="24">
        <v>9.3741342429999999E-2</v>
      </c>
      <c r="K1571" s="24">
        <v>9.8841309550000006E-2</v>
      </c>
      <c r="L1571" s="24">
        <v>9.1790162029999997E-2</v>
      </c>
      <c r="M1571" s="24">
        <v>9.6308410169999997E-2</v>
      </c>
      <c r="N1571" s="24">
        <v>9.4049856070000007E-2</v>
      </c>
      <c r="O1571" s="24">
        <v>0.1011744291</v>
      </c>
      <c r="P1571" s="24">
        <v>0.1223960444</v>
      </c>
      <c r="Q1571" s="24">
        <v>0.123316817</v>
      </c>
    </row>
    <row r="1572" spans="1:17" x14ac:dyDescent="0.25">
      <c r="A1572" s="25">
        <v>931</v>
      </c>
      <c r="B1572" s="23">
        <v>4.8300000000000426E-4</v>
      </c>
      <c r="C1572" s="24">
        <v>0.13911354540000001</v>
      </c>
      <c r="D1572" s="24">
        <v>0.11515545100000001</v>
      </c>
      <c r="E1572" s="24">
        <v>0.12301955370000001</v>
      </c>
      <c r="F1572" s="24">
        <v>9.064611048E-2</v>
      </c>
      <c r="G1572" s="24">
        <v>9.4737082720000004E-2</v>
      </c>
      <c r="H1572" s="24">
        <v>0.2382086366</v>
      </c>
      <c r="I1572" s="24">
        <v>0.1053098217</v>
      </c>
      <c r="J1572" s="24">
        <v>9.3789204959999997E-2</v>
      </c>
      <c r="K1572" s="24">
        <v>9.8853401839999994E-2</v>
      </c>
      <c r="L1572" s="24">
        <v>9.1817535460000002E-2</v>
      </c>
      <c r="M1572" s="24">
        <v>9.6316650510000004E-2</v>
      </c>
      <c r="N1572" s="24">
        <v>9.4007231299999994E-2</v>
      </c>
      <c r="O1572" s="24">
        <v>0.1011954695</v>
      </c>
      <c r="P1572" s="24">
        <v>0.1225241572</v>
      </c>
      <c r="Q1572" s="24">
        <v>0.1236501113</v>
      </c>
    </row>
    <row r="1573" spans="1:17" x14ac:dyDescent="0.25">
      <c r="A1573" s="25">
        <v>930</v>
      </c>
      <c r="B1573" s="23">
        <v>4.6100000000000307E-4</v>
      </c>
      <c r="C1573" s="24">
        <v>0.1400845349</v>
      </c>
      <c r="D1573" s="24">
        <v>0.1153306291</v>
      </c>
      <c r="E1573" s="24">
        <v>0.1228411123</v>
      </c>
      <c r="F1573" s="24">
        <v>9.0665884320000001E-2</v>
      </c>
      <c r="G1573" s="24">
        <v>9.4894193109999997E-2</v>
      </c>
      <c r="H1573" s="24">
        <v>0.23898242410000001</v>
      </c>
      <c r="I1573" s="24">
        <v>0.1053023636</v>
      </c>
      <c r="J1573" s="24">
        <v>9.3928687270000005E-2</v>
      </c>
      <c r="K1573" s="24">
        <v>9.8915517329999994E-2</v>
      </c>
      <c r="L1573" s="24">
        <v>9.1996535660000003E-2</v>
      </c>
      <c r="M1573" s="24">
        <v>9.6453912559999994E-2</v>
      </c>
      <c r="N1573" s="24">
        <v>9.4301432369999993E-2</v>
      </c>
      <c r="O1573" s="24">
        <v>0.10135791449999999</v>
      </c>
      <c r="P1573" s="24">
        <v>0.12267987430000001</v>
      </c>
      <c r="Q1573" s="24">
        <v>0.1241094843</v>
      </c>
    </row>
    <row r="1574" spans="1:17" x14ac:dyDescent="0.25">
      <c r="A1574" s="25">
        <v>929</v>
      </c>
      <c r="B1574" s="23">
        <v>4.6200000000000407E-4</v>
      </c>
      <c r="C1574" s="24">
        <v>0.14091961089999999</v>
      </c>
      <c r="D1574" s="24">
        <v>0.1153716147</v>
      </c>
      <c r="E1574" s="24">
        <v>0.12274017180000001</v>
      </c>
      <c r="F1574" s="24">
        <v>9.0541861949999997E-2</v>
      </c>
      <c r="G1574" s="24">
        <v>9.5024555920000003E-2</v>
      </c>
      <c r="H1574" s="24">
        <v>0.23973251879999999</v>
      </c>
      <c r="I1574" s="24">
        <v>0.1055290923</v>
      </c>
      <c r="J1574" s="24">
        <v>9.4036482269999999E-2</v>
      </c>
      <c r="K1574" s="24">
        <v>9.9046573040000002E-2</v>
      </c>
      <c r="L1574" s="24">
        <v>9.2072203759999999E-2</v>
      </c>
      <c r="M1574" s="24">
        <v>9.6498578789999997E-2</v>
      </c>
      <c r="N1574" s="24">
        <v>9.441559762E-2</v>
      </c>
      <c r="O1574" s="24">
        <v>0.10146207359999999</v>
      </c>
      <c r="P1574" s="24">
        <v>0.1228003725</v>
      </c>
      <c r="Q1574" s="24">
        <v>0.1246001422</v>
      </c>
    </row>
    <row r="1575" spans="1:17" x14ac:dyDescent="0.25">
      <c r="A1575" s="25">
        <v>928</v>
      </c>
      <c r="B1575" s="23">
        <v>4.4100000000000389E-4</v>
      </c>
      <c r="C1575" s="24">
        <v>0.14154118299999999</v>
      </c>
      <c r="D1575" s="24">
        <v>0.11553364250000001</v>
      </c>
      <c r="E1575" s="24">
        <v>0.1225722134</v>
      </c>
      <c r="F1575" s="24">
        <v>9.0478256339999993E-2</v>
      </c>
      <c r="G1575" s="24">
        <v>9.5177523789999996E-2</v>
      </c>
      <c r="H1575" s="24">
        <v>0.24059861900000001</v>
      </c>
      <c r="I1575" s="24">
        <v>0.1056059971</v>
      </c>
      <c r="J1575" s="24">
        <v>9.4162635509999995E-2</v>
      </c>
      <c r="K1575" s="24">
        <v>9.9048949780000006E-2</v>
      </c>
      <c r="L1575" s="24">
        <v>9.2112876469999994E-2</v>
      </c>
      <c r="M1575" s="24">
        <v>9.6488595009999997E-2</v>
      </c>
      <c r="N1575" s="24">
        <v>9.4585597519999995E-2</v>
      </c>
      <c r="O1575" s="24">
        <v>0.10166803000000001</v>
      </c>
      <c r="P1575" s="24">
        <v>0.1229471937</v>
      </c>
      <c r="Q1575" s="24">
        <v>0.12500314409999999</v>
      </c>
    </row>
    <row r="1576" spans="1:17" x14ac:dyDescent="0.25">
      <c r="A1576" s="25">
        <v>927</v>
      </c>
      <c r="B1576" s="23">
        <v>3.9300000000000446E-4</v>
      </c>
      <c r="C1576" s="24">
        <v>0.1421443671</v>
      </c>
      <c r="D1576" s="24">
        <v>0.1156964004</v>
      </c>
      <c r="E1576" s="24">
        <v>0.12253033369999999</v>
      </c>
      <c r="F1576" s="24">
        <v>9.0501531960000006E-2</v>
      </c>
      <c r="G1576" s="24">
        <v>9.540308267E-2</v>
      </c>
      <c r="H1576" s="24">
        <v>0.24132967</v>
      </c>
      <c r="I1576" s="24">
        <v>0.1056595519</v>
      </c>
      <c r="J1576" s="24">
        <v>9.4285994770000006E-2</v>
      </c>
      <c r="K1576" s="24">
        <v>9.9098898470000002E-2</v>
      </c>
      <c r="L1576" s="24">
        <v>9.2174805700000001E-2</v>
      </c>
      <c r="M1576" s="24">
        <v>9.6513614060000003E-2</v>
      </c>
      <c r="N1576" s="24">
        <v>9.4778649509999993E-2</v>
      </c>
      <c r="O1576" s="24">
        <v>0.1016308963</v>
      </c>
      <c r="P1576" s="24">
        <v>0.1232458204</v>
      </c>
      <c r="Q1576" s="24">
        <v>0.125348866</v>
      </c>
    </row>
    <row r="1577" spans="1:17" x14ac:dyDescent="0.25">
      <c r="A1577" s="25">
        <v>926</v>
      </c>
      <c r="B1577" s="23">
        <v>3.7999999999999146E-4</v>
      </c>
      <c r="C1577" s="24">
        <v>0.14239752289999999</v>
      </c>
      <c r="D1577" s="24">
        <v>0.1157387346</v>
      </c>
      <c r="E1577" s="24">
        <v>0.1223365515</v>
      </c>
      <c r="F1577" s="24">
        <v>9.0448729689999993E-2</v>
      </c>
      <c r="G1577" s="24">
        <v>9.5371127129999997E-2</v>
      </c>
      <c r="H1577" s="24">
        <v>0.2419145405</v>
      </c>
      <c r="I1577" s="24">
        <v>0.1058446467</v>
      </c>
      <c r="J1577" s="24">
        <v>9.4356819989999993E-2</v>
      </c>
      <c r="K1577" s="24">
        <v>9.9018126730000003E-2</v>
      </c>
      <c r="L1577" s="24">
        <v>9.2266671359999997E-2</v>
      </c>
      <c r="M1577" s="24">
        <v>9.6655942499999994E-2</v>
      </c>
      <c r="N1577" s="24">
        <v>9.4924055039999997E-2</v>
      </c>
      <c r="O1577" s="24">
        <v>0.1017969698</v>
      </c>
      <c r="P1577" s="24">
        <v>0.12333745510000001</v>
      </c>
      <c r="Q1577" s="24">
        <v>0.1257034242</v>
      </c>
    </row>
    <row r="1578" spans="1:17" x14ac:dyDescent="0.25">
      <c r="A1578" s="25">
        <v>925</v>
      </c>
      <c r="B1578" s="23">
        <v>4.0699999999999764E-4</v>
      </c>
      <c r="C1578" s="24">
        <v>0.14248876269999999</v>
      </c>
      <c r="D1578" s="24">
        <v>0.1160074621</v>
      </c>
      <c r="E1578" s="24">
        <v>0.12210825829999999</v>
      </c>
      <c r="F1578" s="24">
        <v>9.0298958119999995E-2</v>
      </c>
      <c r="G1578" s="24">
        <v>9.54143405E-2</v>
      </c>
      <c r="H1578" s="24">
        <v>0.2422837913</v>
      </c>
      <c r="I1578" s="24">
        <v>0.10604795810000001</v>
      </c>
      <c r="J1578" s="24">
        <v>9.4480171799999998E-2</v>
      </c>
      <c r="K1578" s="24">
        <v>9.9047482009999993E-2</v>
      </c>
      <c r="L1578" s="24">
        <v>9.2339865859999995E-2</v>
      </c>
      <c r="M1578" s="24">
        <v>9.6558876340000002E-2</v>
      </c>
      <c r="N1578" s="24">
        <v>9.5080912109999999E-2</v>
      </c>
      <c r="O1578" s="24">
        <v>0.10192592440000001</v>
      </c>
      <c r="P1578" s="24">
        <v>0.12350612129999999</v>
      </c>
      <c r="Q1578" s="24">
        <v>0.12589210270000001</v>
      </c>
    </row>
    <row r="1579" spans="1:17" x14ac:dyDescent="0.25">
      <c r="A1579" s="25">
        <v>924</v>
      </c>
      <c r="B1579" s="23">
        <v>3.6300000000000221E-4</v>
      </c>
      <c r="C1579" s="24">
        <v>0.1421627104</v>
      </c>
      <c r="D1579" s="24">
        <v>0.1158502325</v>
      </c>
      <c r="E1579" s="24">
        <v>0.1218837425</v>
      </c>
      <c r="F1579" s="24">
        <v>9.0316131709999997E-2</v>
      </c>
      <c r="G1579" s="24">
        <v>9.5386929810000007E-2</v>
      </c>
      <c r="H1579" s="24">
        <v>0.24246507880000001</v>
      </c>
      <c r="I1579" s="24">
        <v>0.10621090230000001</v>
      </c>
      <c r="J1579" s="24">
        <v>9.4614081079999995E-2</v>
      </c>
      <c r="K1579" s="24">
        <v>9.9085628989999994E-2</v>
      </c>
      <c r="L1579" s="24">
        <v>9.2332147059999994E-2</v>
      </c>
      <c r="M1579" s="24">
        <v>9.6726872029999994E-2</v>
      </c>
      <c r="N1579" s="24">
        <v>9.5151096579999997E-2</v>
      </c>
      <c r="O1579" s="24">
        <v>0.102094695</v>
      </c>
      <c r="P1579" s="24">
        <v>0.12356488409999999</v>
      </c>
      <c r="Q1579" s="24">
        <v>0.12612195309999999</v>
      </c>
    </row>
    <row r="1580" spans="1:17" x14ac:dyDescent="0.25">
      <c r="A1580" s="25">
        <v>923</v>
      </c>
      <c r="B1580" s="23">
        <v>3.8199999999999346E-4</v>
      </c>
      <c r="C1580" s="24">
        <v>0.14154405889999999</v>
      </c>
      <c r="D1580" s="24">
        <v>0.1158161908</v>
      </c>
      <c r="E1580" s="24">
        <v>0.1216691807</v>
      </c>
      <c r="F1580" s="24">
        <v>9.0219832959999996E-2</v>
      </c>
      <c r="G1580" s="24">
        <v>9.5468834040000006E-2</v>
      </c>
      <c r="H1580" s="24">
        <v>0.24249531329999999</v>
      </c>
      <c r="I1580" s="24">
        <v>0.10634771730000001</v>
      </c>
      <c r="J1580" s="24">
        <v>9.4689592719999993E-2</v>
      </c>
      <c r="K1580" s="24">
        <v>9.902647883E-2</v>
      </c>
      <c r="L1580" s="24">
        <v>9.2369452120000001E-2</v>
      </c>
      <c r="M1580" s="24">
        <v>9.6744269130000005E-2</v>
      </c>
      <c r="N1580" s="24">
        <v>9.5327958460000001E-2</v>
      </c>
      <c r="O1580" s="24">
        <v>0.1020581201</v>
      </c>
      <c r="P1580" s="24">
        <v>0.1237916052</v>
      </c>
      <c r="Q1580" s="24">
        <v>0.12618456780000001</v>
      </c>
    </row>
    <row r="1581" spans="1:17" x14ac:dyDescent="0.25">
      <c r="A1581" s="25">
        <v>922</v>
      </c>
      <c r="B1581" s="23">
        <v>3.3799999999999802E-4</v>
      </c>
      <c r="C1581" s="24">
        <v>0.1407108158</v>
      </c>
      <c r="D1581" s="24">
        <v>0.11568035190000001</v>
      </c>
      <c r="E1581" s="24">
        <v>0.12149050829999999</v>
      </c>
      <c r="F1581" s="24">
        <v>9.0191192919999996E-2</v>
      </c>
      <c r="G1581" s="24">
        <v>9.5425561069999998E-2</v>
      </c>
      <c r="H1581" s="24">
        <v>0.2422402501</v>
      </c>
      <c r="I1581" s="24">
        <v>0.10666595399999999</v>
      </c>
      <c r="J1581" s="24">
        <v>9.4729095700000002E-2</v>
      </c>
      <c r="K1581" s="24">
        <v>9.9025435750000002E-2</v>
      </c>
      <c r="L1581" s="24">
        <v>9.2217378320000001E-2</v>
      </c>
      <c r="M1581" s="24">
        <v>9.6844941379999994E-2</v>
      </c>
      <c r="N1581" s="24">
        <v>9.5229737460000005E-2</v>
      </c>
      <c r="O1581" s="24">
        <v>0.1021336317</v>
      </c>
      <c r="P1581" s="24">
        <v>0.1237976626</v>
      </c>
      <c r="Q1581" s="24">
        <v>0.12611299749999999</v>
      </c>
    </row>
    <row r="1582" spans="1:17" x14ac:dyDescent="0.25">
      <c r="A1582" s="25">
        <v>921</v>
      </c>
      <c r="B1582" s="23">
        <v>3.3700000000000396E-4</v>
      </c>
      <c r="C1582" s="24">
        <v>0.1393997371</v>
      </c>
      <c r="D1582" s="24">
        <v>0.11570430549999999</v>
      </c>
      <c r="E1582" s="24">
        <v>0.121397689</v>
      </c>
      <c r="F1582" s="24">
        <v>9.0190619230000005E-2</v>
      </c>
      <c r="G1582" s="24">
        <v>9.5405921340000005E-2</v>
      </c>
      <c r="H1582" s="24">
        <v>0.2422883213</v>
      </c>
      <c r="I1582" s="24">
        <v>0.1067882776</v>
      </c>
      <c r="J1582" s="24">
        <v>9.4752825799999996E-2</v>
      </c>
      <c r="K1582" s="24">
        <v>9.9023193120000005E-2</v>
      </c>
      <c r="L1582" s="24">
        <v>9.2351645230000001E-2</v>
      </c>
      <c r="M1582" s="24">
        <v>9.6877425909999995E-2</v>
      </c>
      <c r="N1582" s="24">
        <v>9.5382027329999994E-2</v>
      </c>
      <c r="O1582" s="24">
        <v>0.10227145999999999</v>
      </c>
      <c r="P1582" s="24">
        <v>0.1239046305</v>
      </c>
      <c r="Q1582" s="24">
        <v>0.12604177</v>
      </c>
    </row>
    <row r="1583" spans="1:17" x14ac:dyDescent="0.25">
      <c r="A1583" s="25">
        <v>920</v>
      </c>
      <c r="B1583" s="23">
        <v>3.7700000000000233E-4</v>
      </c>
      <c r="C1583" s="24">
        <v>0.1379036605</v>
      </c>
      <c r="D1583" s="24">
        <v>0.1156373098</v>
      </c>
      <c r="E1583" s="24">
        <v>0.12127418819999999</v>
      </c>
      <c r="F1583" s="24">
        <v>9.0078324079999994E-2</v>
      </c>
      <c r="G1583" s="24">
        <v>9.533121437E-2</v>
      </c>
      <c r="H1583" s="24">
        <v>0.24187383060000001</v>
      </c>
      <c r="I1583" s="24">
        <v>0.1069470942</v>
      </c>
      <c r="J1583" s="24">
        <v>9.4797454769999998E-2</v>
      </c>
      <c r="K1583" s="24">
        <v>9.909415245E-2</v>
      </c>
      <c r="L1583" s="24">
        <v>9.2312395569999997E-2</v>
      </c>
      <c r="M1583" s="24">
        <v>9.6931427720000005E-2</v>
      </c>
      <c r="N1583" s="24">
        <v>9.5333829519999996E-2</v>
      </c>
      <c r="O1583" s="24">
        <v>0.1022683531</v>
      </c>
      <c r="P1583" s="24">
        <v>0.1239338368</v>
      </c>
      <c r="Q1583" s="24">
        <v>0.12586162980000001</v>
      </c>
    </row>
    <row r="1584" spans="1:17" x14ac:dyDescent="0.25">
      <c r="A1584" s="25">
        <v>919</v>
      </c>
      <c r="B1584" s="23">
        <v>2.7999999999999553E-4</v>
      </c>
      <c r="C1584" s="24">
        <v>0.13615971800000001</v>
      </c>
      <c r="D1584" s="24">
        <v>0.115515165</v>
      </c>
      <c r="E1584" s="24">
        <v>0.1213026643</v>
      </c>
      <c r="F1584" s="24">
        <v>9.0216934679999999E-2</v>
      </c>
      <c r="G1584" s="24">
        <v>9.5291756089999999E-2</v>
      </c>
      <c r="H1584" s="24">
        <v>0.24164369699999999</v>
      </c>
      <c r="I1584" s="24">
        <v>0.10736250880000001</v>
      </c>
      <c r="J1584" s="24">
        <v>9.4959288840000003E-2</v>
      </c>
      <c r="K1584" s="24">
        <v>9.8980799320000007E-2</v>
      </c>
      <c r="L1584" s="24">
        <v>9.2276632789999993E-2</v>
      </c>
      <c r="M1584" s="24">
        <v>9.7127176819999994E-2</v>
      </c>
      <c r="N1584" s="24">
        <v>9.5374189319999997E-2</v>
      </c>
      <c r="O1584" s="24">
        <v>0.102324307</v>
      </c>
      <c r="P1584" s="24">
        <v>0.1239541471</v>
      </c>
      <c r="Q1584" s="24">
        <v>0.12564834950000001</v>
      </c>
    </row>
    <row r="1585" spans="1:17" x14ac:dyDescent="0.25">
      <c r="A1585" s="25">
        <v>918</v>
      </c>
      <c r="B1585" s="23">
        <v>2.2599999999999704E-4</v>
      </c>
      <c r="C1585" s="24">
        <v>0.13410618899999999</v>
      </c>
      <c r="D1585" s="24">
        <v>0.1154848337</v>
      </c>
      <c r="E1585" s="24">
        <v>0.1213213876</v>
      </c>
      <c r="F1585" s="24">
        <v>9.0251982209999998E-2</v>
      </c>
      <c r="G1585" s="24">
        <v>9.5256678760000005E-2</v>
      </c>
      <c r="H1585" s="24">
        <v>0.2414902002</v>
      </c>
      <c r="I1585" s="24">
        <v>0.1074281111</v>
      </c>
      <c r="J1585" s="24">
        <v>9.4840608539999996E-2</v>
      </c>
      <c r="K1585" s="24">
        <v>9.8923511800000002E-2</v>
      </c>
      <c r="L1585" s="24">
        <v>9.2378288510000003E-2</v>
      </c>
      <c r="M1585" s="24">
        <v>9.7108565270000002E-2</v>
      </c>
      <c r="N1585" s="24">
        <v>9.5516793429999997E-2</v>
      </c>
      <c r="O1585" s="24">
        <v>0.1022763401</v>
      </c>
      <c r="P1585" s="24">
        <v>0.124013871</v>
      </c>
      <c r="Q1585" s="24">
        <v>0.12550234790000001</v>
      </c>
    </row>
    <row r="1586" spans="1:17" x14ac:dyDescent="0.25">
      <c r="A1586" s="25">
        <v>917</v>
      </c>
      <c r="B1586" s="23">
        <v>3.3799999999999109E-4</v>
      </c>
      <c r="C1586" s="24">
        <v>0.13237734139999999</v>
      </c>
      <c r="D1586" s="24">
        <v>0.11550267039999999</v>
      </c>
      <c r="E1586" s="24">
        <v>0.1214058325</v>
      </c>
      <c r="F1586" s="24">
        <v>9.0397126970000005E-2</v>
      </c>
      <c r="G1586" s="24">
        <v>9.5182359219999998E-2</v>
      </c>
      <c r="H1586" s="24">
        <v>0.2415117323</v>
      </c>
      <c r="I1586" s="24">
        <v>0.1075291708</v>
      </c>
      <c r="J1586" s="24">
        <v>9.4840317960000003E-2</v>
      </c>
      <c r="K1586" s="24">
        <v>9.8922573030000002E-2</v>
      </c>
      <c r="L1586" s="24">
        <v>9.2241413889999999E-2</v>
      </c>
      <c r="M1586" s="24">
        <v>9.7132392230000003E-2</v>
      </c>
      <c r="N1586" s="24">
        <v>9.5346659419999993E-2</v>
      </c>
      <c r="O1586" s="24">
        <v>0.1023071706</v>
      </c>
      <c r="P1586" s="24">
        <v>0.1239712983</v>
      </c>
      <c r="Q1586" s="24">
        <v>0.12544248999999999</v>
      </c>
    </row>
    <row r="1587" spans="1:17" x14ac:dyDescent="0.25">
      <c r="A1587" s="25">
        <v>916</v>
      </c>
      <c r="B1587" s="23">
        <v>3.1599999999999684E-4</v>
      </c>
      <c r="C1587" s="24">
        <v>0.1303629577</v>
      </c>
      <c r="D1587" s="24">
        <v>0.11532023550000001</v>
      </c>
      <c r="E1587" s="24">
        <v>0.1214552745</v>
      </c>
      <c r="F1587" s="24">
        <v>9.0585649010000005E-2</v>
      </c>
      <c r="G1587" s="24">
        <v>9.5114037390000003E-2</v>
      </c>
      <c r="H1587" s="24">
        <v>0.24139447510000001</v>
      </c>
      <c r="I1587" s="24">
        <v>0.1075837463</v>
      </c>
      <c r="J1587" s="24">
        <v>9.4943150879999993E-2</v>
      </c>
      <c r="K1587" s="24">
        <v>9.8989151420000004E-2</v>
      </c>
      <c r="L1587" s="24">
        <v>9.2184059319999997E-2</v>
      </c>
      <c r="M1587" s="24">
        <v>9.7301058469999993E-2</v>
      </c>
      <c r="N1587" s="24">
        <v>9.5362938940000003E-2</v>
      </c>
      <c r="O1587" s="24">
        <v>0.1024866775</v>
      </c>
      <c r="P1587" s="24">
        <v>0.12420977649999999</v>
      </c>
      <c r="Q1587" s="24">
        <v>0.1252170205</v>
      </c>
    </row>
    <row r="1588" spans="1:17" x14ac:dyDescent="0.25">
      <c r="A1588" s="25">
        <v>915</v>
      </c>
      <c r="B1588" s="23">
        <v>3.1200000000001366E-4</v>
      </c>
      <c r="C1588" s="24">
        <v>0.12847566599999999</v>
      </c>
      <c r="D1588" s="24">
        <v>0.11537509410000001</v>
      </c>
      <c r="E1588" s="24">
        <v>0.12166390570000001</v>
      </c>
      <c r="F1588" s="24">
        <v>9.0717144309999997E-2</v>
      </c>
      <c r="G1588" s="24">
        <v>9.497291595E-2</v>
      </c>
      <c r="H1588" s="24">
        <v>0.2414578795</v>
      </c>
      <c r="I1588" s="24">
        <v>0.10778618600000001</v>
      </c>
      <c r="J1588" s="24">
        <v>9.4958290459999997E-2</v>
      </c>
      <c r="K1588" s="24">
        <v>9.9030703309999996E-2</v>
      </c>
      <c r="L1588" s="24">
        <v>9.2075437309999994E-2</v>
      </c>
      <c r="M1588" s="24">
        <v>9.7308248279999995E-2</v>
      </c>
      <c r="N1588" s="24">
        <v>9.530616552E-2</v>
      </c>
      <c r="O1588" s="24">
        <v>0.10251192000000001</v>
      </c>
      <c r="P1588" s="24">
        <v>0.1241070405</v>
      </c>
      <c r="Q1588" s="24">
        <v>0.12520295379999999</v>
      </c>
    </row>
    <row r="1589" spans="1:17" x14ac:dyDescent="0.25">
      <c r="A1589" s="25">
        <v>914</v>
      </c>
      <c r="B1589" s="23">
        <v>2.8699999999999559E-4</v>
      </c>
      <c r="C1589" s="24">
        <v>0.1267514974</v>
      </c>
      <c r="D1589" s="24">
        <v>0.1153229028</v>
      </c>
      <c r="E1589" s="24">
        <v>0.1217489392</v>
      </c>
      <c r="F1589" s="24">
        <v>9.0914390979999996E-2</v>
      </c>
      <c r="G1589" s="24">
        <v>9.5056451860000002E-2</v>
      </c>
      <c r="H1589" s="24">
        <v>0.24167671800000001</v>
      </c>
      <c r="I1589" s="24">
        <v>0.10790242999999999</v>
      </c>
      <c r="J1589" s="24">
        <v>9.5066182319999998E-2</v>
      </c>
      <c r="K1589" s="24">
        <v>9.9156238140000005E-2</v>
      </c>
      <c r="L1589" s="24">
        <v>9.2182517049999996E-2</v>
      </c>
      <c r="M1589" s="24">
        <v>9.7412422299999996E-2</v>
      </c>
      <c r="N1589" s="24">
        <v>9.540727735E-2</v>
      </c>
      <c r="O1589" s="24">
        <v>0.1026311815</v>
      </c>
      <c r="P1589" s="24">
        <v>0.1241374239</v>
      </c>
      <c r="Q1589" s="24">
        <v>0.1250388771</v>
      </c>
    </row>
    <row r="1590" spans="1:17" x14ac:dyDescent="0.25">
      <c r="A1590" s="25">
        <v>913</v>
      </c>
      <c r="B1590" s="23">
        <v>3.3799999999999109E-4</v>
      </c>
      <c r="C1590" s="24">
        <v>0.12528823319999999</v>
      </c>
      <c r="D1590" s="24">
        <v>0.11529285459999999</v>
      </c>
      <c r="E1590" s="24">
        <v>0.12189224360000001</v>
      </c>
      <c r="F1590" s="24">
        <v>9.1057389969999999E-2</v>
      </c>
      <c r="G1590" s="24">
        <v>9.5200374719999994E-2</v>
      </c>
      <c r="H1590" s="24">
        <v>0.24170398709999999</v>
      </c>
      <c r="I1590" s="24">
        <v>0.1077112779</v>
      </c>
      <c r="J1590" s="24">
        <v>9.5084294680000001E-2</v>
      </c>
      <c r="K1590" s="24">
        <v>9.9181443450000004E-2</v>
      </c>
      <c r="L1590" s="24">
        <v>9.2159412800000007E-2</v>
      </c>
      <c r="M1590" s="24">
        <v>9.7493901849999995E-2</v>
      </c>
      <c r="N1590" s="24">
        <v>9.5393538479999998E-2</v>
      </c>
      <c r="O1590" s="24">
        <v>0.10267852249999999</v>
      </c>
      <c r="P1590" s="24">
        <v>0.12435121089999999</v>
      </c>
      <c r="Q1590" s="24">
        <v>0.12506976719999999</v>
      </c>
    </row>
    <row r="1591" spans="1:17" x14ac:dyDescent="0.25">
      <c r="A1591" s="25">
        <v>912</v>
      </c>
      <c r="B1591" s="23">
        <v>2.9099999999999959E-4</v>
      </c>
      <c r="C1591" s="24">
        <v>0.1241643652</v>
      </c>
      <c r="D1591" s="24">
        <v>0.115353182</v>
      </c>
      <c r="E1591" s="24">
        <v>0.1221751645</v>
      </c>
      <c r="F1591" s="24">
        <v>9.1413110490000005E-2</v>
      </c>
      <c r="G1591" s="24">
        <v>9.5164723689999994E-2</v>
      </c>
      <c r="H1591" s="24">
        <v>0.24169360100000001</v>
      </c>
      <c r="I1591" s="24">
        <v>0.1076452062</v>
      </c>
      <c r="J1591" s="24">
        <v>9.5223866399999996E-2</v>
      </c>
      <c r="K1591" s="24">
        <v>9.9306203420000003E-2</v>
      </c>
      <c r="L1591" s="24">
        <v>9.2257611449999999E-2</v>
      </c>
      <c r="M1591" s="24">
        <v>9.7497984770000004E-2</v>
      </c>
      <c r="N1591" s="24">
        <v>9.5487833019999996E-2</v>
      </c>
      <c r="O1591" s="24">
        <v>0.1028219387</v>
      </c>
      <c r="P1591" s="24">
        <v>0.1243836507</v>
      </c>
      <c r="Q1591" s="24">
        <v>0.12515406309999999</v>
      </c>
    </row>
    <row r="1592" spans="1:17" x14ac:dyDescent="0.25">
      <c r="A1592" s="25">
        <v>911</v>
      </c>
      <c r="B1592" s="23">
        <v>3.2300000000000384E-4</v>
      </c>
      <c r="C1592" s="24">
        <v>0.12320978940000001</v>
      </c>
      <c r="D1592" s="24">
        <v>0.1155159771</v>
      </c>
      <c r="E1592" s="24">
        <v>0.1224935055</v>
      </c>
      <c r="F1592" s="24">
        <v>9.1455385089999994E-2</v>
      </c>
      <c r="G1592" s="24">
        <v>9.5197632909999996E-2</v>
      </c>
      <c r="H1592" s="24">
        <v>0.24187207220000001</v>
      </c>
      <c r="I1592" s="24">
        <v>0.10741359</v>
      </c>
      <c r="J1592" s="24">
        <v>9.5231801269999999E-2</v>
      </c>
      <c r="K1592" s="24">
        <v>9.9325403569999998E-2</v>
      </c>
      <c r="L1592" s="24">
        <v>9.2391192910000003E-2</v>
      </c>
      <c r="M1592" s="24">
        <v>9.7497791050000004E-2</v>
      </c>
      <c r="N1592" s="24">
        <v>9.5536150040000004E-2</v>
      </c>
      <c r="O1592" s="24">
        <v>0.1028979421</v>
      </c>
      <c r="P1592" s="24">
        <v>0.1246173158</v>
      </c>
      <c r="Q1592" s="24">
        <v>0.12515540419999999</v>
      </c>
    </row>
    <row r="1593" spans="1:17" x14ac:dyDescent="0.25">
      <c r="A1593" s="25">
        <v>910</v>
      </c>
      <c r="B1593" s="23">
        <v>1.6300000000001036E-4</v>
      </c>
      <c r="C1593" s="24">
        <v>0.12250926350000001</v>
      </c>
      <c r="D1593" s="24">
        <v>0.1154484674</v>
      </c>
      <c r="E1593" s="24">
        <v>0.12266466769999999</v>
      </c>
      <c r="F1593" s="24">
        <v>9.1827452180000005E-2</v>
      </c>
      <c r="G1593" s="24">
        <v>9.5311261709999998E-2</v>
      </c>
      <c r="H1593" s="24">
        <v>0.24183434249999999</v>
      </c>
      <c r="I1593" s="24">
        <v>0.1076465622</v>
      </c>
      <c r="J1593" s="24">
        <v>9.5422849059999995E-2</v>
      </c>
      <c r="K1593" s="24">
        <v>9.9469274280000006E-2</v>
      </c>
      <c r="L1593" s="24">
        <v>9.2411428690000005E-2</v>
      </c>
      <c r="M1593" s="24">
        <v>9.7611986100000006E-2</v>
      </c>
      <c r="N1593" s="24">
        <v>9.5619179309999996E-2</v>
      </c>
      <c r="O1593" s="24">
        <v>0.10300697390000001</v>
      </c>
      <c r="P1593" s="24">
        <v>0.1246864721</v>
      </c>
      <c r="Q1593" s="24">
        <v>0.1251859367</v>
      </c>
    </row>
    <row r="1594" spans="1:17" x14ac:dyDescent="0.25">
      <c r="A1594" s="25">
        <v>909</v>
      </c>
      <c r="B1594" s="23">
        <v>2.2300000000000791E-4</v>
      </c>
      <c r="C1594" s="24">
        <v>0.1221883669</v>
      </c>
      <c r="D1594" s="24">
        <v>0.11564132570000001</v>
      </c>
      <c r="E1594" s="24">
        <v>0.1228498667</v>
      </c>
      <c r="F1594" s="24">
        <v>9.1761000450000005E-2</v>
      </c>
      <c r="G1594" s="24">
        <v>9.5426917080000007E-2</v>
      </c>
      <c r="H1594" s="24">
        <v>0.24211926759999999</v>
      </c>
      <c r="I1594" s="24">
        <v>0.1075364947</v>
      </c>
      <c r="J1594" s="24">
        <v>9.5501407979999994E-2</v>
      </c>
      <c r="K1594" s="24">
        <v>9.9559277299999999E-2</v>
      </c>
      <c r="L1594" s="24">
        <v>9.2630274590000006E-2</v>
      </c>
      <c r="M1594" s="24">
        <v>9.7720377149999996E-2</v>
      </c>
      <c r="N1594" s="24">
        <v>9.5825187859999994E-2</v>
      </c>
      <c r="O1594" s="24">
        <v>0.103362307</v>
      </c>
      <c r="P1594" s="24">
        <v>0.1247700974</v>
      </c>
      <c r="Q1594" s="24">
        <v>0.1253661066</v>
      </c>
    </row>
    <row r="1595" spans="1:17" x14ac:dyDescent="0.25">
      <c r="A1595" s="25">
        <v>908</v>
      </c>
      <c r="B1595" s="23">
        <v>2.9599999999999765E-4</v>
      </c>
      <c r="C1595" s="24">
        <v>0.1220037192</v>
      </c>
      <c r="D1595" s="24">
        <v>0.1156989336</v>
      </c>
      <c r="E1595" s="24">
        <v>0.1230395138</v>
      </c>
      <c r="F1595" s="24">
        <v>9.2036172750000006E-2</v>
      </c>
      <c r="G1595" s="24">
        <v>9.5579274000000006E-2</v>
      </c>
      <c r="H1595" s="24">
        <v>0.24231083689999999</v>
      </c>
      <c r="I1595" s="24">
        <v>0.1074608341</v>
      </c>
      <c r="J1595" s="24">
        <v>9.5695450900000006E-2</v>
      </c>
      <c r="K1595" s="24">
        <v>9.9831074480000004E-2</v>
      </c>
      <c r="L1595" s="24">
        <v>9.2770919199999996E-2</v>
      </c>
      <c r="M1595" s="24">
        <v>9.7873352469999994E-2</v>
      </c>
      <c r="N1595" s="24">
        <v>9.588415921E-2</v>
      </c>
      <c r="O1595" s="24">
        <v>0.1035088077</v>
      </c>
      <c r="P1595" s="24">
        <v>0.1249830872</v>
      </c>
      <c r="Q1595" s="24">
        <v>0.12554672359999999</v>
      </c>
    </row>
    <row r="1596" spans="1:17" x14ac:dyDescent="0.25">
      <c r="A1596" s="25">
        <v>907</v>
      </c>
      <c r="B1596" s="23">
        <v>2.6999999999999941E-4</v>
      </c>
      <c r="C1596" s="24">
        <v>0.1221283153</v>
      </c>
      <c r="D1596" s="24">
        <v>0.1160320789</v>
      </c>
      <c r="E1596" s="24">
        <v>0.123233512</v>
      </c>
      <c r="F1596" s="24">
        <v>9.2138767240000002E-2</v>
      </c>
      <c r="G1596" s="24">
        <v>9.5815248790000002E-2</v>
      </c>
      <c r="H1596" s="24">
        <v>0.24229867760000001</v>
      </c>
      <c r="I1596" s="24">
        <v>0.1074195579</v>
      </c>
      <c r="J1596" s="24">
        <v>9.5895618200000005E-2</v>
      </c>
      <c r="K1596" s="24">
        <v>9.996866435E-2</v>
      </c>
      <c r="L1596" s="24">
        <v>9.2857658859999997E-2</v>
      </c>
      <c r="M1596" s="24">
        <v>9.7977593540000005E-2</v>
      </c>
      <c r="N1596" s="24">
        <v>9.6161864700000002E-2</v>
      </c>
      <c r="O1596" s="24">
        <v>0.1037687883</v>
      </c>
      <c r="P1596" s="24">
        <v>0.12521518770000001</v>
      </c>
      <c r="Q1596" s="24">
        <v>0.12584991749999999</v>
      </c>
    </row>
    <row r="1597" spans="1:17" x14ac:dyDescent="0.25">
      <c r="A1597" s="25">
        <v>906</v>
      </c>
      <c r="B1597" s="23">
        <v>3.340000000000079E-4</v>
      </c>
      <c r="C1597" s="24">
        <v>0.122633487</v>
      </c>
      <c r="D1597" s="24">
        <v>0.1164140031</v>
      </c>
      <c r="E1597" s="24">
        <v>0.1235430017</v>
      </c>
      <c r="F1597" s="24">
        <v>9.2321552340000002E-2</v>
      </c>
      <c r="G1597" s="24">
        <v>9.6091680230000004E-2</v>
      </c>
      <c r="H1597" s="24">
        <v>0.24270772930000001</v>
      </c>
      <c r="I1597" s="24">
        <v>0.1074445918</v>
      </c>
      <c r="J1597" s="24">
        <v>9.61394161E-2</v>
      </c>
      <c r="K1597" s="24">
        <v>0.1003065854</v>
      </c>
      <c r="L1597" s="24">
        <v>9.3252971769999998E-2</v>
      </c>
      <c r="M1597" s="24">
        <v>9.8182350400000007E-2</v>
      </c>
      <c r="N1597" s="24">
        <v>9.6284084019999994E-2</v>
      </c>
      <c r="O1597" s="24">
        <v>0.1039025635</v>
      </c>
      <c r="P1597" s="24">
        <v>0.1255189031</v>
      </c>
      <c r="Q1597" s="24">
        <v>0.12627634409999999</v>
      </c>
    </row>
    <row r="1598" spans="1:17" x14ac:dyDescent="0.25">
      <c r="A1598" s="25">
        <v>905</v>
      </c>
      <c r="B1598" s="23">
        <v>3.2300000000000384E-4</v>
      </c>
      <c r="C1598" s="24">
        <v>0.1232680976</v>
      </c>
      <c r="D1598" s="24">
        <v>0.1165109128</v>
      </c>
      <c r="E1598" s="24">
        <v>0.12374048679999999</v>
      </c>
      <c r="F1598" s="24">
        <v>9.2475548389999995E-2</v>
      </c>
      <c r="G1598" s="24">
        <v>9.6514582629999998E-2</v>
      </c>
      <c r="H1598" s="24">
        <v>0.24285346269999999</v>
      </c>
      <c r="I1598" s="24">
        <v>0.1074905694</v>
      </c>
      <c r="J1598" s="24">
        <v>9.6493057909999999E-2</v>
      </c>
      <c r="K1598" s="24">
        <v>0.1006794572</v>
      </c>
      <c r="L1598" s="24">
        <v>9.3508675690000001E-2</v>
      </c>
      <c r="M1598" s="24">
        <v>9.8341427740000001E-2</v>
      </c>
      <c r="N1598" s="24">
        <v>9.6523798999999993E-2</v>
      </c>
      <c r="O1598" s="24">
        <v>0.1043370292</v>
      </c>
      <c r="P1598" s="24">
        <v>0.12582203750000001</v>
      </c>
      <c r="Q1598" s="24">
        <v>0.12642756099999999</v>
      </c>
    </row>
    <row r="1599" spans="1:17" x14ac:dyDescent="0.25">
      <c r="A1599" s="25">
        <v>904</v>
      </c>
      <c r="B1599" s="23">
        <v>2.6600000000000235E-4</v>
      </c>
      <c r="C1599" s="24">
        <v>0.12391626829999999</v>
      </c>
      <c r="D1599" s="24">
        <v>0.1165565103</v>
      </c>
      <c r="E1599" s="24">
        <v>0.1239504293</v>
      </c>
      <c r="F1599" s="24">
        <v>9.2592246830000002E-2</v>
      </c>
      <c r="G1599" s="24">
        <v>9.6359498799999999E-2</v>
      </c>
      <c r="H1599" s="24">
        <v>0.24355861540000001</v>
      </c>
      <c r="I1599" s="24">
        <v>0.1077060401</v>
      </c>
      <c r="J1599" s="24">
        <v>9.6436716620000001E-2</v>
      </c>
      <c r="K1599" s="24">
        <v>0.1006993055</v>
      </c>
      <c r="L1599" s="24">
        <v>9.3912169340000004E-2</v>
      </c>
      <c r="M1599" s="24">
        <v>9.8707653579999999E-2</v>
      </c>
      <c r="N1599" s="24">
        <v>9.6881046890000003E-2</v>
      </c>
      <c r="O1599" s="24">
        <v>0.1047456041</v>
      </c>
      <c r="P1599" s="24">
        <v>0.1260005981</v>
      </c>
      <c r="Q1599" s="24">
        <v>0.12667709590000001</v>
      </c>
    </row>
    <row r="1600" spans="1:17" x14ac:dyDescent="0.25">
      <c r="A1600" s="25">
        <v>903</v>
      </c>
      <c r="B1600" s="23">
        <v>3.199999999999939E-4</v>
      </c>
      <c r="C1600" s="24">
        <v>0.12521141769999999</v>
      </c>
      <c r="D1600" s="24">
        <v>0.1170046777</v>
      </c>
      <c r="E1600" s="24">
        <v>0.1243157834</v>
      </c>
      <c r="F1600" s="24">
        <v>9.2919401819999997E-2</v>
      </c>
      <c r="G1600" s="24">
        <v>9.6739418800000004E-2</v>
      </c>
      <c r="H1600" s="24">
        <v>0.2437971085</v>
      </c>
      <c r="I1600" s="24">
        <v>0.10779133439999999</v>
      </c>
      <c r="J1600" s="24">
        <v>9.6880592409999994E-2</v>
      </c>
      <c r="K1600" s="24">
        <v>0.1008476168</v>
      </c>
      <c r="L1600" s="24">
        <v>9.4012700020000006E-2</v>
      </c>
      <c r="M1600" s="24">
        <v>9.8788104949999997E-2</v>
      </c>
      <c r="N1600" s="24">
        <v>9.6982426940000005E-2</v>
      </c>
      <c r="O1600" s="24">
        <v>0.1049418822</v>
      </c>
      <c r="P1600" s="24">
        <v>0.12643805150000001</v>
      </c>
      <c r="Q1600" s="24">
        <v>0.127277106</v>
      </c>
    </row>
    <row r="1601" spans="1:17" x14ac:dyDescent="0.25">
      <c r="A1601" s="25">
        <v>902</v>
      </c>
      <c r="B1601" s="23">
        <v>3.3299999999999302E-4</v>
      </c>
      <c r="C1601" s="24">
        <v>0.12649640440000001</v>
      </c>
      <c r="D1601" s="24">
        <v>0.1174185947</v>
      </c>
      <c r="E1601" s="24">
        <v>0.1247197986</v>
      </c>
      <c r="F1601" s="24">
        <v>9.3096099789999998E-2</v>
      </c>
      <c r="G1601" s="24">
        <v>9.705687314E-2</v>
      </c>
      <c r="H1601" s="24">
        <v>0.24403578040000001</v>
      </c>
      <c r="I1601" s="24">
        <v>0.107889019</v>
      </c>
      <c r="J1601" s="24">
        <v>9.7197987139999997E-2</v>
      </c>
      <c r="K1601" s="24">
        <v>0.1015381366</v>
      </c>
      <c r="L1601" s="24">
        <v>9.4326391819999994E-2</v>
      </c>
      <c r="M1601" s="24">
        <v>9.9281869829999994E-2</v>
      </c>
      <c r="N1601" s="24">
        <v>9.7320072349999995E-2</v>
      </c>
      <c r="O1601" s="24">
        <v>0.1052458882</v>
      </c>
      <c r="P1601" s="24">
        <v>0.12689365450000001</v>
      </c>
      <c r="Q1601" s="24">
        <v>0.12758962809999999</v>
      </c>
    </row>
    <row r="1602" spans="1:17" x14ac:dyDescent="0.25">
      <c r="A1602" s="25">
        <v>901</v>
      </c>
      <c r="B1602" s="23">
        <v>3.4199999999999509E-4</v>
      </c>
      <c r="C1602" s="24">
        <v>0.12834042309999999</v>
      </c>
      <c r="D1602" s="24">
        <v>0.117765151</v>
      </c>
      <c r="E1602" s="24">
        <v>0.12512560189999999</v>
      </c>
      <c r="F1602" s="24">
        <v>9.3427620830000002E-2</v>
      </c>
      <c r="G1602" s="24">
        <v>9.7405552859999994E-2</v>
      </c>
      <c r="H1602" s="24">
        <v>0.24489241840000001</v>
      </c>
      <c r="I1602" s="24">
        <v>0.1081181318</v>
      </c>
      <c r="J1602" s="24">
        <v>9.7518652679999998E-2</v>
      </c>
      <c r="K1602" s="24">
        <v>0.1019033343</v>
      </c>
      <c r="L1602" s="24">
        <v>9.4400025900000004E-2</v>
      </c>
      <c r="M1602" s="24">
        <v>9.9637098610000002E-2</v>
      </c>
      <c r="N1602" s="24">
        <v>9.764890373E-2</v>
      </c>
      <c r="O1602" s="24">
        <v>0.10558820519999999</v>
      </c>
      <c r="P1602" s="24">
        <v>0.127321288</v>
      </c>
      <c r="Q1602" s="24">
        <v>0.12822446230000001</v>
      </c>
    </row>
    <row r="1603" spans="1:17" x14ac:dyDescent="0.25">
      <c r="A1603" s="25">
        <v>900</v>
      </c>
      <c r="B1603" s="23">
        <v>2.8199999999999753E-4</v>
      </c>
      <c r="C1603" s="24">
        <v>0.1301033348</v>
      </c>
      <c r="D1603" s="24">
        <v>0.1181334183</v>
      </c>
      <c r="E1603" s="24">
        <v>0.12570931020000001</v>
      </c>
      <c r="F1603" s="24">
        <v>9.3803375960000004E-2</v>
      </c>
      <c r="G1603" s="24">
        <v>9.769703448E-2</v>
      </c>
      <c r="H1603" s="24">
        <v>0.24548743670000001</v>
      </c>
      <c r="I1603" s="24">
        <v>0.1084569693</v>
      </c>
      <c r="J1603" s="24">
        <v>9.7771987320000003E-2</v>
      </c>
      <c r="K1603" s="24">
        <v>0.1022499427</v>
      </c>
      <c r="L1603" s="24">
        <v>9.4883054489999993E-2</v>
      </c>
      <c r="M1603" s="24">
        <v>0.1000008285</v>
      </c>
      <c r="N1603" s="24">
        <v>9.7980320450000005E-2</v>
      </c>
      <c r="O1603" s="24">
        <v>0.10584295539999999</v>
      </c>
      <c r="P1603" s="24">
        <v>0.1277097911</v>
      </c>
      <c r="Q1603" s="24">
        <v>0.12877526880000001</v>
      </c>
    </row>
    <row r="1604" spans="1:17" x14ac:dyDescent="0.25">
      <c r="A1604" s="25">
        <v>899</v>
      </c>
      <c r="B1604" s="23">
        <v>2.520000000000161E-4</v>
      </c>
      <c r="C1604" s="24">
        <v>0.1305915564</v>
      </c>
      <c r="D1604" s="24">
        <v>0.1166779622</v>
      </c>
      <c r="E1604" s="24">
        <v>0.12429110710000001</v>
      </c>
      <c r="F1604" s="24">
        <v>9.2059500520000004E-2</v>
      </c>
      <c r="G1604" s="24">
        <v>9.8684191700000007E-2</v>
      </c>
      <c r="H1604" s="24">
        <v>0.24019627269999999</v>
      </c>
      <c r="I1604" s="24">
        <v>0.1048197448</v>
      </c>
      <c r="J1604" s="24">
        <v>9.9774330849999995E-2</v>
      </c>
      <c r="K1604" s="24">
        <v>0.1054769456</v>
      </c>
      <c r="L1604" s="24">
        <v>9.6477568149999998E-2</v>
      </c>
      <c r="M1604" s="24">
        <v>0.10448151830000001</v>
      </c>
      <c r="N1604" s="24">
        <v>0.1021536738</v>
      </c>
      <c r="O1604" s="24">
        <v>0.11093451830000001</v>
      </c>
      <c r="P1604" s="24">
        <v>0.13164088130000001</v>
      </c>
      <c r="Q1604" s="24">
        <v>0.13163012269999999</v>
      </c>
    </row>
    <row r="1605" spans="1:17" x14ac:dyDescent="0.25">
      <c r="A1605" s="25">
        <v>898</v>
      </c>
      <c r="B1605" s="23">
        <v>2.3200000000000998E-4</v>
      </c>
      <c r="C1605" s="24">
        <v>0.13599874079999999</v>
      </c>
      <c r="D1605" s="24">
        <v>0.1214510649</v>
      </c>
      <c r="E1605" s="24">
        <v>0.12957879899999999</v>
      </c>
      <c r="F1605" s="24">
        <v>0.10099928079999999</v>
      </c>
      <c r="G1605" s="24">
        <v>0.1048129201</v>
      </c>
      <c r="H1605" s="24">
        <v>0.24728360769999999</v>
      </c>
      <c r="I1605" s="24">
        <v>0.11003643270000001</v>
      </c>
      <c r="J1605" s="24">
        <v>9.9109627310000004E-2</v>
      </c>
      <c r="K1605" s="24">
        <v>0.1060219184</v>
      </c>
      <c r="L1605" s="24">
        <v>9.792407602E-2</v>
      </c>
      <c r="M1605" s="24">
        <v>0.1029874831</v>
      </c>
      <c r="N1605" s="24">
        <v>0.1008355021</v>
      </c>
      <c r="O1605" s="24">
        <v>0.1075370237</v>
      </c>
      <c r="P1605" s="24">
        <v>0.13572503629999999</v>
      </c>
      <c r="Q1605" s="24">
        <v>0.1224146113</v>
      </c>
    </row>
    <row r="1606" spans="1:17" x14ac:dyDescent="0.25">
      <c r="A1606" s="25">
        <v>897</v>
      </c>
      <c r="B1606" s="23">
        <v>2.3500000000000604E-4</v>
      </c>
      <c r="C1606" s="24">
        <v>0.13034555319999999</v>
      </c>
      <c r="D1606" s="24">
        <v>0.1154600829</v>
      </c>
      <c r="E1606" s="24">
        <v>0.1239004657</v>
      </c>
      <c r="F1606" s="24">
        <v>9.8064340649999998E-2</v>
      </c>
      <c r="G1606" s="24">
        <v>9.4619102780000006E-2</v>
      </c>
      <c r="H1606" s="24">
        <v>0.24875581259999999</v>
      </c>
      <c r="I1606" s="24">
        <v>0.1110563502</v>
      </c>
      <c r="J1606" s="24">
        <v>9.7227707509999997E-2</v>
      </c>
      <c r="K1606" s="24">
        <v>9.9775895480000001E-2</v>
      </c>
      <c r="L1606" s="24">
        <v>9.6883118150000003E-2</v>
      </c>
      <c r="M1606" s="24">
        <v>9.5782876010000004E-2</v>
      </c>
      <c r="N1606" s="24">
        <v>9.9934481079999998E-2</v>
      </c>
      <c r="O1606" s="24">
        <v>0.1086615771</v>
      </c>
      <c r="P1606" s="24">
        <v>0.12527082859999999</v>
      </c>
      <c r="Q1606" s="24">
        <v>0.13227577509999999</v>
      </c>
    </row>
    <row r="1607" spans="1:17" x14ac:dyDescent="0.25">
      <c r="A1607" s="25">
        <v>896</v>
      </c>
      <c r="B1607" s="23">
        <v>2.4799999999999822E-4</v>
      </c>
      <c r="C1607" s="24">
        <v>0.139140293</v>
      </c>
      <c r="D1607" s="24">
        <v>0.1202401593</v>
      </c>
      <c r="E1607" s="24">
        <v>0.1264602095</v>
      </c>
      <c r="F1607" s="24">
        <v>9.8569519820000007E-2</v>
      </c>
      <c r="G1607" s="24">
        <v>0.1000638604</v>
      </c>
      <c r="H1607" s="24">
        <v>0.24428685010000001</v>
      </c>
      <c r="I1607" s="24">
        <v>0.1063787714</v>
      </c>
      <c r="J1607" s="24">
        <v>9.890177101E-2</v>
      </c>
      <c r="K1607" s="24">
        <v>0.1043082997</v>
      </c>
      <c r="L1607" s="24">
        <v>9.434302151E-2</v>
      </c>
      <c r="M1607" s="24">
        <v>9.924702346E-2</v>
      </c>
      <c r="N1607" s="24">
        <v>9.907018393E-2</v>
      </c>
      <c r="O1607" s="24">
        <v>0.1070781499</v>
      </c>
      <c r="P1607" s="24">
        <v>0.1327499151</v>
      </c>
      <c r="Q1607" s="24">
        <v>0.13117501140000001</v>
      </c>
    </row>
    <row r="1608" spans="1:17" x14ac:dyDescent="0.25">
      <c r="A1608" s="25">
        <v>895</v>
      </c>
      <c r="B1608" s="23">
        <v>3.270000000000009E-4</v>
      </c>
      <c r="C1608" s="24">
        <v>0.13702829180000001</v>
      </c>
      <c r="D1608" s="24">
        <v>0.1225205213</v>
      </c>
      <c r="E1608" s="24">
        <v>0.12891766430000001</v>
      </c>
      <c r="F1608" s="24">
        <v>9.2353217299999998E-2</v>
      </c>
      <c r="G1608" s="24">
        <v>9.8050579430000007E-2</v>
      </c>
      <c r="H1608" s="24">
        <v>0.2450861335</v>
      </c>
      <c r="I1608" s="24">
        <v>0.1148712039</v>
      </c>
      <c r="J1608" s="24">
        <v>9.4056256120000001E-2</v>
      </c>
      <c r="K1608" s="24">
        <v>0.1020658836</v>
      </c>
      <c r="L1608" s="24">
        <v>9.7645625469999997E-2</v>
      </c>
      <c r="M1608" s="24">
        <v>9.8588064310000001E-2</v>
      </c>
      <c r="N1608" s="24">
        <v>0.1035791859</v>
      </c>
      <c r="O1608" s="24">
        <v>0.1098504812</v>
      </c>
      <c r="P1608" s="24">
        <v>0.12798798080000001</v>
      </c>
      <c r="Q1608" s="24">
        <v>0.13031791149999999</v>
      </c>
    </row>
    <row r="1609" spans="1:17" x14ac:dyDescent="0.25">
      <c r="A1609" s="25">
        <v>894</v>
      </c>
      <c r="B1609" s="23">
        <v>2.9299999999999465E-4</v>
      </c>
      <c r="C1609" s="24">
        <v>0.14155082399999999</v>
      </c>
      <c r="D1609" s="24">
        <v>0.1219692975</v>
      </c>
      <c r="E1609" s="24">
        <v>0.12825886910000001</v>
      </c>
      <c r="F1609" s="24">
        <v>9.4199970359999996E-2</v>
      </c>
      <c r="G1609" s="24">
        <v>0.10121883449999999</v>
      </c>
      <c r="H1609" s="24">
        <v>0.24169920380000001</v>
      </c>
      <c r="I1609" s="24">
        <v>0.1066977903</v>
      </c>
      <c r="J1609" s="24">
        <v>0.1030770764</v>
      </c>
      <c r="K1609" s="24">
        <v>0.10499646510000001</v>
      </c>
      <c r="L1609" s="24">
        <v>9.7818322479999997E-2</v>
      </c>
      <c r="M1609" s="24">
        <v>0.1045621336</v>
      </c>
      <c r="N1609" s="24">
        <v>0.1013375148</v>
      </c>
      <c r="O1609" s="24">
        <v>0.11329690370000001</v>
      </c>
      <c r="P1609" s="24">
        <v>0.12887482350000001</v>
      </c>
      <c r="Q1609" s="24">
        <v>0.13104005160000001</v>
      </c>
    </row>
    <row r="1610" spans="1:17" x14ac:dyDescent="0.25">
      <c r="A1610" s="25">
        <v>893</v>
      </c>
      <c r="B1610" s="23">
        <v>3.2200000000000284E-4</v>
      </c>
      <c r="C1610" s="24">
        <v>0.14511708919999999</v>
      </c>
      <c r="D1610" s="24">
        <v>0.1226301268</v>
      </c>
      <c r="E1610" s="24">
        <v>0.1312345415</v>
      </c>
      <c r="F1610" s="24">
        <v>9.3932509420000004E-2</v>
      </c>
      <c r="G1610" s="24">
        <v>0.10178103300000001</v>
      </c>
      <c r="H1610" s="24">
        <v>0.24529613550000001</v>
      </c>
      <c r="I1610" s="24">
        <v>0.1093483269</v>
      </c>
      <c r="J1610" s="24">
        <v>0.10021674630000001</v>
      </c>
      <c r="K1610" s="24">
        <v>0.10546974839999999</v>
      </c>
      <c r="L1610" s="24">
        <v>0.1019639596</v>
      </c>
      <c r="M1610" s="24">
        <v>9.8977968099999994E-2</v>
      </c>
      <c r="N1610" s="24">
        <v>0.1003565788</v>
      </c>
      <c r="O1610" s="24">
        <v>0.1103666276</v>
      </c>
      <c r="P1610" s="24">
        <v>0.13135592639999999</v>
      </c>
      <c r="Q1610" s="24">
        <v>0.13372328880000001</v>
      </c>
    </row>
    <row r="1611" spans="1:17" x14ac:dyDescent="0.25">
      <c r="A1611" s="25">
        <v>892</v>
      </c>
      <c r="B1611" s="23">
        <v>3.169999999999909E-4</v>
      </c>
      <c r="C1611" s="24">
        <v>0.1473331302</v>
      </c>
      <c r="D1611" s="24">
        <v>0.12668745219999999</v>
      </c>
      <c r="E1611" s="24">
        <v>0.1358783096</v>
      </c>
      <c r="F1611" s="24">
        <v>9.2898376290000001E-2</v>
      </c>
      <c r="G1611" s="24">
        <v>0.1037055403</v>
      </c>
      <c r="H1611" s="24">
        <v>0.24951636790000001</v>
      </c>
      <c r="I1611" s="24">
        <v>0.1135839894</v>
      </c>
      <c r="J1611" s="24">
        <v>9.9910013379999996E-2</v>
      </c>
      <c r="K1611" s="24">
        <v>0.1048026755</v>
      </c>
      <c r="L1611" s="24">
        <v>9.6757762129999994E-2</v>
      </c>
      <c r="M1611" s="24">
        <v>0.1026241928</v>
      </c>
      <c r="N1611" s="24">
        <v>9.9902160470000001E-2</v>
      </c>
      <c r="O1611" s="24">
        <v>0.1057635322</v>
      </c>
      <c r="P1611" s="24">
        <v>0.1351467818</v>
      </c>
      <c r="Q1611" s="24">
        <v>0.13454020019999999</v>
      </c>
    </row>
    <row r="1612" spans="1:17" x14ac:dyDescent="0.25">
      <c r="A1612" s="25">
        <v>891</v>
      </c>
      <c r="B1612" s="23">
        <v>3.229999999999969E-4</v>
      </c>
      <c r="C1612" s="24">
        <v>0.146503672</v>
      </c>
      <c r="D1612" s="24">
        <v>0.1238008291</v>
      </c>
      <c r="E1612" s="24">
        <v>0.13597810269999999</v>
      </c>
      <c r="F1612" s="24">
        <v>9.2962913219999999E-2</v>
      </c>
      <c r="G1612" s="24">
        <v>9.9269598720000005E-2</v>
      </c>
      <c r="H1612" s="24">
        <v>0.24684764440000001</v>
      </c>
      <c r="I1612" s="24">
        <v>0.10855135320000001</v>
      </c>
      <c r="J1612" s="24">
        <v>0.1021732613</v>
      </c>
      <c r="K1612" s="24">
        <v>0.1045218259</v>
      </c>
      <c r="L1612" s="24">
        <v>9.9094055589999994E-2</v>
      </c>
      <c r="M1612" s="24">
        <v>0.1037462354</v>
      </c>
      <c r="N1612" s="24">
        <v>0.10034597670000001</v>
      </c>
      <c r="O1612" s="24">
        <v>0.11158876869999999</v>
      </c>
      <c r="P1612" s="24">
        <v>0.13287633660000001</v>
      </c>
      <c r="Q1612" s="24">
        <v>0.13727223869999999</v>
      </c>
    </row>
    <row r="1613" spans="1:17" x14ac:dyDescent="0.25">
      <c r="A1613" s="25">
        <v>890</v>
      </c>
      <c r="B1613" s="23">
        <v>3.6999999999998839E-4</v>
      </c>
      <c r="C1613" s="24">
        <v>0.1486217678</v>
      </c>
      <c r="D1613" s="24">
        <v>0.1228685528</v>
      </c>
      <c r="E1613" s="24">
        <v>0.13096424940000001</v>
      </c>
      <c r="F1613" s="24">
        <v>9.4387732449999998E-2</v>
      </c>
      <c r="G1613" s="24">
        <v>0.1035123914</v>
      </c>
      <c r="H1613" s="24">
        <v>0.24956303830000001</v>
      </c>
      <c r="I1613" s="24">
        <v>0.11350925269999999</v>
      </c>
      <c r="J1613" s="24">
        <v>0.1026363596</v>
      </c>
      <c r="K1613" s="24">
        <v>0.1082556769</v>
      </c>
      <c r="L1613" s="24">
        <v>9.7115010020000003E-2</v>
      </c>
      <c r="M1613" s="24">
        <v>0.1072835326</v>
      </c>
      <c r="N1613" s="24">
        <v>0.1033706814</v>
      </c>
      <c r="O1613" s="24">
        <v>0.11247488109999999</v>
      </c>
      <c r="P1613" s="24">
        <v>0.13364592189999999</v>
      </c>
      <c r="Q1613" s="24">
        <v>0.13707719739999999</v>
      </c>
    </row>
    <row r="1614" spans="1:17" x14ac:dyDescent="0.25">
      <c r="A1614" s="25">
        <v>889</v>
      </c>
      <c r="B1614" s="23">
        <v>3.3599999999999602E-4</v>
      </c>
      <c r="C1614" s="24">
        <v>0.14914615449999999</v>
      </c>
      <c r="D1614" s="24">
        <v>0.123634249</v>
      </c>
      <c r="E1614" s="24">
        <v>0.13038165870000001</v>
      </c>
      <c r="F1614" s="24">
        <v>9.7420193249999995E-2</v>
      </c>
      <c r="G1614" s="24">
        <v>0.1021787301</v>
      </c>
      <c r="H1614" s="24">
        <v>0.2471181452</v>
      </c>
      <c r="I1614" s="24">
        <v>0.1113269776</v>
      </c>
      <c r="J1614" s="24">
        <v>0.1042094007</v>
      </c>
      <c r="K1614" s="24">
        <v>0.1108198091</v>
      </c>
      <c r="L1614" s="24">
        <v>0.1028362736</v>
      </c>
      <c r="M1614" s="24">
        <v>0.1073092818</v>
      </c>
      <c r="N1614" s="24">
        <v>0.1054824218</v>
      </c>
      <c r="O1614" s="24">
        <v>0.11309376359999999</v>
      </c>
      <c r="P1614" s="24">
        <v>0.13561829919999999</v>
      </c>
      <c r="Q1614" s="24">
        <v>0.13860882820000001</v>
      </c>
    </row>
    <row r="1615" spans="1:17" x14ac:dyDescent="0.25">
      <c r="A1615" s="25">
        <v>888</v>
      </c>
      <c r="B1615" s="23">
        <v>5.0400000000000444E-4</v>
      </c>
      <c r="C1615" s="24">
        <v>0.1480348259</v>
      </c>
      <c r="D1615" s="24">
        <v>0.122687906</v>
      </c>
      <c r="E1615" s="24">
        <v>0.1314868927</v>
      </c>
      <c r="F1615" s="24">
        <v>9.8832175140000006E-2</v>
      </c>
      <c r="G1615" s="24">
        <v>0.1060158685</v>
      </c>
      <c r="H1615" s="24">
        <v>0.25699186330000001</v>
      </c>
      <c r="I1615" s="24">
        <v>0.11475311959999999</v>
      </c>
      <c r="J1615" s="24">
        <v>0.10882829870000001</v>
      </c>
      <c r="K1615" s="24">
        <v>0.11298935860000001</v>
      </c>
      <c r="L1615" s="24">
        <v>0.10156849029999999</v>
      </c>
      <c r="M1615" s="24">
        <v>0.1111171618</v>
      </c>
      <c r="N1615" s="24">
        <v>0.1078541428</v>
      </c>
      <c r="O1615" s="24">
        <v>0.11844014379999999</v>
      </c>
      <c r="P1615" s="24">
        <v>0.139349997</v>
      </c>
      <c r="Q1615" s="24">
        <v>0.14004103840000001</v>
      </c>
    </row>
    <row r="1616" spans="1:17" x14ac:dyDescent="0.25">
      <c r="A1616" s="25">
        <v>887</v>
      </c>
      <c r="B1616" s="23">
        <v>3.1500000000000278E-4</v>
      </c>
      <c r="C1616" s="24">
        <v>0.14629973469999999</v>
      </c>
      <c r="D1616" s="24">
        <v>0.1241903454</v>
      </c>
      <c r="E1616" s="24">
        <v>0.13169556860000001</v>
      </c>
      <c r="F1616" s="24">
        <v>9.5434010030000002E-2</v>
      </c>
      <c r="G1616" s="24">
        <v>0.1043002009</v>
      </c>
      <c r="H1616" s="24">
        <v>0.25460207460000001</v>
      </c>
      <c r="I1616" s="24">
        <v>0.113319926</v>
      </c>
      <c r="J1616" s="24">
        <v>0.1046184823</v>
      </c>
      <c r="K1616" s="24">
        <v>0.1103821844</v>
      </c>
      <c r="L1616" s="24">
        <v>0.1004526764</v>
      </c>
      <c r="M1616" s="24">
        <v>0.1082521603</v>
      </c>
      <c r="N1616" s="24">
        <v>0.10656625779999999</v>
      </c>
      <c r="O1616" s="24">
        <v>0.1116778702</v>
      </c>
      <c r="P1616" s="24">
        <v>0.137679249</v>
      </c>
      <c r="Q1616" s="24">
        <v>0.1439518481</v>
      </c>
    </row>
    <row r="1617" spans="1:17" x14ac:dyDescent="0.25">
      <c r="A1617" s="25">
        <v>886</v>
      </c>
      <c r="B1617" s="23">
        <v>1.3099999999999917E-4</v>
      </c>
      <c r="C1617" s="24">
        <v>0.1466581076</v>
      </c>
      <c r="D1617" s="24">
        <v>0.12340520319999999</v>
      </c>
      <c r="E1617" s="24">
        <v>0.13494212929999999</v>
      </c>
      <c r="F1617" s="24">
        <v>9.5140427350000001E-2</v>
      </c>
      <c r="G1617" s="24">
        <v>0.1072448939</v>
      </c>
      <c r="H1617" s="24">
        <v>0.25234559179999999</v>
      </c>
      <c r="I1617" s="24">
        <v>0.1163639873</v>
      </c>
      <c r="J1617" s="24">
        <v>0.1082493365</v>
      </c>
      <c r="K1617" s="24">
        <v>0.1140980721</v>
      </c>
      <c r="L1617" s="24">
        <v>0.1034501046</v>
      </c>
      <c r="M1617" s="24">
        <v>0.1099721417</v>
      </c>
      <c r="N1617" s="24">
        <v>0.1040165499</v>
      </c>
      <c r="O1617" s="24">
        <v>0.11333114649999999</v>
      </c>
      <c r="P1617" s="24">
        <v>0.139656052</v>
      </c>
      <c r="Q1617" s="24">
        <v>0.14210766550000001</v>
      </c>
    </row>
    <row r="1618" spans="1:17" x14ac:dyDescent="0.25">
      <c r="A1618" s="25">
        <v>885</v>
      </c>
      <c r="B1618" s="23">
        <v>2.0299999999999485E-4</v>
      </c>
      <c r="C1618" s="24">
        <v>0.1483651996</v>
      </c>
      <c r="D1618" s="24">
        <v>0.12683242559999999</v>
      </c>
      <c r="E1618" s="24">
        <v>0.13482724130000001</v>
      </c>
      <c r="F1618" s="24">
        <v>9.9608965219999998E-2</v>
      </c>
      <c r="G1618" s="24">
        <v>0.1031293944</v>
      </c>
      <c r="H1618" s="24">
        <v>0.25722897049999999</v>
      </c>
      <c r="I1618" s="24">
        <v>0.1159030944</v>
      </c>
      <c r="J1618" s="24">
        <v>0.1053532064</v>
      </c>
      <c r="K1618" s="24">
        <v>0.11085107919999999</v>
      </c>
      <c r="L1618" s="24">
        <v>0.103308551</v>
      </c>
      <c r="M1618" s="24">
        <v>0.1074008271</v>
      </c>
      <c r="N1618" s="24">
        <v>0.1071648449</v>
      </c>
      <c r="O1618" s="24">
        <v>0.11636649070000001</v>
      </c>
      <c r="P1618" s="24">
        <v>0.13810515400000001</v>
      </c>
      <c r="Q1618" s="24">
        <v>0.1439261734</v>
      </c>
    </row>
    <row r="1619" spans="1:17" x14ac:dyDescent="0.25">
      <c r="A1619" s="25">
        <v>884</v>
      </c>
      <c r="B1619" s="23">
        <v>2.0399999999999585E-4</v>
      </c>
      <c r="C1619" s="24">
        <v>0.14997605980000001</v>
      </c>
      <c r="D1619" s="24">
        <v>0.1310380995</v>
      </c>
      <c r="E1619" s="24">
        <v>0.13860526679999999</v>
      </c>
      <c r="F1619" s="24">
        <v>0.1019886732</v>
      </c>
      <c r="G1619" s="24">
        <v>0.1079891548</v>
      </c>
      <c r="H1619" s="24">
        <v>0.2584049404</v>
      </c>
      <c r="I1619" s="24">
        <v>0.1163804978</v>
      </c>
      <c r="J1619" s="24">
        <v>0.1064118743</v>
      </c>
      <c r="K1619" s="24">
        <v>0.1142605916</v>
      </c>
      <c r="L1619" s="24">
        <v>0.1040329337</v>
      </c>
      <c r="M1619" s="24">
        <v>0.1099084243</v>
      </c>
      <c r="N1619" s="24">
        <v>0.11036215720000001</v>
      </c>
      <c r="O1619" s="24">
        <v>0.12140932679999999</v>
      </c>
      <c r="P1619" s="24">
        <v>0.13923537729999999</v>
      </c>
      <c r="Q1619" s="24">
        <v>0.1430829018</v>
      </c>
    </row>
    <row r="1620" spans="1:17" x14ac:dyDescent="0.25">
      <c r="A1620" s="25">
        <v>883</v>
      </c>
      <c r="B1620" s="23">
        <v>4.8099999999999532E-4</v>
      </c>
      <c r="C1620" s="24">
        <v>0.1521359682</v>
      </c>
      <c r="D1620" s="24">
        <v>0.13036596780000001</v>
      </c>
      <c r="E1620" s="24">
        <v>0.14159691329999999</v>
      </c>
      <c r="F1620" s="24">
        <v>9.7198538479999999E-2</v>
      </c>
      <c r="G1620" s="24">
        <v>0.1096152589</v>
      </c>
      <c r="H1620" s="24">
        <v>0.2590889931</v>
      </c>
      <c r="I1620" s="24">
        <v>0.116655685</v>
      </c>
      <c r="J1620" s="24">
        <v>0.1077787206</v>
      </c>
      <c r="K1620" s="24">
        <v>0.1133824289</v>
      </c>
      <c r="L1620" s="24">
        <v>0.1053969562</v>
      </c>
      <c r="M1620" s="24">
        <v>0.1108301356</v>
      </c>
      <c r="N1620" s="24">
        <v>0.109374702</v>
      </c>
      <c r="O1620" s="24">
        <v>0.1162893772</v>
      </c>
      <c r="P1620" s="24">
        <v>0.1435192823</v>
      </c>
      <c r="Q1620" s="24">
        <v>0.14402069149999999</v>
      </c>
    </row>
    <row r="1621" spans="1:17" x14ac:dyDescent="0.25">
      <c r="A1621" s="25">
        <v>882</v>
      </c>
      <c r="B1621" s="23">
        <v>2.0900000000000779E-4</v>
      </c>
      <c r="C1621" s="24">
        <v>0.1498765796</v>
      </c>
      <c r="D1621" s="24">
        <v>0.13295997679999999</v>
      </c>
      <c r="E1621" s="24">
        <v>0.1426596493</v>
      </c>
      <c r="F1621" s="24">
        <v>0.1039620861</v>
      </c>
      <c r="G1621" s="24">
        <v>0.11010274289999999</v>
      </c>
      <c r="H1621" s="24">
        <v>0.2607111037</v>
      </c>
      <c r="I1621" s="24">
        <v>0.1189160571</v>
      </c>
      <c r="J1621" s="24">
        <v>0.1108933166</v>
      </c>
      <c r="K1621" s="24">
        <v>0.11634489889999999</v>
      </c>
      <c r="L1621" s="24">
        <v>0.1066617519</v>
      </c>
      <c r="M1621" s="24">
        <v>0.1151510701</v>
      </c>
      <c r="N1621" s="24">
        <v>0.11122734099999999</v>
      </c>
      <c r="O1621" s="24">
        <v>0.1197033525</v>
      </c>
      <c r="P1621" s="24">
        <v>0.14407609399999999</v>
      </c>
      <c r="Q1621" s="24">
        <v>0.14761842789999999</v>
      </c>
    </row>
    <row r="1622" spans="1:17" x14ac:dyDescent="0.25">
      <c r="A1622" s="25">
        <v>881</v>
      </c>
      <c r="B1622" s="23">
        <v>3.4000000000000696E-4</v>
      </c>
      <c r="C1622" s="24">
        <v>0.1517760158</v>
      </c>
      <c r="D1622" s="24">
        <v>0.13176620010000001</v>
      </c>
      <c r="E1622" s="24">
        <v>0.1419993192</v>
      </c>
      <c r="F1622" s="24">
        <v>0.10043845329999999</v>
      </c>
      <c r="G1622" s="24">
        <v>0.11463833599999999</v>
      </c>
      <c r="H1622" s="24">
        <v>0.264054656</v>
      </c>
      <c r="I1622" s="24">
        <v>0.1182131693</v>
      </c>
      <c r="J1622" s="24">
        <v>0.1135002747</v>
      </c>
      <c r="K1622" s="24">
        <v>0.1218454987</v>
      </c>
      <c r="L1622" s="24">
        <v>0.1073575765</v>
      </c>
      <c r="M1622" s="24">
        <v>0.1171521172</v>
      </c>
      <c r="N1622" s="24">
        <v>0.11298153549999999</v>
      </c>
      <c r="O1622" s="24">
        <v>0.1190485582</v>
      </c>
      <c r="P1622" s="24">
        <v>0.1481518298</v>
      </c>
      <c r="Q1622" s="24">
        <v>0.14988975230000001</v>
      </c>
    </row>
    <row r="1623" spans="1:17" x14ac:dyDescent="0.25">
      <c r="A1623" s="25">
        <v>880</v>
      </c>
      <c r="B1623" s="23">
        <v>2.0300000000000179E-4</v>
      </c>
      <c r="C1623" s="24">
        <v>0.15248665210000001</v>
      </c>
      <c r="D1623" s="24">
        <v>0.13345780970000001</v>
      </c>
      <c r="E1623" s="24">
        <v>0.1445932388</v>
      </c>
      <c r="F1623" s="24">
        <v>0.10142111030000001</v>
      </c>
      <c r="G1623" s="24">
        <v>0.11428534980000001</v>
      </c>
      <c r="H1623" s="24">
        <v>0.2644308507</v>
      </c>
      <c r="I1623" s="24">
        <v>0.1193845868</v>
      </c>
      <c r="J1623" s="24">
        <v>0.1135751456</v>
      </c>
      <c r="K1623" s="24">
        <v>0.1178986579</v>
      </c>
      <c r="L1623" s="24">
        <v>0.10893566909999999</v>
      </c>
      <c r="M1623" s="24">
        <v>0.11613369730000001</v>
      </c>
      <c r="N1623" s="24">
        <v>0.110749051</v>
      </c>
      <c r="O1623" s="24">
        <v>0.1223620102</v>
      </c>
      <c r="P1623" s="24">
        <v>0.14653384689999999</v>
      </c>
      <c r="Q1623" s="24">
        <v>0.15020464359999999</v>
      </c>
    </row>
    <row r="1624" spans="1:17" x14ac:dyDescent="0.25">
      <c r="A1624" s="25">
        <v>879</v>
      </c>
      <c r="B1624" s="23">
        <v>3.4399999999999015E-4</v>
      </c>
      <c r="C1624" s="24">
        <v>0.1545658708</v>
      </c>
      <c r="D1624" s="24">
        <v>0.13428790870000001</v>
      </c>
      <c r="E1624" s="24">
        <v>0.14530412849999999</v>
      </c>
      <c r="F1624" s="24">
        <v>0.1055146307</v>
      </c>
      <c r="G1624" s="24">
        <v>0.1148600429</v>
      </c>
      <c r="H1624" s="24">
        <v>0.26818087699999998</v>
      </c>
      <c r="I1624" s="24">
        <v>0.1229214594</v>
      </c>
      <c r="J1624" s="24">
        <v>0.1150246114</v>
      </c>
      <c r="K1624" s="24">
        <v>0.1212389022</v>
      </c>
      <c r="L1624" s="24">
        <v>0.1084070951</v>
      </c>
      <c r="M1624" s="24">
        <v>0.1188044548</v>
      </c>
      <c r="N1624" s="24">
        <v>0.1118380204</v>
      </c>
      <c r="O1624" s="24">
        <v>0.1214800999</v>
      </c>
      <c r="P1624" s="24">
        <v>0.14744006100000001</v>
      </c>
      <c r="Q1624" s="24">
        <v>0.1524939686</v>
      </c>
    </row>
    <row r="1625" spans="1:17" x14ac:dyDescent="0.25">
      <c r="A1625" s="25">
        <v>878</v>
      </c>
      <c r="B1625" s="23">
        <v>2.6099999999999735E-4</v>
      </c>
      <c r="C1625" s="24">
        <v>0.15691485999999999</v>
      </c>
      <c r="D1625" s="24">
        <v>0.13508851829999999</v>
      </c>
      <c r="E1625" s="24">
        <v>0.14806558189999999</v>
      </c>
      <c r="F1625" s="24">
        <v>0.1076752916</v>
      </c>
      <c r="G1625" s="24">
        <v>0.1154447868</v>
      </c>
      <c r="H1625" s="24">
        <v>0.27016997339999999</v>
      </c>
      <c r="I1625" s="24">
        <v>0.12507461010000001</v>
      </c>
      <c r="J1625" s="24">
        <v>0.1157548875</v>
      </c>
      <c r="K1625" s="24">
        <v>0.1219205558</v>
      </c>
      <c r="L1625" s="24">
        <v>0.11105377969999999</v>
      </c>
      <c r="M1625" s="24">
        <v>0.118492268</v>
      </c>
      <c r="N1625" s="24">
        <v>0.1143772304</v>
      </c>
      <c r="O1625" s="24">
        <v>0.12523020800000001</v>
      </c>
      <c r="P1625" s="24">
        <v>0.151039958</v>
      </c>
      <c r="Q1625" s="24">
        <v>0.1528767496</v>
      </c>
    </row>
    <row r="1626" spans="1:17" x14ac:dyDescent="0.25">
      <c r="A1626" s="25">
        <v>877</v>
      </c>
      <c r="B1626" s="23">
        <v>2.9900000000000759E-4</v>
      </c>
      <c r="C1626" s="24">
        <v>0.15611349050000001</v>
      </c>
      <c r="D1626" s="24">
        <v>0.13745348160000001</v>
      </c>
      <c r="E1626" s="24">
        <v>0.14810231330000001</v>
      </c>
      <c r="F1626" s="24">
        <v>0.1082845777</v>
      </c>
      <c r="G1626" s="24">
        <v>0.1178845987</v>
      </c>
      <c r="H1626" s="24">
        <v>0.26923453809999998</v>
      </c>
      <c r="I1626" s="24">
        <v>0.1260222942</v>
      </c>
      <c r="J1626" s="24">
        <v>0.1193213165</v>
      </c>
      <c r="K1626" s="24">
        <v>0.12705118949999999</v>
      </c>
      <c r="L1626" s="24">
        <v>0.11062513290000001</v>
      </c>
      <c r="M1626" s="24">
        <v>0.1206570417</v>
      </c>
      <c r="N1626" s="24">
        <v>0.11445228759999999</v>
      </c>
      <c r="O1626" s="24">
        <v>0.1244511455</v>
      </c>
      <c r="P1626" s="24">
        <v>0.1530344635</v>
      </c>
      <c r="Q1626" s="24">
        <v>0.15617708860000001</v>
      </c>
    </row>
    <row r="1627" spans="1:17" x14ac:dyDescent="0.25">
      <c r="A1627" s="25">
        <v>876</v>
      </c>
      <c r="B1627" s="23">
        <v>2.9500000000000359E-4</v>
      </c>
      <c r="C1627" s="24">
        <v>0.15945117180000001</v>
      </c>
      <c r="D1627" s="24">
        <v>0.1386433393</v>
      </c>
      <c r="E1627" s="24">
        <v>0.15006126459999999</v>
      </c>
      <c r="F1627" s="24">
        <v>0.1111134887</v>
      </c>
      <c r="G1627" s="24">
        <v>0.12126474080000001</v>
      </c>
      <c r="H1627" s="24">
        <v>0.26895064120000001</v>
      </c>
      <c r="I1627" s="24">
        <v>0.12804947790000001</v>
      </c>
      <c r="J1627" s="24">
        <v>0.1205482036</v>
      </c>
      <c r="K1627" s="24">
        <v>0.12829464669999999</v>
      </c>
      <c r="L1627" s="24">
        <v>0.1147995144</v>
      </c>
      <c r="M1627" s="24">
        <v>0.1239730194</v>
      </c>
      <c r="N1627" s="24">
        <v>0.11992779369999999</v>
      </c>
      <c r="O1627" s="24">
        <v>0.1282450259</v>
      </c>
      <c r="P1627" s="24">
        <v>0.15546913439999999</v>
      </c>
      <c r="Q1627" s="24">
        <v>0.1581510901</v>
      </c>
    </row>
    <row r="1628" spans="1:17" x14ac:dyDescent="0.25">
      <c r="A1628" s="25">
        <v>875</v>
      </c>
      <c r="B1628" s="23">
        <v>5.9999999999997555E-5</v>
      </c>
      <c r="C1628" s="24">
        <v>0.16022993620000001</v>
      </c>
      <c r="D1628" s="24">
        <v>0.1398356855</v>
      </c>
      <c r="E1628" s="24">
        <v>0.15299145880000001</v>
      </c>
      <c r="F1628" s="24">
        <v>0.109446235</v>
      </c>
      <c r="G1628" s="24">
        <v>0.11996392910000001</v>
      </c>
      <c r="H1628" s="24">
        <v>0.27103698250000002</v>
      </c>
      <c r="I1628" s="24">
        <v>0.1280788481</v>
      </c>
      <c r="J1628" s="24">
        <v>0.1210154593</v>
      </c>
      <c r="K1628" s="24">
        <v>0.1272649914</v>
      </c>
      <c r="L1628" s="24">
        <v>0.11719361690000001</v>
      </c>
      <c r="M1628" s="24">
        <v>0.1227029115</v>
      </c>
      <c r="N1628" s="24">
        <v>0.11960566039999999</v>
      </c>
      <c r="O1628" s="24">
        <v>0.13000394400000001</v>
      </c>
      <c r="P1628" s="24">
        <v>0.15482541920000001</v>
      </c>
      <c r="Q1628" s="24">
        <v>0.1583344787</v>
      </c>
    </row>
    <row r="1629" spans="1:17" x14ac:dyDescent="0.25">
      <c r="A1629" s="25">
        <v>874</v>
      </c>
      <c r="B1629" s="23">
        <v>3.3999999999999309E-4</v>
      </c>
      <c r="C1629" s="24">
        <v>0.1625095308</v>
      </c>
      <c r="D1629" s="24">
        <v>0.1428771019</v>
      </c>
      <c r="E1629" s="24">
        <v>0.1552854776</v>
      </c>
      <c r="F1629" s="24">
        <v>0.1107483804</v>
      </c>
      <c r="G1629" s="24">
        <v>0.12476381659999999</v>
      </c>
      <c r="H1629" s="24">
        <v>0.26839876169999999</v>
      </c>
      <c r="I1629" s="24">
        <v>0.12914828959999999</v>
      </c>
      <c r="J1629" s="24">
        <v>0.123891443</v>
      </c>
      <c r="K1629" s="24">
        <v>0.13056081529999999</v>
      </c>
      <c r="L1629" s="24">
        <v>0.118395634</v>
      </c>
      <c r="M1629" s="24">
        <v>0.12640808519999999</v>
      </c>
      <c r="N1629" s="24">
        <v>0.1215414628</v>
      </c>
      <c r="O1629" s="24">
        <v>0.13161854449999999</v>
      </c>
      <c r="P1629" s="24">
        <v>0.15673708920000001</v>
      </c>
      <c r="Q1629" s="24">
        <v>0.16047026219999999</v>
      </c>
    </row>
    <row r="1630" spans="1:17" x14ac:dyDescent="0.25">
      <c r="A1630" s="25">
        <v>873</v>
      </c>
      <c r="B1630" s="23">
        <v>3.9499999999999952E-4</v>
      </c>
      <c r="C1630" s="24">
        <v>0.16122902929999999</v>
      </c>
      <c r="D1630" s="24">
        <v>0.14210766550000001</v>
      </c>
      <c r="E1630" s="24">
        <v>0.15590116379999999</v>
      </c>
      <c r="F1630" s="24">
        <v>0.1129398346</v>
      </c>
      <c r="G1630" s="24">
        <v>0.12481315430000001</v>
      </c>
      <c r="H1630" s="24">
        <v>0.2718372047</v>
      </c>
      <c r="I1630" s="24">
        <v>0.13318282370000001</v>
      </c>
      <c r="J1630" s="24">
        <v>0.12336465720000001</v>
      </c>
      <c r="K1630" s="24">
        <v>0.13114602859999999</v>
      </c>
      <c r="L1630" s="24">
        <v>0.1192111075</v>
      </c>
      <c r="M1630" s="24">
        <v>0.12755070630000001</v>
      </c>
      <c r="N1630" s="24">
        <v>0.1208238229</v>
      </c>
      <c r="O1630" s="24">
        <v>0.13180123269999999</v>
      </c>
      <c r="P1630" s="24">
        <v>0.15710103510000001</v>
      </c>
      <c r="Q1630" s="24">
        <v>0.16124106939999999</v>
      </c>
    </row>
    <row r="1631" spans="1:17" x14ac:dyDescent="0.25">
      <c r="A1631" s="25">
        <v>872</v>
      </c>
      <c r="B1631" s="23">
        <v>2.7500000000001135E-4</v>
      </c>
      <c r="C1631" s="24">
        <v>0.1630015373</v>
      </c>
      <c r="D1631" s="24">
        <v>0.14582473039999999</v>
      </c>
      <c r="E1631" s="24">
        <v>0.16019988060000001</v>
      </c>
      <c r="F1631" s="24">
        <v>0.1128774583</v>
      </c>
      <c r="G1631" s="24">
        <v>0.12644982339999999</v>
      </c>
      <c r="H1631" s="24">
        <v>0.2730074227</v>
      </c>
      <c r="I1631" s="24">
        <v>0.13569457830000001</v>
      </c>
      <c r="J1631" s="24">
        <v>0.12682074309999999</v>
      </c>
      <c r="K1631" s="24">
        <v>0.1348806471</v>
      </c>
      <c r="L1631" s="24">
        <v>0.12326400730000001</v>
      </c>
      <c r="M1631" s="24">
        <v>0.12943454090000001</v>
      </c>
      <c r="N1631" s="24">
        <v>0.1229188442</v>
      </c>
      <c r="O1631" s="24">
        <v>0.1349505335</v>
      </c>
      <c r="P1631" s="24">
        <v>0.1599312574</v>
      </c>
      <c r="Q1631" s="24">
        <v>0.16208098830000001</v>
      </c>
    </row>
    <row r="1632" spans="1:17" x14ac:dyDescent="0.25">
      <c r="A1632" s="25">
        <v>871</v>
      </c>
      <c r="B1632" s="23">
        <v>1.409999999999953E-4</v>
      </c>
      <c r="C1632" s="24">
        <v>0.16528849300000001</v>
      </c>
      <c r="D1632" s="24">
        <v>0.1482422799</v>
      </c>
      <c r="E1632" s="24">
        <v>0.16051517430000001</v>
      </c>
      <c r="F1632" s="24">
        <v>0.1151785031</v>
      </c>
      <c r="G1632" s="24">
        <v>0.1285174489</v>
      </c>
      <c r="H1632" s="24">
        <v>0.27518537640000001</v>
      </c>
      <c r="I1632" s="24">
        <v>0.13632592560000001</v>
      </c>
      <c r="J1632" s="24">
        <v>0.1289364845</v>
      </c>
      <c r="K1632" s="24">
        <v>0.1367672831</v>
      </c>
      <c r="L1632" s="24">
        <v>0.1235814989</v>
      </c>
      <c r="M1632" s="24">
        <v>0.13101547960000001</v>
      </c>
      <c r="N1632" s="24">
        <v>0.1227572039</v>
      </c>
      <c r="O1632" s="24">
        <v>0.13442793489999999</v>
      </c>
      <c r="P1632" s="24">
        <v>0.16306264700000001</v>
      </c>
      <c r="Q1632" s="24">
        <v>0.16025015710000001</v>
      </c>
    </row>
    <row r="1633" spans="1:17" x14ac:dyDescent="0.25">
      <c r="A1633" s="25">
        <v>870</v>
      </c>
      <c r="B1633" s="23">
        <v>3.8499999999999646E-4</v>
      </c>
      <c r="C1633" s="24">
        <v>0.16450832779999999</v>
      </c>
      <c r="D1633" s="24">
        <v>0.1477505267</v>
      </c>
      <c r="E1633" s="24">
        <v>0.16338248550000001</v>
      </c>
      <c r="F1633" s="24">
        <v>0.11797606200000001</v>
      </c>
      <c r="G1633" s="24">
        <v>0.1293447465</v>
      </c>
      <c r="H1633" s="24">
        <v>0.27707472440000003</v>
      </c>
      <c r="I1633" s="24">
        <v>0.13586845989999999</v>
      </c>
      <c r="J1633" s="24">
        <v>0.12935991590000001</v>
      </c>
      <c r="K1633" s="24">
        <v>0.1374411583</v>
      </c>
      <c r="L1633" s="24">
        <v>0.12737445529999999</v>
      </c>
      <c r="M1633" s="24">
        <v>0.13309520480000001</v>
      </c>
      <c r="N1633" s="24">
        <v>0.1271388084</v>
      </c>
      <c r="O1633" s="24">
        <v>0.13877622780000001</v>
      </c>
      <c r="P1633" s="24">
        <v>0.1628331542</v>
      </c>
      <c r="Q1633" s="24">
        <v>0.16402205819999999</v>
      </c>
    </row>
    <row r="1634" spans="1:17" x14ac:dyDescent="0.25">
      <c r="A1634" s="25">
        <v>869</v>
      </c>
      <c r="B1634" s="23">
        <v>1.5899999999999248E-4</v>
      </c>
      <c r="C1634" s="24">
        <v>0.1665607244</v>
      </c>
      <c r="D1634" s="24">
        <v>0.15017734469999999</v>
      </c>
      <c r="E1634" s="24">
        <v>0.16654172540000001</v>
      </c>
      <c r="F1634" s="24">
        <v>0.11873333899999999</v>
      </c>
      <c r="G1634" s="24">
        <v>0.13263896110000001</v>
      </c>
      <c r="H1634" s="24">
        <v>0.27602449060000001</v>
      </c>
      <c r="I1634" s="24">
        <v>0.1364297867</v>
      </c>
      <c r="J1634" s="24">
        <v>0.13168336450000001</v>
      </c>
      <c r="K1634" s="24">
        <v>0.13936094939999999</v>
      </c>
      <c r="L1634" s="24">
        <v>0.1267329156</v>
      </c>
      <c r="M1634" s="24">
        <v>0.13440512120000001</v>
      </c>
      <c r="N1634" s="24">
        <v>0.1272773445</v>
      </c>
      <c r="O1634" s="24">
        <v>0.13904985789999999</v>
      </c>
      <c r="P1634" s="24">
        <v>0.1639558971</v>
      </c>
      <c r="Q1634" s="24">
        <v>0.1645846665</v>
      </c>
    </row>
    <row r="1635" spans="1:17" x14ac:dyDescent="0.25">
      <c r="A1635" s="25">
        <v>868</v>
      </c>
      <c r="B1635" s="23">
        <v>3.2300000000000384E-4</v>
      </c>
      <c r="C1635" s="24">
        <v>0.1682947427</v>
      </c>
      <c r="D1635" s="24">
        <v>0.152472198</v>
      </c>
      <c r="E1635" s="24">
        <v>0.16858187320000001</v>
      </c>
      <c r="F1635" s="24">
        <v>0.1210056394</v>
      </c>
      <c r="G1635" s="24">
        <v>0.1338507384</v>
      </c>
      <c r="H1635" s="24">
        <v>0.27899351719999999</v>
      </c>
      <c r="I1635" s="24">
        <v>0.1426972598</v>
      </c>
      <c r="J1635" s="24">
        <v>0.13108363749999999</v>
      </c>
      <c r="K1635" s="24">
        <v>0.14167833329999999</v>
      </c>
      <c r="L1635" s="24">
        <v>0.1294229925</v>
      </c>
      <c r="M1635" s="24">
        <v>0.1361906081</v>
      </c>
      <c r="N1635" s="24">
        <v>0.12939296659999999</v>
      </c>
      <c r="O1635" s="24">
        <v>0.14042955639999999</v>
      </c>
      <c r="P1635" s="24">
        <v>0.16630336640000001</v>
      </c>
      <c r="Q1635" s="24">
        <v>0.16720464830000001</v>
      </c>
    </row>
    <row r="1636" spans="1:17" x14ac:dyDescent="0.25">
      <c r="A1636" s="25">
        <v>867</v>
      </c>
      <c r="B1636" s="23">
        <v>5.8500000000000912E-4</v>
      </c>
      <c r="C1636" s="24">
        <v>0.16857256000000001</v>
      </c>
      <c r="D1636" s="24">
        <v>0.15265475210000001</v>
      </c>
      <c r="E1636" s="24">
        <v>0.17115497590000001</v>
      </c>
      <c r="F1636" s="24">
        <v>0.1236342862</v>
      </c>
      <c r="G1636" s="24">
        <v>0.13455051179999999</v>
      </c>
      <c r="H1636" s="24">
        <v>0.280428648</v>
      </c>
      <c r="I1636" s="24">
        <v>0.1406475455</v>
      </c>
      <c r="J1636" s="24">
        <v>0.13240110869999999</v>
      </c>
      <c r="K1636" s="24">
        <v>0.14297679069999999</v>
      </c>
      <c r="L1636" s="24">
        <v>0.13146047290000001</v>
      </c>
      <c r="M1636" s="24">
        <v>0.13809899989999999</v>
      </c>
      <c r="N1636" s="24">
        <v>0.13169640299999999</v>
      </c>
      <c r="O1636" s="24">
        <v>0.1419475526</v>
      </c>
      <c r="P1636" s="24">
        <v>0.16766683760000001</v>
      </c>
      <c r="Q1636" s="24">
        <v>0.16613020000000001</v>
      </c>
    </row>
    <row r="1637" spans="1:17" x14ac:dyDescent="0.25">
      <c r="A1637" s="25">
        <v>866</v>
      </c>
      <c r="B1637" s="23">
        <v>2.5999999999998941E-4</v>
      </c>
      <c r="C1637" s="24">
        <v>0.17042624949999999</v>
      </c>
      <c r="D1637" s="24">
        <v>0.154038012</v>
      </c>
      <c r="E1637" s="24">
        <v>0.1732803285</v>
      </c>
      <c r="F1637" s="24">
        <v>0.1248230934</v>
      </c>
      <c r="G1637" s="24">
        <v>0.13578812779999999</v>
      </c>
      <c r="H1637" s="24">
        <v>0.28242915870000002</v>
      </c>
      <c r="I1637" s="24">
        <v>0.1429647356</v>
      </c>
      <c r="J1637" s="24">
        <v>0.1345041394</v>
      </c>
      <c r="K1637" s="24">
        <v>0.1455080658</v>
      </c>
      <c r="L1637" s="24">
        <v>0.13192120190000001</v>
      </c>
      <c r="M1637" s="24">
        <v>0.14077654479999999</v>
      </c>
      <c r="N1637" s="24">
        <v>0.13209471110000001</v>
      </c>
      <c r="O1637" s="24">
        <v>0.142999813</v>
      </c>
      <c r="P1637" s="24">
        <v>0.1681879312</v>
      </c>
      <c r="Q1637" s="24">
        <v>0.16719935829999999</v>
      </c>
    </row>
    <row r="1638" spans="1:17" x14ac:dyDescent="0.25">
      <c r="A1638" s="25">
        <v>865</v>
      </c>
      <c r="B1638" s="23">
        <v>4.300000000000137E-5</v>
      </c>
      <c r="C1638" s="24">
        <v>0.1725754142</v>
      </c>
      <c r="D1638" s="24">
        <v>0.15624423330000001</v>
      </c>
      <c r="E1638" s="24">
        <v>0.17624515299999999</v>
      </c>
      <c r="F1638" s="24">
        <v>0.1265684366</v>
      </c>
      <c r="G1638" s="24">
        <v>0.13710393009999999</v>
      </c>
      <c r="H1638" s="24">
        <v>0.28415414690000002</v>
      </c>
      <c r="I1638" s="24">
        <v>0.14316247400000001</v>
      </c>
      <c r="J1638" s="24">
        <v>0.13589540119999999</v>
      </c>
      <c r="K1638" s="24">
        <v>0.14491736890000001</v>
      </c>
      <c r="L1638" s="24">
        <v>0.13121625780000001</v>
      </c>
      <c r="M1638" s="24">
        <v>0.14003907139999999</v>
      </c>
      <c r="N1638" s="24">
        <v>0.13198910650000001</v>
      </c>
      <c r="O1638" s="24">
        <v>0.1427838504</v>
      </c>
      <c r="P1638" s="24">
        <v>0.16896958649999999</v>
      </c>
      <c r="Q1638" s="24">
        <v>0.16769440469999999</v>
      </c>
    </row>
    <row r="1639" spans="1:17" x14ac:dyDescent="0.25">
      <c r="A1639" s="25">
        <v>864</v>
      </c>
      <c r="B1639" s="23">
        <v>2.6099999999999735E-4</v>
      </c>
      <c r="C1639" s="24">
        <v>0.17291572690000001</v>
      </c>
      <c r="D1639" s="24">
        <v>0.1560026705</v>
      </c>
      <c r="E1639" s="24">
        <v>0.17722256480000001</v>
      </c>
      <c r="F1639" s="24">
        <v>0.126406461</v>
      </c>
      <c r="G1639" s="24">
        <v>0.1386438012</v>
      </c>
      <c r="H1639" s="24">
        <v>0.28336885569999998</v>
      </c>
      <c r="I1639" s="24">
        <v>0.1434428096</v>
      </c>
      <c r="J1639" s="24">
        <v>0.13568899039999999</v>
      </c>
      <c r="K1639" s="24">
        <v>0.14617674050000001</v>
      </c>
      <c r="L1639" s="24">
        <v>0.1340881139</v>
      </c>
      <c r="M1639" s="24">
        <v>0.14127948879999999</v>
      </c>
      <c r="N1639" s="24">
        <v>0.1334300041</v>
      </c>
      <c r="O1639" s="24">
        <v>0.1452460736</v>
      </c>
      <c r="P1639" s="24">
        <v>0.1698542982</v>
      </c>
      <c r="Q1639" s="24">
        <v>0.17006537320000001</v>
      </c>
    </row>
    <row r="1640" spans="1:17" x14ac:dyDescent="0.25">
      <c r="A1640" s="25">
        <v>863</v>
      </c>
      <c r="B1640" s="23">
        <v>5.9000000000000719E-4</v>
      </c>
      <c r="C1640" s="24">
        <v>0.17550532520000001</v>
      </c>
      <c r="D1640" s="24">
        <v>0.1590089351</v>
      </c>
      <c r="E1640" s="24">
        <v>0.17930205169999999</v>
      </c>
      <c r="F1640" s="24">
        <v>0.12857811150000001</v>
      </c>
      <c r="G1640" s="24">
        <v>0.1399154514</v>
      </c>
      <c r="H1640" s="24">
        <v>0.28555217389999998</v>
      </c>
      <c r="I1640" s="24">
        <v>0.14544221760000001</v>
      </c>
      <c r="J1640" s="24">
        <v>0.13813579079999999</v>
      </c>
      <c r="K1640" s="24">
        <v>0.14842145139999999</v>
      </c>
      <c r="L1640" s="24">
        <v>0.13392567629999999</v>
      </c>
      <c r="M1640" s="24">
        <v>0.14195491369999999</v>
      </c>
      <c r="N1640" s="24">
        <v>0.13448914889999999</v>
      </c>
      <c r="O1640" s="24">
        <v>0.14599077399999999</v>
      </c>
      <c r="P1640" s="24">
        <v>0.17152144010000001</v>
      </c>
      <c r="Q1640" s="24">
        <v>0.17007023099999999</v>
      </c>
    </row>
    <row r="1641" spans="1:17" x14ac:dyDescent="0.25">
      <c r="A1641" s="25">
        <v>862</v>
      </c>
      <c r="B1641" s="23">
        <v>2.5300000000000322E-4</v>
      </c>
      <c r="C1641" s="24">
        <v>0.1758537889</v>
      </c>
      <c r="D1641" s="24">
        <v>0.15929518640000001</v>
      </c>
      <c r="E1641" s="24">
        <v>0.1789330542</v>
      </c>
      <c r="F1641" s="24">
        <v>0.127924487</v>
      </c>
      <c r="G1641" s="24">
        <v>0.13879725339999999</v>
      </c>
      <c r="H1641" s="24">
        <v>0.28649181130000001</v>
      </c>
      <c r="I1641" s="24">
        <v>0.1452911794</v>
      </c>
      <c r="J1641" s="24">
        <v>0.13606540859999999</v>
      </c>
      <c r="K1641" s="24">
        <v>0.1470231712</v>
      </c>
      <c r="L1641" s="24">
        <v>0.132155627</v>
      </c>
      <c r="M1641" s="24">
        <v>0.1407555938</v>
      </c>
      <c r="N1641" s="24">
        <v>0.1332042813</v>
      </c>
      <c r="O1641" s="24">
        <v>0.14480234680000001</v>
      </c>
      <c r="P1641" s="24">
        <v>0.1703536212</v>
      </c>
      <c r="Q1641" s="24">
        <v>0.16792015730000001</v>
      </c>
    </row>
    <row r="1642" spans="1:17" x14ac:dyDescent="0.25">
      <c r="A1642" s="25">
        <v>861</v>
      </c>
      <c r="B1642" s="23">
        <v>3.7899999999998352E-4</v>
      </c>
      <c r="C1642" s="24">
        <v>0.1777735054</v>
      </c>
      <c r="D1642" s="24">
        <v>0.1600931287</v>
      </c>
      <c r="E1642" s="24">
        <v>0.18034322559999999</v>
      </c>
      <c r="F1642" s="24">
        <v>0.12905050809999999</v>
      </c>
      <c r="G1642" s="24">
        <v>0.13953325150000001</v>
      </c>
      <c r="H1642" s="24">
        <v>0.2861136198</v>
      </c>
      <c r="I1642" s="24">
        <v>0.1445225477</v>
      </c>
      <c r="J1642" s="24">
        <v>0.13681456450000001</v>
      </c>
      <c r="K1642" s="24">
        <v>0.14714434739999999</v>
      </c>
      <c r="L1642" s="24">
        <v>0.1327657253</v>
      </c>
      <c r="M1642" s="24">
        <v>0.14108066259999999</v>
      </c>
      <c r="N1642" s="24">
        <v>0.1335786283</v>
      </c>
      <c r="O1642" s="24">
        <v>0.14673557879999999</v>
      </c>
      <c r="P1642" s="24">
        <v>0.17082187530000001</v>
      </c>
      <c r="Q1642" s="24">
        <v>0.16833181680000001</v>
      </c>
    </row>
    <row r="1643" spans="1:17" x14ac:dyDescent="0.25">
      <c r="A1643" s="25">
        <v>860</v>
      </c>
      <c r="B1643" s="23">
        <v>2.7300000000000241E-4</v>
      </c>
      <c r="C1643" s="24">
        <v>0.17715743179999999</v>
      </c>
      <c r="D1643" s="24">
        <v>0.15896967049999999</v>
      </c>
      <c r="E1643" s="24">
        <v>0.17963823679999999</v>
      </c>
      <c r="F1643" s="24">
        <v>0.1283854395</v>
      </c>
      <c r="G1643" s="24">
        <v>0.13970310990000001</v>
      </c>
      <c r="H1643" s="24">
        <v>0.28639268880000002</v>
      </c>
      <c r="I1643" s="24">
        <v>0.14487877490000001</v>
      </c>
      <c r="J1643" s="24">
        <v>0.13747437300000001</v>
      </c>
      <c r="K1643" s="24">
        <v>0.14660730960000001</v>
      </c>
      <c r="L1643" s="24">
        <v>0.13115596769999999</v>
      </c>
      <c r="M1643" s="24">
        <v>0.14066056909999999</v>
      </c>
      <c r="N1643" s="24">
        <v>0.13324801620000001</v>
      </c>
      <c r="O1643" s="24">
        <v>0.14557437600000001</v>
      </c>
      <c r="P1643" s="24">
        <v>0.17036005849999999</v>
      </c>
      <c r="Q1643" s="24">
        <v>0.16818626219999999</v>
      </c>
    </row>
    <row r="1644" spans="1:17" x14ac:dyDescent="0.25">
      <c r="A1644" s="25">
        <v>859</v>
      </c>
      <c r="B1644" s="23">
        <v>3.9400000000000546E-4</v>
      </c>
      <c r="C1644" s="24">
        <v>0.1778116226</v>
      </c>
      <c r="D1644" s="24">
        <v>0.15999317169999999</v>
      </c>
      <c r="E1644" s="24">
        <v>0.1792605817</v>
      </c>
      <c r="F1644" s="24">
        <v>0.1282250285</v>
      </c>
      <c r="G1644" s="24">
        <v>0.13794085380000001</v>
      </c>
      <c r="H1644" s="24">
        <v>0.28664618730000002</v>
      </c>
      <c r="I1644" s="24">
        <v>0.14309869710000001</v>
      </c>
      <c r="J1644" s="24">
        <v>0.13619431849999999</v>
      </c>
      <c r="K1644" s="24">
        <v>0.14483743909999999</v>
      </c>
      <c r="L1644" s="24">
        <v>0.13064214590000001</v>
      </c>
      <c r="M1644" s="24">
        <v>0.13926851749999999</v>
      </c>
      <c r="N1644" s="24">
        <v>0.1340226233</v>
      </c>
      <c r="O1644" s="24">
        <v>0.1459542811</v>
      </c>
      <c r="P1644" s="24">
        <v>0.17027039829999999</v>
      </c>
      <c r="Q1644" s="24">
        <v>0.16682221</v>
      </c>
    </row>
    <row r="1645" spans="1:17" x14ac:dyDescent="0.25">
      <c r="A1645" s="25">
        <v>858</v>
      </c>
      <c r="B1645" s="23">
        <v>4.870000000000152E-4</v>
      </c>
      <c r="C1645" s="24">
        <v>0.17700745170000001</v>
      </c>
      <c r="D1645" s="24">
        <v>0.15945330260000001</v>
      </c>
      <c r="E1645" s="24">
        <v>0.1784666479</v>
      </c>
      <c r="F1645" s="24">
        <v>0.1276819706</v>
      </c>
      <c r="G1645" s="24">
        <v>0.13743607699999999</v>
      </c>
      <c r="H1645" s="24">
        <v>0.28648445010000001</v>
      </c>
      <c r="I1645" s="24">
        <v>0.14370177689999999</v>
      </c>
      <c r="J1645" s="24">
        <v>0.13561893999999999</v>
      </c>
      <c r="K1645" s="24">
        <v>0.14426471290000001</v>
      </c>
      <c r="L1645" s="24">
        <v>0.1300538778</v>
      </c>
      <c r="M1645" s="24">
        <v>0.1377895921</v>
      </c>
      <c r="N1645" s="24">
        <v>0.1330761164</v>
      </c>
      <c r="O1645" s="24">
        <v>0.1448616385</v>
      </c>
      <c r="P1645" s="24">
        <v>0.16985243559999999</v>
      </c>
      <c r="Q1645" s="24">
        <v>0.168090567</v>
      </c>
    </row>
    <row r="1646" spans="1:17" x14ac:dyDescent="0.25">
      <c r="A1646" s="25">
        <v>857</v>
      </c>
      <c r="B1646" s="23">
        <v>2.2699999999999804E-4</v>
      </c>
      <c r="C1646" s="24">
        <v>0.1751645356</v>
      </c>
      <c r="D1646" s="24">
        <v>0.1589584798</v>
      </c>
      <c r="E1646" s="24">
        <v>0.17772038279999999</v>
      </c>
      <c r="F1646" s="24">
        <v>0.12617211040000001</v>
      </c>
      <c r="G1646" s="24">
        <v>0.1363102347</v>
      </c>
      <c r="H1646" s="24">
        <v>0.28661546110000002</v>
      </c>
      <c r="I1646" s="24">
        <v>0.14332613350000001</v>
      </c>
      <c r="J1646" s="24">
        <v>0.13548903170000001</v>
      </c>
      <c r="K1646" s="24">
        <v>0.1433215588</v>
      </c>
      <c r="L1646" s="24">
        <v>0.12937372920000001</v>
      </c>
      <c r="M1646" s="24">
        <v>0.1376660317</v>
      </c>
      <c r="N1646" s="24">
        <v>0.1323619932</v>
      </c>
      <c r="O1646" s="24">
        <v>0.1442042291</v>
      </c>
      <c r="P1646" s="24">
        <v>0.1696953028</v>
      </c>
      <c r="Q1646" s="24">
        <v>0.16726654769999999</v>
      </c>
    </row>
    <row r="1647" spans="1:17" x14ac:dyDescent="0.25">
      <c r="A1647" s="25">
        <v>856</v>
      </c>
      <c r="B1647" s="23">
        <v>3.7500000000000727E-4</v>
      </c>
      <c r="C1647" s="24">
        <v>0.17232771220000001</v>
      </c>
      <c r="D1647" s="24">
        <v>0.15729129310000001</v>
      </c>
      <c r="E1647" s="24">
        <v>0.1744757146</v>
      </c>
      <c r="F1647" s="24">
        <v>0.1257537007</v>
      </c>
      <c r="G1647" s="24">
        <v>0.13489606979999999</v>
      </c>
      <c r="H1647" s="24">
        <v>0.28620252010000002</v>
      </c>
      <c r="I1647" s="24">
        <v>0.14105297629999999</v>
      </c>
      <c r="J1647" s="24">
        <v>0.13315193359999999</v>
      </c>
      <c r="K1647" s="24">
        <v>0.14096952970000001</v>
      </c>
      <c r="L1647" s="24">
        <v>0.1286809146</v>
      </c>
      <c r="M1647" s="24">
        <v>0.13568343220000001</v>
      </c>
      <c r="N1647" s="24">
        <v>0.13121426110000001</v>
      </c>
      <c r="O1647" s="24">
        <v>0.14263404909999999</v>
      </c>
      <c r="P1647" s="24">
        <v>0.16809883710000001</v>
      </c>
      <c r="Q1647" s="24">
        <v>0.16609954830000001</v>
      </c>
    </row>
    <row r="1648" spans="1:17" x14ac:dyDescent="0.25">
      <c r="A1648" s="25">
        <v>855</v>
      </c>
      <c r="B1648" s="23">
        <v>3.0200000000001753E-4</v>
      </c>
      <c r="C1648" s="24">
        <v>0.1713456213</v>
      </c>
      <c r="D1648" s="24">
        <v>0.15706419939999999</v>
      </c>
      <c r="E1648" s="24">
        <v>0.17318578060000001</v>
      </c>
      <c r="F1648" s="24">
        <v>0.12455192950000001</v>
      </c>
      <c r="G1648" s="24">
        <v>0.1347801089</v>
      </c>
      <c r="H1648" s="24">
        <v>0.28456687930000002</v>
      </c>
      <c r="I1648" s="24">
        <v>0.1406288296</v>
      </c>
      <c r="J1648" s="24">
        <v>0.13293153050000001</v>
      </c>
      <c r="K1648" s="24">
        <v>0.1402761042</v>
      </c>
      <c r="L1648" s="24">
        <v>0.1265753657</v>
      </c>
      <c r="M1648" s="24">
        <v>0.13450217249999999</v>
      </c>
      <c r="N1648" s="24">
        <v>0.1306831688</v>
      </c>
      <c r="O1648" s="24">
        <v>0.14162360130000001</v>
      </c>
      <c r="P1648" s="24">
        <v>0.16808126870000001</v>
      </c>
      <c r="Q1648" s="24">
        <v>0.16542656720000001</v>
      </c>
    </row>
    <row r="1649" spans="1:17" x14ac:dyDescent="0.25">
      <c r="A1649" s="25">
        <v>854</v>
      </c>
      <c r="B1649" s="23">
        <v>2.2400000000000198E-4</v>
      </c>
      <c r="C1649" s="24">
        <v>0.1685656458</v>
      </c>
      <c r="D1649" s="24">
        <v>0.15481200810000001</v>
      </c>
      <c r="E1649" s="24">
        <v>0.17113016549999999</v>
      </c>
      <c r="F1649" s="24">
        <v>0.1232128143</v>
      </c>
      <c r="G1649" s="24">
        <v>0.13342194260000001</v>
      </c>
      <c r="H1649" s="24">
        <v>0.2845285535</v>
      </c>
      <c r="I1649" s="24">
        <v>0.1396653652</v>
      </c>
      <c r="J1649" s="24">
        <v>0.13196031750000001</v>
      </c>
      <c r="K1649" s="24">
        <v>0.13900782170000001</v>
      </c>
      <c r="L1649" s="24">
        <v>0.12587864700000001</v>
      </c>
      <c r="M1649" s="24">
        <v>0.13413044809999999</v>
      </c>
      <c r="N1649" s="24">
        <v>0.12985110280000001</v>
      </c>
      <c r="O1649" s="24">
        <v>0.14017461240000001</v>
      </c>
      <c r="P1649" s="24">
        <v>0.1669428349</v>
      </c>
      <c r="Q1649" s="24">
        <v>0.16424801950000001</v>
      </c>
    </row>
    <row r="1650" spans="1:17" x14ac:dyDescent="0.25">
      <c r="A1650" s="25">
        <v>853</v>
      </c>
      <c r="B1650" s="23">
        <v>4.1899999999998883E-4</v>
      </c>
      <c r="C1650" s="24">
        <v>0.1671209186</v>
      </c>
      <c r="D1650" s="24">
        <v>0.1547741443</v>
      </c>
      <c r="E1650" s="24">
        <v>0.1696282774</v>
      </c>
      <c r="F1650" s="24">
        <v>0.1218822747</v>
      </c>
      <c r="G1650" s="24">
        <v>0.13105976580000001</v>
      </c>
      <c r="H1650" s="24">
        <v>0.28308868409999999</v>
      </c>
      <c r="I1650" s="24">
        <v>0.1379834563</v>
      </c>
      <c r="J1650" s="24">
        <v>0.1298622042</v>
      </c>
      <c r="K1650" s="24">
        <v>0.1375209838</v>
      </c>
      <c r="L1650" s="24">
        <v>0.1244324297</v>
      </c>
      <c r="M1650" s="24">
        <v>0.1309131533</v>
      </c>
      <c r="N1650" s="24">
        <v>0.1287777722</v>
      </c>
      <c r="O1650" s="24">
        <v>0.1395920813</v>
      </c>
      <c r="P1650" s="24">
        <v>0.1648097932</v>
      </c>
      <c r="Q1650" s="24">
        <v>0.16270677750000001</v>
      </c>
    </row>
    <row r="1651" spans="1:17" x14ac:dyDescent="0.25">
      <c r="A1651" s="25">
        <v>852</v>
      </c>
      <c r="B1651" s="23">
        <v>2.6699999999999641E-4</v>
      </c>
      <c r="C1651" s="24">
        <v>0.1640494764</v>
      </c>
      <c r="D1651" s="24">
        <v>0.1535711437</v>
      </c>
      <c r="E1651" s="24">
        <v>0.16725687680000001</v>
      </c>
      <c r="F1651" s="24">
        <v>0.12163493039999999</v>
      </c>
      <c r="G1651" s="24">
        <v>0.1306739002</v>
      </c>
      <c r="H1651" s="24">
        <v>0.28222218160000001</v>
      </c>
      <c r="I1651" s="24">
        <v>0.13699720800000001</v>
      </c>
      <c r="J1651" s="24">
        <v>0.12950526179999999</v>
      </c>
      <c r="K1651" s="24">
        <v>0.13665759559999999</v>
      </c>
      <c r="L1651" s="24">
        <v>0.1239871085</v>
      </c>
      <c r="M1651" s="24">
        <v>0.13102759420000001</v>
      </c>
      <c r="N1651" s="24">
        <v>0.12805287539999999</v>
      </c>
      <c r="O1651" s="24">
        <v>0.13933047649999999</v>
      </c>
      <c r="P1651" s="24">
        <v>0.16482548420000001</v>
      </c>
      <c r="Q1651" s="24">
        <v>0.16191145779999999</v>
      </c>
    </row>
    <row r="1652" spans="1:17" x14ac:dyDescent="0.25">
      <c r="A1652" s="25">
        <v>851</v>
      </c>
      <c r="B1652" s="23">
        <v>2.9700000000001253E-4</v>
      </c>
      <c r="C1652" s="24">
        <v>0.16227209570000001</v>
      </c>
      <c r="D1652" s="24">
        <v>0.15272597969999999</v>
      </c>
      <c r="E1652" s="24">
        <v>0.16602343319999999</v>
      </c>
      <c r="F1652" s="24">
        <v>0.11956826600000001</v>
      </c>
      <c r="G1652" s="24">
        <v>0.12903134520000001</v>
      </c>
      <c r="H1652" s="24">
        <v>0.28134456279999998</v>
      </c>
      <c r="I1652" s="24">
        <v>0.1365707964</v>
      </c>
      <c r="J1652" s="24">
        <v>0.12776635589999999</v>
      </c>
      <c r="K1652" s="24">
        <v>0.1350914091</v>
      </c>
      <c r="L1652" s="24">
        <v>0.12231219560000001</v>
      </c>
      <c r="M1652" s="24">
        <v>0.12983828780000001</v>
      </c>
      <c r="N1652" s="24">
        <v>0.12685826419999999</v>
      </c>
      <c r="O1652" s="24">
        <v>0.1376972347</v>
      </c>
      <c r="P1652" s="24">
        <v>0.16346342859999999</v>
      </c>
      <c r="Q1652" s="24">
        <v>0.16106976570000001</v>
      </c>
    </row>
    <row r="1653" spans="1:17" x14ac:dyDescent="0.25">
      <c r="A1653" s="25">
        <v>850</v>
      </c>
      <c r="B1653" s="23">
        <v>3.9400000000000546E-4</v>
      </c>
      <c r="C1653" s="24">
        <v>0.1595219225</v>
      </c>
      <c r="D1653" s="24">
        <v>0.15019549430000001</v>
      </c>
      <c r="E1653" s="24">
        <v>0.1637332141</v>
      </c>
      <c r="F1653" s="24">
        <v>0.11889672279999999</v>
      </c>
      <c r="G1653" s="24">
        <v>0.12823197250000001</v>
      </c>
      <c r="H1653" s="24">
        <v>0.28073540330000002</v>
      </c>
      <c r="I1653" s="24">
        <v>0.1349328756</v>
      </c>
      <c r="J1653" s="24">
        <v>0.127094239</v>
      </c>
      <c r="K1653" s="24">
        <v>0.13420403</v>
      </c>
      <c r="L1653" s="24">
        <v>0.1215351596</v>
      </c>
      <c r="M1653" s="24">
        <v>0.12864908580000001</v>
      </c>
      <c r="N1653" s="24">
        <v>0.1260579973</v>
      </c>
      <c r="O1653" s="24">
        <v>0.1367204934</v>
      </c>
      <c r="P1653" s="24">
        <v>0.16264390949999999</v>
      </c>
      <c r="Q1653" s="24">
        <v>0.15974219140000001</v>
      </c>
    </row>
    <row r="1654" spans="1:17" x14ac:dyDescent="0.25">
      <c r="A1654" s="25">
        <v>849</v>
      </c>
      <c r="B1654" s="23">
        <v>1.749999999999946E-4</v>
      </c>
      <c r="C1654" s="24">
        <v>0.15691132839999999</v>
      </c>
      <c r="D1654" s="24">
        <v>0.14933899040000001</v>
      </c>
      <c r="E1654" s="24">
        <v>0.16193629800000001</v>
      </c>
      <c r="F1654" s="24">
        <v>0.11825018380000001</v>
      </c>
      <c r="G1654" s="24">
        <v>0.12717472020000001</v>
      </c>
      <c r="H1654" s="24">
        <v>0.28083601590000001</v>
      </c>
      <c r="I1654" s="24">
        <v>0.13464400169999999</v>
      </c>
      <c r="J1654" s="24">
        <v>0.125712201</v>
      </c>
      <c r="K1654" s="24">
        <v>0.13332080839999999</v>
      </c>
      <c r="L1654" s="24">
        <v>0.11999992280000001</v>
      </c>
      <c r="M1654" s="24">
        <v>0.12755548950000001</v>
      </c>
      <c r="N1654" s="24">
        <v>0.1250850409</v>
      </c>
      <c r="O1654" s="24">
        <v>0.13558667899999999</v>
      </c>
      <c r="P1654" s="24">
        <v>0.16221286360000001</v>
      </c>
      <c r="Q1654" s="24">
        <v>0.1593010873</v>
      </c>
    </row>
    <row r="1655" spans="1:17" x14ac:dyDescent="0.25">
      <c r="A1655" s="25">
        <v>848</v>
      </c>
      <c r="B1655" s="23">
        <v>3.5600000000000909E-4</v>
      </c>
      <c r="C1655" s="24">
        <v>0.15545924010000001</v>
      </c>
      <c r="D1655" s="24">
        <v>0.1486429125</v>
      </c>
      <c r="E1655" s="24">
        <v>0.15980187060000001</v>
      </c>
      <c r="F1655" s="24">
        <v>0.11613988879999999</v>
      </c>
      <c r="G1655" s="24">
        <v>0.12626713510000001</v>
      </c>
      <c r="H1655" s="24">
        <v>0.27946954969999999</v>
      </c>
      <c r="I1655" s="24">
        <v>0.13272008299999999</v>
      </c>
      <c r="J1655" s="24">
        <v>0.1246418431</v>
      </c>
      <c r="K1655" s="24">
        <v>0.1320699155</v>
      </c>
      <c r="L1655" s="24">
        <v>0.12006521219999999</v>
      </c>
      <c r="M1655" s="24">
        <v>0.12691001590000001</v>
      </c>
      <c r="N1655" s="24">
        <v>0.1245226562</v>
      </c>
      <c r="O1655" s="24">
        <v>0.13498765230000001</v>
      </c>
      <c r="P1655" s="24">
        <v>0.16101670269999999</v>
      </c>
      <c r="Q1655" s="24">
        <v>0.15882079299999999</v>
      </c>
    </row>
    <row r="1656" spans="1:17" x14ac:dyDescent="0.25">
      <c r="A1656" s="25">
        <v>847</v>
      </c>
      <c r="B1656" s="23">
        <v>4.089999999999927E-4</v>
      </c>
      <c r="C1656" s="24">
        <v>0.153753221</v>
      </c>
      <c r="D1656" s="24">
        <v>0.14876456560000001</v>
      </c>
      <c r="E1656" s="24">
        <v>0.15894484519999999</v>
      </c>
      <c r="F1656" s="24">
        <v>0.1164303198</v>
      </c>
      <c r="G1656" s="24">
        <v>0.12522512669999999</v>
      </c>
      <c r="H1656" s="24">
        <v>0.2793456614</v>
      </c>
      <c r="I1656" s="24">
        <v>0.1338918805</v>
      </c>
      <c r="J1656" s="24">
        <v>0.124131225</v>
      </c>
      <c r="K1656" s="24">
        <v>0.1309226751</v>
      </c>
      <c r="L1656" s="24">
        <v>0.1193074435</v>
      </c>
      <c r="M1656" s="24">
        <v>0.12634025509999999</v>
      </c>
      <c r="N1656" s="24">
        <v>0.1240459681</v>
      </c>
      <c r="O1656" s="24">
        <v>0.13429673019999999</v>
      </c>
      <c r="P1656" s="24">
        <v>0.16058921809999999</v>
      </c>
      <c r="Q1656" s="24">
        <v>0.15824919940000001</v>
      </c>
    </row>
    <row r="1657" spans="1:17" x14ac:dyDescent="0.25">
      <c r="A1657" s="25">
        <v>846</v>
      </c>
      <c r="B1657" s="23">
        <v>5.0000000000008371E-5</v>
      </c>
      <c r="C1657" s="24">
        <v>0.1517187059</v>
      </c>
      <c r="D1657" s="24">
        <v>0.14605762059999999</v>
      </c>
      <c r="E1657" s="24">
        <v>0.15663965050000001</v>
      </c>
      <c r="F1657" s="24">
        <v>0.1154825389</v>
      </c>
      <c r="G1657" s="24">
        <v>0.1240864396</v>
      </c>
      <c r="H1657" s="24">
        <v>0.27918493750000001</v>
      </c>
      <c r="I1657" s="24">
        <v>0.13248647750000001</v>
      </c>
      <c r="J1657" s="24">
        <v>0.1235982254</v>
      </c>
      <c r="K1657" s="24">
        <v>0.13018567859999999</v>
      </c>
      <c r="L1657" s="24">
        <v>0.1190394312</v>
      </c>
      <c r="M1657" s="24">
        <v>0.12526015939999999</v>
      </c>
      <c r="N1657" s="24">
        <v>0.1238569096</v>
      </c>
      <c r="O1657" s="24">
        <v>0.13388054069999999</v>
      </c>
      <c r="P1657" s="24">
        <v>0.16002726549999999</v>
      </c>
      <c r="Q1657" s="24">
        <v>0.15792816879999999</v>
      </c>
    </row>
    <row r="1658" spans="1:17" x14ac:dyDescent="0.25">
      <c r="A1658" s="25">
        <v>845</v>
      </c>
      <c r="B1658" s="23">
        <v>3.7900000000000433E-4</v>
      </c>
      <c r="C1658" s="24">
        <v>0.15024846789999999</v>
      </c>
      <c r="D1658" s="24">
        <v>0.14605873820000001</v>
      </c>
      <c r="E1658" s="24">
        <v>0.1554010361</v>
      </c>
      <c r="F1658" s="24">
        <v>0.115199022</v>
      </c>
      <c r="G1658" s="24">
        <v>0.1239902079</v>
      </c>
      <c r="H1658" s="24">
        <v>0.2793850303</v>
      </c>
      <c r="I1658" s="24">
        <v>0.13283939659999999</v>
      </c>
      <c r="J1658" s="24">
        <v>0.1227752715</v>
      </c>
      <c r="K1658" s="24">
        <v>0.12884497640000001</v>
      </c>
      <c r="L1658" s="24">
        <v>0.117858246</v>
      </c>
      <c r="M1658" s="24">
        <v>0.1243002713</v>
      </c>
      <c r="N1658" s="24">
        <v>0.1229821369</v>
      </c>
      <c r="O1658" s="24">
        <v>0.13256068530000001</v>
      </c>
      <c r="P1658" s="24">
        <v>0.15853512289999999</v>
      </c>
      <c r="Q1658" s="24">
        <v>0.15739825369999999</v>
      </c>
    </row>
    <row r="1659" spans="1:17" x14ac:dyDescent="0.25">
      <c r="A1659" s="25">
        <v>844</v>
      </c>
      <c r="B1659" s="23">
        <v>2.9900000000000759E-4</v>
      </c>
      <c r="C1659" s="24">
        <v>0.1485441327</v>
      </c>
      <c r="D1659" s="24">
        <v>0.14543403690000001</v>
      </c>
      <c r="E1659" s="24">
        <v>0.15453077849999999</v>
      </c>
      <c r="F1659" s="24">
        <v>0.1138533726</v>
      </c>
      <c r="G1659" s="24">
        <v>0.1225525066</v>
      </c>
      <c r="H1659" s="24">
        <v>0.2790472209</v>
      </c>
      <c r="I1659" s="24">
        <v>0.13137347999999999</v>
      </c>
      <c r="J1659" s="24">
        <v>0.1219313219</v>
      </c>
      <c r="K1659" s="24">
        <v>0.1277714968</v>
      </c>
      <c r="L1659" s="24">
        <v>0.1174229383</v>
      </c>
      <c r="M1659" s="24">
        <v>0.12357272950000001</v>
      </c>
      <c r="N1659" s="24">
        <v>0.1224863678</v>
      </c>
      <c r="O1659" s="24">
        <v>0.13252057140000001</v>
      </c>
      <c r="P1659" s="24">
        <v>0.1586573422</v>
      </c>
      <c r="Q1659" s="24">
        <v>0.15773721039999999</v>
      </c>
    </row>
    <row r="1660" spans="1:17" x14ac:dyDescent="0.25">
      <c r="A1660" s="25">
        <v>843</v>
      </c>
      <c r="B1660" s="23">
        <v>3.0399999999999872E-4</v>
      </c>
      <c r="C1660" s="24">
        <v>0.14668700100000001</v>
      </c>
      <c r="D1660" s="24">
        <v>0.14448986950000001</v>
      </c>
      <c r="E1660" s="24">
        <v>0.15285423400000001</v>
      </c>
      <c r="F1660" s="24">
        <v>0.11299284549999999</v>
      </c>
      <c r="G1660" s="24">
        <v>0.1221878529</v>
      </c>
      <c r="H1660" s="24">
        <v>0.27844852209999998</v>
      </c>
      <c r="I1660" s="24">
        <v>0.1314390302</v>
      </c>
      <c r="J1660" s="24">
        <v>0.121540539</v>
      </c>
      <c r="K1660" s="24">
        <v>0.12794627250000001</v>
      </c>
      <c r="L1660" s="24">
        <v>0.1173197627</v>
      </c>
      <c r="M1660" s="24">
        <v>0.1235914454</v>
      </c>
      <c r="N1660" s="24">
        <v>0.121665515</v>
      </c>
      <c r="O1660" s="24">
        <v>0.1323412061</v>
      </c>
      <c r="P1660" s="24">
        <v>0.15885502100000001</v>
      </c>
      <c r="Q1660" s="24">
        <v>0.15742105249999999</v>
      </c>
    </row>
    <row r="1661" spans="1:17" x14ac:dyDescent="0.25">
      <c r="A1661" s="25">
        <v>842</v>
      </c>
      <c r="B1661" s="23">
        <v>2.9799999999999272E-4</v>
      </c>
      <c r="C1661" s="24">
        <v>0.14472658930000001</v>
      </c>
      <c r="D1661" s="24">
        <v>0.14391133189999999</v>
      </c>
      <c r="E1661" s="24">
        <v>0.15167039630000001</v>
      </c>
      <c r="F1661" s="24">
        <v>0.11288702489999999</v>
      </c>
      <c r="G1661" s="24">
        <v>0.12161105129999999</v>
      </c>
      <c r="H1661" s="24">
        <v>0.27821844820000002</v>
      </c>
      <c r="I1661" s="24">
        <v>0.1308863461</v>
      </c>
      <c r="J1661" s="24">
        <v>0.1214134395</v>
      </c>
      <c r="K1661" s="24">
        <v>0.12700079380000001</v>
      </c>
      <c r="L1661" s="24">
        <v>0.11762849240000001</v>
      </c>
      <c r="M1661" s="24">
        <v>0.1226439252</v>
      </c>
      <c r="N1661" s="24">
        <v>0.1217504442</v>
      </c>
      <c r="O1661" s="24">
        <v>0.1315933913</v>
      </c>
      <c r="P1661" s="24">
        <v>0.1584292799</v>
      </c>
      <c r="Q1661" s="24">
        <v>0.15750749410000001</v>
      </c>
    </row>
    <row r="1662" spans="1:17" x14ac:dyDescent="0.25">
      <c r="A1662" s="25">
        <v>841</v>
      </c>
      <c r="B1662" s="23">
        <v>2.360000000000001E-4</v>
      </c>
      <c r="C1662" s="24">
        <v>0.14327763020000001</v>
      </c>
      <c r="D1662" s="24">
        <v>0.1437102109</v>
      </c>
      <c r="E1662" s="24">
        <v>0.15119443830000001</v>
      </c>
      <c r="F1662" s="24">
        <v>0.1126429737</v>
      </c>
      <c r="G1662" s="24">
        <v>0.1218427196</v>
      </c>
      <c r="H1662" s="24">
        <v>0.27810916299999999</v>
      </c>
      <c r="I1662" s="24">
        <v>0.13048981130000001</v>
      </c>
      <c r="J1662" s="24">
        <v>0.1203340665</v>
      </c>
      <c r="K1662" s="24">
        <v>0.1263083965</v>
      </c>
      <c r="L1662" s="24">
        <v>0.11719734969999999</v>
      </c>
      <c r="M1662" s="24">
        <v>0.1220924109</v>
      </c>
      <c r="N1662" s="24">
        <v>0.1221274957</v>
      </c>
      <c r="O1662" s="24">
        <v>0.1319163293</v>
      </c>
      <c r="P1662" s="24">
        <v>0.1581316888</v>
      </c>
      <c r="Q1662" s="24">
        <v>0.15736514330000001</v>
      </c>
    </row>
    <row r="1663" spans="1:17" x14ac:dyDescent="0.25">
      <c r="A1663" s="25">
        <v>840</v>
      </c>
      <c r="B1663" s="23">
        <v>2.8200000000000447E-4</v>
      </c>
      <c r="C1663" s="24">
        <v>0.14166459440000001</v>
      </c>
      <c r="D1663" s="24">
        <v>0.1433312893</v>
      </c>
      <c r="E1663" s="24">
        <v>0.15043111149999999</v>
      </c>
      <c r="F1663" s="24">
        <v>0.1122971252</v>
      </c>
      <c r="G1663" s="24">
        <v>0.12119305129999999</v>
      </c>
      <c r="H1663" s="24">
        <v>0.2785834968</v>
      </c>
      <c r="I1663" s="24">
        <v>0.1309104264</v>
      </c>
      <c r="J1663" s="24">
        <v>0.120890528</v>
      </c>
      <c r="K1663" s="24">
        <v>0.12624351680000001</v>
      </c>
      <c r="L1663" s="24">
        <v>0.1175754145</v>
      </c>
      <c r="M1663" s="24">
        <v>0.1224923059</v>
      </c>
      <c r="N1663" s="24">
        <v>0.12137430909999999</v>
      </c>
      <c r="O1663" s="24">
        <v>0.13169352710000001</v>
      </c>
      <c r="P1663" s="24">
        <v>0.1578846723</v>
      </c>
      <c r="Q1663" s="24">
        <v>0.15787506100000001</v>
      </c>
    </row>
    <row r="1664" spans="1:17" x14ac:dyDescent="0.25">
      <c r="A1664" s="25">
        <v>839</v>
      </c>
      <c r="B1664" s="23">
        <v>5.0699999999999357E-4</v>
      </c>
      <c r="C1664" s="24">
        <v>0.14031608400000001</v>
      </c>
      <c r="D1664" s="24">
        <v>0.1432854086</v>
      </c>
      <c r="E1664" s="24">
        <v>0.1498318166</v>
      </c>
      <c r="F1664" s="24">
        <v>0.1124316528</v>
      </c>
      <c r="G1664" s="24">
        <v>0.120550938</v>
      </c>
      <c r="H1664" s="24">
        <v>0.27811294790000002</v>
      </c>
      <c r="I1664" s="24">
        <v>0.13020670409999999</v>
      </c>
      <c r="J1664" s="24">
        <v>0.1205270886</v>
      </c>
      <c r="K1664" s="24">
        <v>0.12585256989999999</v>
      </c>
      <c r="L1664" s="24">
        <v>0.1177652478</v>
      </c>
      <c r="M1664" s="24">
        <v>0.122365132</v>
      </c>
      <c r="N1664" s="24">
        <v>0.12195047740000001</v>
      </c>
      <c r="O1664" s="24">
        <v>0.13209563490000001</v>
      </c>
      <c r="P1664" s="24">
        <v>0.15882049500000001</v>
      </c>
      <c r="Q1664" s="24">
        <v>0.15823620560000001</v>
      </c>
    </row>
    <row r="1665" spans="1:17" x14ac:dyDescent="0.25">
      <c r="A1665" s="25">
        <v>838</v>
      </c>
      <c r="B1665" s="23">
        <v>3.9799999999998148E-4</v>
      </c>
      <c r="C1665" s="24">
        <v>0.1392359436</v>
      </c>
      <c r="D1665" s="24">
        <v>0.14404334129999999</v>
      </c>
      <c r="E1665" s="24">
        <v>0.14950914679999999</v>
      </c>
      <c r="F1665" s="24">
        <v>0.1122778878</v>
      </c>
      <c r="G1665" s="24">
        <v>0.1205433905</v>
      </c>
      <c r="H1665" s="24">
        <v>0.27909043430000002</v>
      </c>
      <c r="I1665" s="24">
        <v>0.13067652290000001</v>
      </c>
      <c r="J1665" s="24">
        <v>0.1208018735</v>
      </c>
      <c r="K1665" s="24">
        <v>0.12574975190000001</v>
      </c>
      <c r="L1665" s="24">
        <v>0.1179900542</v>
      </c>
      <c r="M1665" s="24">
        <v>0.1222592965</v>
      </c>
      <c r="N1665" s="24">
        <v>0.1217029914</v>
      </c>
      <c r="O1665" s="24">
        <v>0.1319155544</v>
      </c>
      <c r="P1665" s="24">
        <v>0.15897415579999999</v>
      </c>
      <c r="Q1665" s="24">
        <v>0.15858510140000001</v>
      </c>
    </row>
    <row r="1666" spans="1:17" x14ac:dyDescent="0.25">
      <c r="A1666" s="25">
        <v>837</v>
      </c>
      <c r="B1666" s="23">
        <v>2.5999999999999613E-4</v>
      </c>
      <c r="C1666" s="24">
        <v>0.13779158890000001</v>
      </c>
      <c r="D1666" s="24">
        <v>0.1440742612</v>
      </c>
      <c r="E1666" s="24">
        <v>0.14997653659999999</v>
      </c>
      <c r="F1666" s="24">
        <v>0.1127632707</v>
      </c>
      <c r="G1666" s="24">
        <v>0.1213677675</v>
      </c>
      <c r="H1666" s="24">
        <v>0.27939909699999999</v>
      </c>
      <c r="I1666" s="24">
        <v>0.1312175542</v>
      </c>
      <c r="J1666" s="24">
        <v>0.1216201633</v>
      </c>
      <c r="K1666" s="24">
        <v>0.12637266520000001</v>
      </c>
      <c r="L1666" s="24">
        <v>0.1179041564</v>
      </c>
      <c r="M1666" s="24">
        <v>0.12288648639999999</v>
      </c>
      <c r="N1666" s="24">
        <v>0.1220934093</v>
      </c>
      <c r="O1666" s="24">
        <v>0.13252012429999999</v>
      </c>
      <c r="P1666" s="24">
        <v>0.15999051929999999</v>
      </c>
      <c r="Q1666" s="24">
        <v>0.15969234700000001</v>
      </c>
    </row>
    <row r="1667" spans="1:17" x14ac:dyDescent="0.25">
      <c r="A1667" s="25">
        <v>836</v>
      </c>
      <c r="B1667" s="23">
        <v>3.8599999999999724E-4</v>
      </c>
      <c r="C1667" s="24">
        <v>0.13636858760000001</v>
      </c>
      <c r="D1667" s="24">
        <v>0.1436998397</v>
      </c>
      <c r="E1667" s="24">
        <v>0.14968533810000001</v>
      </c>
      <c r="F1667" s="24">
        <v>0.1124007627</v>
      </c>
      <c r="G1667" s="24">
        <v>0.12128677960000001</v>
      </c>
      <c r="H1667" s="24">
        <v>0.28003013129999998</v>
      </c>
      <c r="I1667" s="24">
        <v>0.1314495802</v>
      </c>
      <c r="J1667" s="24">
        <v>0.12140785900000001</v>
      </c>
      <c r="K1667" s="24">
        <v>0.12608055770000001</v>
      </c>
      <c r="L1667" s="24">
        <v>0.1189823374</v>
      </c>
      <c r="M1667" s="24">
        <v>0.1226072237</v>
      </c>
      <c r="N1667" s="24">
        <v>0.123005189</v>
      </c>
      <c r="O1667" s="24">
        <v>0.133019045</v>
      </c>
      <c r="P1667" s="24">
        <v>0.16023649279999999</v>
      </c>
      <c r="Q1667" s="24">
        <v>0.1608242691</v>
      </c>
    </row>
    <row r="1668" spans="1:17" x14ac:dyDescent="0.25">
      <c r="A1668" s="25">
        <v>835</v>
      </c>
      <c r="B1668" s="23">
        <v>3.3299999999999975E-4</v>
      </c>
      <c r="C1668" s="24">
        <v>0.13615280390000001</v>
      </c>
      <c r="D1668" s="24">
        <v>0.1450051218</v>
      </c>
      <c r="E1668" s="24">
        <v>0.1499902904</v>
      </c>
      <c r="F1668" s="24">
        <v>0.11264579</v>
      </c>
      <c r="G1668" s="24">
        <v>0.1214856803</v>
      </c>
      <c r="H1668" s="24">
        <v>0.28076735139999998</v>
      </c>
      <c r="I1668" s="24">
        <v>0.1322364211</v>
      </c>
      <c r="J1668" s="24">
        <v>0.12174821650000001</v>
      </c>
      <c r="K1668" s="24">
        <v>0.12632456419999999</v>
      </c>
      <c r="L1668" s="24">
        <v>0.11944023519999999</v>
      </c>
      <c r="M1668" s="24">
        <v>0.1231241971</v>
      </c>
      <c r="N1668" s="24">
        <v>0.1236644611</v>
      </c>
      <c r="O1668" s="24">
        <v>0.13342782859999999</v>
      </c>
      <c r="P1668" s="24">
        <v>0.161428988</v>
      </c>
      <c r="Q1668" s="24">
        <v>0.16212564709999999</v>
      </c>
    </row>
    <row r="1669" spans="1:17" x14ac:dyDescent="0.25">
      <c r="A1669" s="25">
        <v>834</v>
      </c>
      <c r="B1669" s="23">
        <v>4.3500000000000461E-4</v>
      </c>
      <c r="C1669" s="24">
        <v>0.13504600520000001</v>
      </c>
      <c r="D1669" s="24">
        <v>0.14496290680000001</v>
      </c>
      <c r="E1669" s="24">
        <v>0.14993475379999999</v>
      </c>
      <c r="F1669" s="24">
        <v>0.1132353172</v>
      </c>
      <c r="G1669" s="24">
        <v>0.12197646500000001</v>
      </c>
      <c r="H1669" s="24">
        <v>0.28145426509999999</v>
      </c>
      <c r="I1669" s="24">
        <v>0.1330662668</v>
      </c>
      <c r="J1669" s="24">
        <v>0.1221503988</v>
      </c>
      <c r="K1669" s="24">
        <v>0.12726791200000001</v>
      </c>
      <c r="L1669" s="24">
        <v>0.1203301698</v>
      </c>
      <c r="M1669" s="24">
        <v>0.1239494011</v>
      </c>
      <c r="N1669" s="24">
        <v>0.12397908420000001</v>
      </c>
      <c r="O1669" s="24">
        <v>0.13447757069999999</v>
      </c>
      <c r="P1669" s="24">
        <v>0.16286124290000001</v>
      </c>
      <c r="Q1669" s="24">
        <v>0.16325734559999999</v>
      </c>
    </row>
    <row r="1670" spans="1:17" x14ac:dyDescent="0.25">
      <c r="A1670" s="25">
        <v>833</v>
      </c>
      <c r="B1670" s="23">
        <v>3.7099999999999612E-4</v>
      </c>
      <c r="C1670" s="24">
        <v>0.13443644339999999</v>
      </c>
      <c r="D1670" s="24">
        <v>0.14593537149999999</v>
      </c>
      <c r="E1670" s="24">
        <v>0.15076909960000001</v>
      </c>
      <c r="F1670" s="24">
        <v>0.1135930344</v>
      </c>
      <c r="G1670" s="24">
        <v>0.122958526</v>
      </c>
      <c r="H1670" s="24">
        <v>0.28221231699999999</v>
      </c>
      <c r="I1670" s="24">
        <v>0.13389547169999999</v>
      </c>
      <c r="J1670" s="24">
        <v>0.12399740519999999</v>
      </c>
      <c r="K1670" s="24">
        <v>0.1281105578</v>
      </c>
      <c r="L1670" s="24">
        <v>0.1213907748</v>
      </c>
      <c r="M1670" s="24">
        <v>0.12528723480000001</v>
      </c>
      <c r="N1670" s="24">
        <v>0.12504470349999999</v>
      </c>
      <c r="O1670" s="24">
        <v>0.1357627511</v>
      </c>
      <c r="P1670" s="24">
        <v>0.1641805023</v>
      </c>
      <c r="Q1670" s="24">
        <v>0.1645152718</v>
      </c>
    </row>
    <row r="1671" spans="1:17" x14ac:dyDescent="0.25">
      <c r="A1671" s="25">
        <v>832</v>
      </c>
      <c r="B1671" s="23">
        <v>4.0300000000000036E-4</v>
      </c>
      <c r="C1671" s="24">
        <v>0.13465398549999999</v>
      </c>
      <c r="D1671" s="24">
        <v>0.14708274599999999</v>
      </c>
      <c r="E1671" s="24">
        <v>0.15089033539999999</v>
      </c>
      <c r="F1671" s="24">
        <v>0.1142539233</v>
      </c>
      <c r="G1671" s="24">
        <v>0.1235656738</v>
      </c>
      <c r="H1671" s="24">
        <v>0.2839208245</v>
      </c>
      <c r="I1671" s="24">
        <v>0.1353576779</v>
      </c>
      <c r="J1671" s="24">
        <v>0.1247212142</v>
      </c>
      <c r="K1671" s="24">
        <v>0.12888778749999999</v>
      </c>
      <c r="L1671" s="24">
        <v>0.1226299554</v>
      </c>
      <c r="M1671" s="24">
        <v>0.1258204728</v>
      </c>
      <c r="N1671" s="24">
        <v>0.12589238580000001</v>
      </c>
      <c r="O1671" s="24">
        <v>0.13665996490000001</v>
      </c>
      <c r="P1671" s="24">
        <v>0.1653549671</v>
      </c>
      <c r="Q1671" s="24">
        <v>0.16672484579999999</v>
      </c>
    </row>
    <row r="1672" spans="1:17" x14ac:dyDescent="0.25">
      <c r="A1672" s="25">
        <v>831</v>
      </c>
      <c r="B1672" s="23">
        <v>3.0200000000001038E-4</v>
      </c>
      <c r="C1672" s="24">
        <v>0.13477365669999999</v>
      </c>
      <c r="D1672" s="24">
        <v>0.14809779819999999</v>
      </c>
      <c r="E1672" s="24">
        <v>0.15254063900000001</v>
      </c>
      <c r="F1672" s="24">
        <v>0.1157320142</v>
      </c>
      <c r="G1672" s="24">
        <v>0.12461876869999999</v>
      </c>
      <c r="H1672" s="24">
        <v>0.28435328599999998</v>
      </c>
      <c r="I1672" s="24">
        <v>0.13611814380000001</v>
      </c>
      <c r="J1672" s="24">
        <v>0.1254912168</v>
      </c>
      <c r="K1672" s="24">
        <v>0.1297664493</v>
      </c>
      <c r="L1672" s="24">
        <v>0.12409856919999999</v>
      </c>
      <c r="M1672" s="24">
        <v>0.12675814329999999</v>
      </c>
      <c r="N1672" s="24">
        <v>0.12724757189999999</v>
      </c>
      <c r="O1672" s="24">
        <v>0.13819083569999999</v>
      </c>
      <c r="P1672" s="24">
        <v>0.16737218200000001</v>
      </c>
      <c r="Q1672" s="24">
        <v>0.16837866600000001</v>
      </c>
    </row>
    <row r="1673" spans="1:17" x14ac:dyDescent="0.25">
      <c r="A1673" s="25">
        <v>830</v>
      </c>
      <c r="B1673" s="23">
        <v>2.5399999999999013E-4</v>
      </c>
      <c r="C1673" s="24">
        <v>0.13521550600000001</v>
      </c>
      <c r="D1673" s="24">
        <v>0.1498305351</v>
      </c>
      <c r="E1673" s="24">
        <v>0.15336200589999999</v>
      </c>
      <c r="F1673" s="24">
        <v>0.1164320111</v>
      </c>
      <c r="G1673" s="24">
        <v>0.12570007150000001</v>
      </c>
      <c r="H1673" s="24">
        <v>0.28597217800000002</v>
      </c>
      <c r="I1673" s="24">
        <v>0.13730490209999999</v>
      </c>
      <c r="J1673" s="24">
        <v>0.1265665889</v>
      </c>
      <c r="K1673" s="24">
        <v>0.1311329007</v>
      </c>
      <c r="L1673" s="24">
        <v>0.1256354153</v>
      </c>
      <c r="M1673" s="24">
        <v>0.12848526239999999</v>
      </c>
      <c r="N1673" s="24">
        <v>0.1286519468</v>
      </c>
      <c r="O1673" s="24">
        <v>0.1392190754</v>
      </c>
      <c r="P1673" s="24">
        <v>0.16892990469999999</v>
      </c>
      <c r="Q1673" s="24">
        <v>0.17041452230000001</v>
      </c>
    </row>
    <row r="1674" spans="1:17" x14ac:dyDescent="0.25">
      <c r="A1674" s="25">
        <v>829</v>
      </c>
      <c r="B1674" s="23">
        <v>2.969999999999915E-4</v>
      </c>
      <c r="C1674" s="24">
        <v>0.13567058739999999</v>
      </c>
      <c r="D1674" s="24">
        <v>0.15118075910000001</v>
      </c>
      <c r="E1674" s="24">
        <v>0.154781431</v>
      </c>
      <c r="F1674" s="24">
        <v>0.11758274589999999</v>
      </c>
      <c r="G1674" s="24">
        <v>0.12734408680000001</v>
      </c>
      <c r="H1674" s="24">
        <v>0.28623318669999998</v>
      </c>
      <c r="I1674" s="24">
        <v>0.13852889839999999</v>
      </c>
      <c r="J1674" s="24">
        <v>0.1287775189</v>
      </c>
      <c r="K1674" s="24">
        <v>0.13250154259999999</v>
      </c>
      <c r="L1674" s="24">
        <v>0.12720544640000001</v>
      </c>
      <c r="M1674" s="24">
        <v>0.1297355741</v>
      </c>
      <c r="N1674" s="24">
        <v>0.129784286</v>
      </c>
      <c r="O1674" s="24">
        <v>0.14113196729999999</v>
      </c>
      <c r="P1674" s="24">
        <v>0.17178621890000001</v>
      </c>
      <c r="Q1674" s="24">
        <v>0.17271618550000001</v>
      </c>
    </row>
    <row r="1675" spans="1:17" x14ac:dyDescent="0.25">
      <c r="A1675" s="25">
        <v>828</v>
      </c>
      <c r="B1675" s="23">
        <v>1.5399999999998726E-4</v>
      </c>
      <c r="C1675" s="24">
        <v>0.13691613080000001</v>
      </c>
      <c r="D1675" s="24">
        <v>0.15259949859999999</v>
      </c>
      <c r="E1675" s="24">
        <v>0.15620264410000001</v>
      </c>
      <c r="F1675" s="24">
        <v>0.118960239</v>
      </c>
      <c r="G1675" s="24">
        <v>0.12857435640000001</v>
      </c>
      <c r="H1675" s="24">
        <v>0.28838157650000001</v>
      </c>
      <c r="I1675" s="24">
        <v>0.14090810719999999</v>
      </c>
      <c r="J1675" s="24">
        <v>0.13023588059999999</v>
      </c>
      <c r="K1675" s="24">
        <v>0.13415011760000001</v>
      </c>
      <c r="L1675" s="24">
        <v>0.1289081275</v>
      </c>
      <c r="M1675" s="24">
        <v>0.13131824140000001</v>
      </c>
      <c r="N1675" s="24">
        <v>0.13142953809999999</v>
      </c>
      <c r="O1675" s="24">
        <v>0.1428030133</v>
      </c>
      <c r="P1675" s="24">
        <v>0.1740929782</v>
      </c>
      <c r="Q1675" s="24">
        <v>0.1750702411</v>
      </c>
    </row>
    <row r="1676" spans="1:17" x14ac:dyDescent="0.25">
      <c r="A1676" s="25">
        <v>827</v>
      </c>
      <c r="B1676" s="23">
        <v>3.3599999999997499E-4</v>
      </c>
      <c r="C1676" s="24">
        <v>0.1383023709</v>
      </c>
      <c r="D1676" s="24">
        <v>0.15481817719999999</v>
      </c>
      <c r="E1676" s="24">
        <v>0.158420071</v>
      </c>
      <c r="F1676" s="24">
        <v>0.11974403259999999</v>
      </c>
      <c r="G1676" s="24">
        <v>0.130476281</v>
      </c>
      <c r="H1676" s="24">
        <v>0.28982120750000001</v>
      </c>
      <c r="I1676" s="24">
        <v>0.14233167469999999</v>
      </c>
      <c r="J1676" s="24">
        <v>0.13180869819999999</v>
      </c>
      <c r="K1676" s="24">
        <v>0.13540193440000001</v>
      </c>
      <c r="L1676" s="24">
        <v>0.1308556646</v>
      </c>
      <c r="M1676" s="24">
        <v>0.13338699940000001</v>
      </c>
      <c r="N1676" s="24">
        <v>0.1329372972</v>
      </c>
      <c r="O1676" s="24">
        <v>0.14452047649999999</v>
      </c>
      <c r="P1676" s="24">
        <v>0.17643544080000001</v>
      </c>
      <c r="Q1676" s="24">
        <v>0.17747396230000001</v>
      </c>
    </row>
    <row r="1677" spans="1:17" x14ac:dyDescent="0.25">
      <c r="A1677" s="25">
        <v>826</v>
      </c>
      <c r="B1677" s="23">
        <v>4.1199999999999549E-4</v>
      </c>
      <c r="C1677" s="24">
        <v>0.13942942019999999</v>
      </c>
      <c r="D1677" s="24">
        <v>0.15679880979999999</v>
      </c>
      <c r="E1677" s="24">
        <v>0.16013059020000001</v>
      </c>
      <c r="F1677" s="24">
        <v>0.1210666671</v>
      </c>
      <c r="G1677" s="24">
        <v>0.1321593821</v>
      </c>
      <c r="H1677" s="24">
        <v>0.29121604559999997</v>
      </c>
      <c r="I1677" s="24">
        <v>0.14427448809999999</v>
      </c>
      <c r="J1677" s="24">
        <v>0.1339986175</v>
      </c>
      <c r="K1677" s="24">
        <v>0.1375034302</v>
      </c>
      <c r="L1677" s="24">
        <v>0.13342145089999999</v>
      </c>
      <c r="M1677" s="24">
        <v>0.13521689179999999</v>
      </c>
      <c r="N1677" s="24">
        <v>0.1349492222</v>
      </c>
      <c r="O1677" s="24">
        <v>0.1466868073</v>
      </c>
      <c r="P1677" s="24">
        <v>0.1790524423</v>
      </c>
      <c r="Q1677" s="24">
        <v>0.1802929938</v>
      </c>
    </row>
    <row r="1678" spans="1:17" x14ac:dyDescent="0.25">
      <c r="A1678" s="25">
        <v>825</v>
      </c>
      <c r="B1678" s="23">
        <v>4.890000000000031E-4</v>
      </c>
      <c r="C1678" s="24">
        <v>0.14181685450000001</v>
      </c>
      <c r="D1678" s="24">
        <v>0.15917460620000001</v>
      </c>
      <c r="E1678" s="24">
        <v>0.16192175449999999</v>
      </c>
      <c r="F1678" s="24">
        <v>0.122834824</v>
      </c>
      <c r="G1678" s="24">
        <v>0.1347337961</v>
      </c>
      <c r="H1678" s="24">
        <v>0.29283404349999997</v>
      </c>
      <c r="I1678" s="24">
        <v>0.14585790039999999</v>
      </c>
      <c r="J1678" s="24">
        <v>0.1364166439</v>
      </c>
      <c r="K1678" s="24">
        <v>0.13978150489999999</v>
      </c>
      <c r="L1678" s="24">
        <v>0.13523469869999999</v>
      </c>
      <c r="M1678" s="24">
        <v>0.13783584539999999</v>
      </c>
      <c r="N1678" s="24">
        <v>0.13692460949999999</v>
      </c>
      <c r="O1678" s="24">
        <v>0.14871366320000001</v>
      </c>
      <c r="P1678" s="24">
        <v>0.18202997739999999</v>
      </c>
      <c r="Q1678" s="24">
        <v>0.1829231083</v>
      </c>
    </row>
    <row r="1679" spans="1:17" x14ac:dyDescent="0.25">
      <c r="A1679" s="25">
        <v>824</v>
      </c>
      <c r="B1679" s="23">
        <v>3.3400000000000075E-4</v>
      </c>
      <c r="C1679" s="24">
        <v>0.14419405160000001</v>
      </c>
      <c r="D1679" s="24">
        <v>0.16156771780000001</v>
      </c>
      <c r="E1679" s="24">
        <v>0.16457781199999999</v>
      </c>
      <c r="F1679" s="24">
        <v>0.12466939539999999</v>
      </c>
      <c r="G1679" s="24">
        <v>0.13661397989999999</v>
      </c>
      <c r="H1679" s="24">
        <v>0.29465970400000002</v>
      </c>
      <c r="I1679" s="24">
        <v>0.1486735344</v>
      </c>
      <c r="J1679" s="24">
        <v>0.1383259594</v>
      </c>
      <c r="K1679" s="24">
        <v>0.14163836839999999</v>
      </c>
      <c r="L1679" s="24">
        <v>0.1380720735</v>
      </c>
      <c r="M1679" s="24">
        <v>0.14011985060000001</v>
      </c>
      <c r="N1679" s="24">
        <v>0.13925167920000001</v>
      </c>
      <c r="O1679" s="24">
        <v>0.15117694440000001</v>
      </c>
      <c r="P1679" s="24">
        <v>0.1849727035</v>
      </c>
      <c r="Q1679" s="24">
        <v>0.18609020109999999</v>
      </c>
    </row>
    <row r="1680" spans="1:17" x14ac:dyDescent="0.25">
      <c r="A1680" s="25">
        <v>823</v>
      </c>
      <c r="B1680" s="23">
        <v>4.4199999999999773E-4</v>
      </c>
      <c r="C1680" s="24">
        <v>0.1464263499</v>
      </c>
      <c r="D1680" s="24">
        <v>0.1639531404</v>
      </c>
      <c r="E1680" s="24">
        <v>0.1668811738</v>
      </c>
      <c r="F1680" s="24">
        <v>0.1264781952</v>
      </c>
      <c r="G1680" s="24">
        <v>0.13911493120000001</v>
      </c>
      <c r="H1680" s="24">
        <v>0.2963784337</v>
      </c>
      <c r="I1680" s="24">
        <v>0.15079936390000001</v>
      </c>
      <c r="J1680" s="24">
        <v>0.1410090625</v>
      </c>
      <c r="K1680" s="24">
        <v>0.14419889450000001</v>
      </c>
      <c r="L1680" s="24">
        <v>0.14027017350000001</v>
      </c>
      <c r="M1680" s="24">
        <v>0.14186073839999999</v>
      </c>
      <c r="N1680" s="24">
        <v>0.14143788809999999</v>
      </c>
      <c r="O1680" s="24">
        <v>0.1537652165</v>
      </c>
      <c r="P1680" s="24">
        <v>0.1879017502</v>
      </c>
      <c r="Q1680" s="24">
        <v>0.18921327590000001</v>
      </c>
    </row>
    <row r="1681" spans="1:17" x14ac:dyDescent="0.25">
      <c r="A1681" s="25">
        <v>822</v>
      </c>
      <c r="B1681" s="23">
        <v>2.1199999999998976E-4</v>
      </c>
      <c r="C1681" s="24">
        <v>0.1492766291</v>
      </c>
      <c r="D1681" s="24">
        <v>0.16660071909999999</v>
      </c>
      <c r="E1681" s="24">
        <v>0.1696630418</v>
      </c>
      <c r="F1681" s="24">
        <v>0.1281409711</v>
      </c>
      <c r="G1681" s="24">
        <v>0.14179705079999999</v>
      </c>
      <c r="H1681" s="24">
        <v>0.29825866220000002</v>
      </c>
      <c r="I1681" s="24">
        <v>0.15343047679999999</v>
      </c>
      <c r="J1681" s="24">
        <v>0.1435228586</v>
      </c>
      <c r="K1681" s="24">
        <v>0.14637503029999999</v>
      </c>
      <c r="L1681" s="24">
        <v>0.14297908540000001</v>
      </c>
      <c r="M1681" s="24">
        <v>0.14464744930000001</v>
      </c>
      <c r="N1681" s="24">
        <v>0.1436297148</v>
      </c>
      <c r="O1681" s="24">
        <v>0.15617498760000001</v>
      </c>
      <c r="P1681" s="24">
        <v>0.1912274212</v>
      </c>
      <c r="Q1681" s="24">
        <v>0.19227521119999999</v>
      </c>
    </row>
    <row r="1682" spans="1:17" x14ac:dyDescent="0.25">
      <c r="A1682" s="25">
        <v>821</v>
      </c>
      <c r="B1682" s="23">
        <v>3.5900000000001187E-4</v>
      </c>
      <c r="C1682" s="24">
        <v>0.15241752559999999</v>
      </c>
      <c r="D1682" s="24">
        <v>0.16929025950000001</v>
      </c>
      <c r="E1682" s="24">
        <v>0.17230823640000001</v>
      </c>
      <c r="F1682" s="24">
        <v>0.1295668334</v>
      </c>
      <c r="G1682" s="24">
        <v>0.1443164498</v>
      </c>
      <c r="H1682" s="24">
        <v>0.30057615040000002</v>
      </c>
      <c r="I1682" s="24">
        <v>0.1555024981</v>
      </c>
      <c r="J1682" s="24">
        <v>0.14573593439999999</v>
      </c>
      <c r="K1682" s="24">
        <v>0.1487579644</v>
      </c>
      <c r="L1682" s="24">
        <v>0.14526787399999999</v>
      </c>
      <c r="M1682" s="24">
        <v>0.14722658690000001</v>
      </c>
      <c r="N1682" s="24">
        <v>0.145831719</v>
      </c>
      <c r="O1682" s="24">
        <v>0.1590039432</v>
      </c>
      <c r="P1682" s="24">
        <v>0.19473075870000001</v>
      </c>
      <c r="Q1682" s="24">
        <v>0.19501981139999999</v>
      </c>
    </row>
    <row r="1683" spans="1:17" x14ac:dyDescent="0.25">
      <c r="A1683" s="25">
        <v>820</v>
      </c>
      <c r="B1683" s="23">
        <v>2.3100000000000876E-4</v>
      </c>
      <c r="C1683" s="24">
        <v>0.1560564935</v>
      </c>
      <c r="D1683" s="24">
        <v>0.1725947112</v>
      </c>
      <c r="E1683" s="24">
        <v>0.17530149219999999</v>
      </c>
      <c r="F1683" s="24">
        <v>0.13182984289999999</v>
      </c>
      <c r="G1683" s="24">
        <v>0.14666877689999999</v>
      </c>
      <c r="H1683" s="24">
        <v>0.30233713979999999</v>
      </c>
      <c r="I1683" s="24">
        <v>0.15776981409999999</v>
      </c>
      <c r="J1683" s="24">
        <v>0.14849352839999999</v>
      </c>
      <c r="K1683" s="24">
        <v>0.15110278129999999</v>
      </c>
      <c r="L1683" s="24">
        <v>0.1481285691</v>
      </c>
      <c r="M1683" s="24">
        <v>0.14969751240000001</v>
      </c>
      <c r="N1683" s="24">
        <v>0.14817167819999999</v>
      </c>
      <c r="O1683" s="24">
        <v>0.1613206714</v>
      </c>
      <c r="P1683" s="24">
        <v>0.19763380289999999</v>
      </c>
      <c r="Q1683" s="24">
        <v>0.1980092376</v>
      </c>
    </row>
    <row r="1684" spans="1:17" x14ac:dyDescent="0.25">
      <c r="A1684" s="25">
        <v>819</v>
      </c>
      <c r="B1684" s="23">
        <v>3.6800000000000699E-4</v>
      </c>
      <c r="C1684" s="24">
        <v>0.15984283390000001</v>
      </c>
      <c r="D1684" s="24">
        <v>0.17497840519999999</v>
      </c>
      <c r="E1684" s="24">
        <v>0.17859858270000001</v>
      </c>
      <c r="F1684" s="24">
        <v>0.13395728170000001</v>
      </c>
      <c r="G1684" s="24">
        <v>0.1498391926</v>
      </c>
      <c r="H1684" s="24">
        <v>0.30448466540000002</v>
      </c>
      <c r="I1684" s="24">
        <v>0.1606574506</v>
      </c>
      <c r="J1684" s="24">
        <v>0.15143062169999999</v>
      </c>
      <c r="K1684" s="24">
        <v>0.153785795</v>
      </c>
      <c r="L1684" s="24">
        <v>0.150626123</v>
      </c>
      <c r="M1684" s="24">
        <v>0.15249879659999999</v>
      </c>
      <c r="N1684" s="24">
        <v>0.15014193949999999</v>
      </c>
      <c r="O1684" s="24">
        <v>0.1640100032</v>
      </c>
      <c r="P1684" s="24">
        <v>0.20106679199999999</v>
      </c>
      <c r="Q1684" s="24">
        <v>0.2015186101</v>
      </c>
    </row>
    <row r="1685" spans="1:17" x14ac:dyDescent="0.25">
      <c r="A1685" s="25">
        <v>818</v>
      </c>
      <c r="B1685" s="23">
        <v>2.0499999999999663E-4</v>
      </c>
      <c r="C1685" s="24">
        <v>0.16368842119999999</v>
      </c>
      <c r="D1685" s="24">
        <v>0.17781369390000001</v>
      </c>
      <c r="E1685" s="24">
        <v>0.18122585120000001</v>
      </c>
      <c r="F1685" s="24">
        <v>0.13590188319999999</v>
      </c>
      <c r="G1685" s="24">
        <v>0.1523822993</v>
      </c>
      <c r="H1685" s="24">
        <v>0.30668732520000003</v>
      </c>
      <c r="I1685" s="24">
        <v>0.1631202698</v>
      </c>
      <c r="J1685" s="24">
        <v>0.15440967680000001</v>
      </c>
      <c r="K1685" s="24">
        <v>0.15678960080000001</v>
      </c>
      <c r="L1685" s="24">
        <v>0.15358529979999999</v>
      </c>
      <c r="M1685" s="24">
        <v>0.15471248330000001</v>
      </c>
      <c r="N1685" s="24">
        <v>0.15316505729999999</v>
      </c>
      <c r="O1685" s="24">
        <v>0.16684053839999999</v>
      </c>
      <c r="P1685" s="24">
        <v>0.20422829689999999</v>
      </c>
      <c r="Q1685" s="24">
        <v>0.2045491934</v>
      </c>
    </row>
    <row r="1686" spans="1:17" x14ac:dyDescent="0.25">
      <c r="A1686" s="25">
        <v>817</v>
      </c>
      <c r="B1686" s="23">
        <v>4.0400000000000136E-4</v>
      </c>
      <c r="C1686" s="24">
        <v>0.16782754659999999</v>
      </c>
      <c r="D1686" s="24">
        <v>0.18055136499999999</v>
      </c>
      <c r="E1686" s="24">
        <v>0.18389452989999999</v>
      </c>
      <c r="F1686" s="24">
        <v>0.13784594829999999</v>
      </c>
      <c r="G1686" s="24">
        <v>0.1548157781</v>
      </c>
      <c r="H1686" s="24">
        <v>0.30830699210000001</v>
      </c>
      <c r="I1686" s="24">
        <v>0.1650398672</v>
      </c>
      <c r="J1686" s="24">
        <v>0.15690879520000001</v>
      </c>
      <c r="K1686" s="24">
        <v>0.1588601321</v>
      </c>
      <c r="L1686" s="24">
        <v>0.15588790180000001</v>
      </c>
      <c r="M1686" s="24">
        <v>0.15722191329999999</v>
      </c>
      <c r="N1686" s="24">
        <v>0.15526166559999999</v>
      </c>
      <c r="O1686" s="24">
        <v>0.16955593229999999</v>
      </c>
      <c r="P1686" s="24">
        <v>0.20703643560000001</v>
      </c>
      <c r="Q1686" s="24">
        <v>0.20773182809999999</v>
      </c>
    </row>
    <row r="1687" spans="1:17" x14ac:dyDescent="0.25">
      <c r="A1687" s="25">
        <v>816</v>
      </c>
      <c r="B1687" s="23">
        <v>4.4000000000000961E-4</v>
      </c>
      <c r="C1687" s="24">
        <v>0.1719539165</v>
      </c>
      <c r="D1687" s="24">
        <v>0.18398040530000001</v>
      </c>
      <c r="E1687" s="24">
        <v>0.1870532483</v>
      </c>
      <c r="F1687" s="24">
        <v>0.13962469999999999</v>
      </c>
      <c r="G1687" s="24">
        <v>0.15770512819999999</v>
      </c>
      <c r="H1687" s="24">
        <v>0.31083443760000001</v>
      </c>
      <c r="I1687" s="24">
        <v>0.16812564429999999</v>
      </c>
      <c r="J1687" s="24">
        <v>0.15944272279999999</v>
      </c>
      <c r="K1687" s="24">
        <v>0.16087990999999999</v>
      </c>
      <c r="L1687" s="24">
        <v>0.15878333150000001</v>
      </c>
      <c r="M1687" s="24">
        <v>0.15942482650000001</v>
      </c>
      <c r="N1687" s="24">
        <v>0.15792176129999999</v>
      </c>
      <c r="O1687" s="24">
        <v>0.17215448620000001</v>
      </c>
      <c r="P1687" s="24">
        <v>0.2101286352</v>
      </c>
      <c r="Q1687" s="24">
        <v>0.21095225209999999</v>
      </c>
    </row>
    <row r="1688" spans="1:17" x14ac:dyDescent="0.25">
      <c r="A1688" s="25">
        <v>815</v>
      </c>
      <c r="B1688" s="23">
        <v>3.5999999999999899E-4</v>
      </c>
      <c r="C1688" s="24">
        <v>0.17560410500000001</v>
      </c>
      <c r="D1688" s="24">
        <v>0.1861315966</v>
      </c>
      <c r="E1688" s="24">
        <v>0.1899752468</v>
      </c>
      <c r="F1688" s="24">
        <v>0.1414213181</v>
      </c>
      <c r="G1688" s="24">
        <v>0.16056230660000001</v>
      </c>
      <c r="H1688" s="24">
        <v>0.31289950010000001</v>
      </c>
      <c r="I1688" s="24">
        <v>0.17047464849999999</v>
      </c>
      <c r="J1688" s="24">
        <v>0.1621137708</v>
      </c>
      <c r="K1688" s="24">
        <v>0.16366136070000001</v>
      </c>
      <c r="L1688" s="24">
        <v>0.1615878493</v>
      </c>
      <c r="M1688" s="24">
        <v>0.16189476850000001</v>
      </c>
      <c r="N1688" s="24">
        <v>0.16005024309999999</v>
      </c>
      <c r="O1688" s="24">
        <v>0.17501515149999999</v>
      </c>
      <c r="P1688" s="24">
        <v>0.21300134060000001</v>
      </c>
      <c r="Q1688" s="24">
        <v>0.21377237139999999</v>
      </c>
    </row>
    <row r="1689" spans="1:17" x14ac:dyDescent="0.25">
      <c r="A1689" s="25">
        <v>814</v>
      </c>
      <c r="B1689" s="23">
        <v>1.8899999999999451E-4</v>
      </c>
      <c r="C1689" s="24">
        <v>0.1791789979</v>
      </c>
      <c r="D1689" s="24">
        <v>0.1890678257</v>
      </c>
      <c r="E1689" s="24">
        <v>0.1929992586</v>
      </c>
      <c r="F1689" s="24">
        <v>0.1434590667</v>
      </c>
      <c r="G1689" s="24">
        <v>0.16319721940000001</v>
      </c>
      <c r="H1689" s="24">
        <v>0.31544181700000001</v>
      </c>
      <c r="I1689" s="24">
        <v>0.17350734770000001</v>
      </c>
      <c r="J1689" s="24">
        <v>0.16457894440000001</v>
      </c>
      <c r="K1689" s="24">
        <v>0.1660861522</v>
      </c>
      <c r="L1689" s="24">
        <v>0.16434913870000001</v>
      </c>
      <c r="M1689" s="24">
        <v>0.16419641669999999</v>
      </c>
      <c r="N1689" s="24">
        <v>0.1626310349</v>
      </c>
      <c r="O1689" s="24">
        <v>0.1778762639</v>
      </c>
      <c r="P1689" s="24">
        <v>0.21542817349999999</v>
      </c>
      <c r="Q1689" s="24">
        <v>0.2167374641</v>
      </c>
    </row>
    <row r="1690" spans="1:17" x14ac:dyDescent="0.25">
      <c r="A1690" s="25">
        <v>813</v>
      </c>
      <c r="B1690" s="23">
        <v>3.8599999999999724E-4</v>
      </c>
      <c r="C1690" s="24">
        <v>0.18225011229999999</v>
      </c>
      <c r="D1690" s="24">
        <v>0.19206419590000001</v>
      </c>
      <c r="E1690" s="24">
        <v>0.1960635483</v>
      </c>
      <c r="F1690" s="24">
        <v>0.1447791159</v>
      </c>
      <c r="G1690" s="24">
        <v>0.16630567609999999</v>
      </c>
      <c r="H1690" s="24">
        <v>0.3173279464</v>
      </c>
      <c r="I1690" s="24">
        <v>0.1758779734</v>
      </c>
      <c r="J1690" s="24">
        <v>0.16753306979999999</v>
      </c>
      <c r="K1690" s="24">
        <v>0.16867053509999999</v>
      </c>
      <c r="L1690" s="24">
        <v>0.16736574470000001</v>
      </c>
      <c r="M1690" s="24">
        <v>0.16679090260000001</v>
      </c>
      <c r="N1690" s="24">
        <v>0.16519279780000001</v>
      </c>
      <c r="O1690" s="24">
        <v>0.18065282699999999</v>
      </c>
      <c r="P1690" s="24">
        <v>0.21767711640000001</v>
      </c>
      <c r="Q1690" s="24">
        <v>0.21946617960000001</v>
      </c>
    </row>
    <row r="1691" spans="1:17" x14ac:dyDescent="0.25">
      <c r="A1691" s="25">
        <v>812</v>
      </c>
      <c r="B1691" s="23">
        <v>2.2999999999998E-4</v>
      </c>
      <c r="C1691" s="24">
        <v>0.18468374009999999</v>
      </c>
      <c r="D1691" s="24">
        <v>0.19404797260000001</v>
      </c>
      <c r="E1691" s="24">
        <v>0.1987993717</v>
      </c>
      <c r="F1691" s="24">
        <v>0.1475304663</v>
      </c>
      <c r="G1691" s="24">
        <v>0.16937746109999999</v>
      </c>
      <c r="H1691" s="24">
        <v>0.31977117059999999</v>
      </c>
      <c r="I1691" s="24">
        <v>0.17897678910000001</v>
      </c>
      <c r="J1691" s="24">
        <v>0.1706740856</v>
      </c>
      <c r="K1691" s="24">
        <v>0.17180736360000001</v>
      </c>
      <c r="L1691" s="24">
        <v>0.17058616879999999</v>
      </c>
      <c r="M1691" s="24">
        <v>0.16961051520000001</v>
      </c>
      <c r="N1691" s="24">
        <v>0.16799493130000001</v>
      </c>
      <c r="O1691" s="24">
        <v>0.18342217799999999</v>
      </c>
      <c r="P1691" s="24">
        <v>0.2205528766</v>
      </c>
      <c r="Q1691" s="24">
        <v>0.2222477347</v>
      </c>
    </row>
    <row r="1692" spans="1:17" x14ac:dyDescent="0.25">
      <c r="A1692" s="25">
        <v>811</v>
      </c>
      <c r="B1692" s="23">
        <v>4.5900000000000086E-4</v>
      </c>
      <c r="C1692" s="24">
        <v>0.18689195810000001</v>
      </c>
      <c r="D1692" s="24">
        <v>0.19670088590000001</v>
      </c>
      <c r="E1692" s="24">
        <v>0.2021919787</v>
      </c>
      <c r="F1692" s="24">
        <v>0.14948306980000001</v>
      </c>
      <c r="G1692" s="24">
        <v>0.1721554548</v>
      </c>
      <c r="H1692" s="24">
        <v>0.32201224569999998</v>
      </c>
      <c r="I1692" s="24">
        <v>0.18208505210000001</v>
      </c>
      <c r="J1692" s="24">
        <v>0.17305809259999999</v>
      </c>
      <c r="K1692" s="24">
        <v>0.17479579149999999</v>
      </c>
      <c r="L1692" s="24">
        <v>0.17418037350000001</v>
      </c>
      <c r="M1692" s="24">
        <v>0.1722246855</v>
      </c>
      <c r="N1692" s="24">
        <v>0.17058923840000001</v>
      </c>
      <c r="O1692" s="24">
        <v>0.18614213169999999</v>
      </c>
      <c r="P1692" s="24">
        <v>0.22231717409999999</v>
      </c>
      <c r="Q1692" s="24">
        <v>0.22442437709999999</v>
      </c>
    </row>
    <row r="1693" spans="1:17" x14ac:dyDescent="0.25">
      <c r="A1693" s="25">
        <v>810</v>
      </c>
      <c r="B1693" s="23">
        <v>4.4299999999999873E-4</v>
      </c>
      <c r="C1693" s="24">
        <v>0.18817183379999999</v>
      </c>
      <c r="D1693" s="24">
        <v>0.1992395669</v>
      </c>
      <c r="E1693" s="24">
        <v>0.2057006955</v>
      </c>
      <c r="F1693" s="24">
        <v>0.1520272195</v>
      </c>
      <c r="G1693" s="24">
        <v>0.17510719599999999</v>
      </c>
      <c r="H1693" s="24">
        <v>0.32481050490000002</v>
      </c>
      <c r="I1693" s="24">
        <v>0.1858895123</v>
      </c>
      <c r="J1693" s="24">
        <v>0.17541742320000001</v>
      </c>
      <c r="K1693" s="24">
        <v>0.17742738129999999</v>
      </c>
      <c r="L1693" s="24">
        <v>0.1774560064</v>
      </c>
      <c r="M1693" s="24">
        <v>0.17472703749999999</v>
      </c>
      <c r="N1693" s="24">
        <v>0.17305713889999999</v>
      </c>
      <c r="O1693" s="24">
        <v>0.18935588</v>
      </c>
      <c r="P1693" s="24">
        <v>0.22401908039999999</v>
      </c>
      <c r="Q1693" s="24">
        <v>0.2265763432</v>
      </c>
    </row>
    <row r="1694" spans="1:17" x14ac:dyDescent="0.25">
      <c r="A1694" s="25">
        <v>809</v>
      </c>
      <c r="B1694" s="23">
        <v>2.35999999999986E-4</v>
      </c>
      <c r="C1694" s="24">
        <v>0.1896567196</v>
      </c>
      <c r="D1694" s="24">
        <v>0.2024217099</v>
      </c>
      <c r="E1694" s="24">
        <v>0.2099475116</v>
      </c>
      <c r="F1694" s="24">
        <v>0.1545518041</v>
      </c>
      <c r="G1694" s="24">
        <v>0.1784898043</v>
      </c>
      <c r="H1694" s="24">
        <v>0.32749527690000002</v>
      </c>
      <c r="I1694" s="24">
        <v>0.18916893009999999</v>
      </c>
      <c r="J1694" s="24">
        <v>0.17840000989999999</v>
      </c>
      <c r="K1694" s="24">
        <v>0.1810066253</v>
      </c>
      <c r="L1694" s="24">
        <v>0.1806865782</v>
      </c>
      <c r="M1694" s="24">
        <v>0.1782456785</v>
      </c>
      <c r="N1694" s="24">
        <v>0.17591553930000001</v>
      </c>
      <c r="O1694" s="24">
        <v>0.19199885429999999</v>
      </c>
      <c r="P1694" s="24">
        <v>0.22597655650000001</v>
      </c>
      <c r="Q1694" s="24">
        <v>0.22926341</v>
      </c>
    </row>
    <row r="1695" spans="1:17" x14ac:dyDescent="0.25">
      <c r="A1695" s="25">
        <v>808</v>
      </c>
      <c r="B1695" s="23">
        <v>1.6700000000000026E-4</v>
      </c>
      <c r="C1695" s="24">
        <v>0.19077983500000001</v>
      </c>
      <c r="D1695" s="24">
        <v>0.20486597719999999</v>
      </c>
      <c r="E1695" s="24">
        <v>0.213998571</v>
      </c>
      <c r="F1695" s="24">
        <v>0.15777055919999999</v>
      </c>
      <c r="G1695" s="24">
        <v>0.18136328460000001</v>
      </c>
      <c r="H1695" s="24">
        <v>0.33085739609999998</v>
      </c>
      <c r="I1695" s="24">
        <v>0.19326837359999999</v>
      </c>
      <c r="J1695" s="24">
        <v>0.1811609864</v>
      </c>
      <c r="K1695" s="24">
        <v>0.18498012420000001</v>
      </c>
      <c r="L1695" s="24">
        <v>0.1847982407</v>
      </c>
      <c r="M1695" s="24">
        <v>0.18179571629999999</v>
      </c>
      <c r="N1695" s="24">
        <v>0.17899973690000001</v>
      </c>
      <c r="O1695" s="24">
        <v>0.19561931490000001</v>
      </c>
      <c r="P1695" s="24">
        <v>0.2279764712</v>
      </c>
      <c r="Q1695" s="24">
        <v>0.2313300073</v>
      </c>
    </row>
    <row r="1696" spans="1:17" x14ac:dyDescent="0.25">
      <c r="A1696" s="25">
        <v>807</v>
      </c>
      <c r="B1696" s="23">
        <v>3.2299999999998974E-4</v>
      </c>
      <c r="C1696" s="24">
        <v>0.1916538924</v>
      </c>
      <c r="D1696" s="24">
        <v>0.20806451140000001</v>
      </c>
      <c r="E1696" s="24">
        <v>0.21832343940000001</v>
      </c>
      <c r="F1696" s="24">
        <v>0.1608084142</v>
      </c>
      <c r="G1696" s="24">
        <v>0.18477898840000001</v>
      </c>
      <c r="H1696" s="24">
        <v>0.33427679539999999</v>
      </c>
      <c r="I1696" s="24">
        <v>0.19810950760000001</v>
      </c>
      <c r="J1696" s="24">
        <v>0.1842131615</v>
      </c>
      <c r="K1696" s="24">
        <v>0.1890621036</v>
      </c>
      <c r="L1696" s="24">
        <v>0.1878381968</v>
      </c>
      <c r="M1696" s="24">
        <v>0.18538665770000001</v>
      </c>
      <c r="N1696" s="24">
        <v>0.18175810580000001</v>
      </c>
      <c r="O1696" s="24">
        <v>0.19879180190000001</v>
      </c>
      <c r="P1696" s="24">
        <v>0.22967912260000001</v>
      </c>
      <c r="Q1696" s="24">
        <v>0.23291526730000001</v>
      </c>
    </row>
    <row r="1697" spans="1:17" x14ac:dyDescent="0.25">
      <c r="A1697" s="25">
        <v>806</v>
      </c>
      <c r="B1697" s="23">
        <v>4.5300000000000873E-4</v>
      </c>
      <c r="C1697" s="24">
        <v>0.19242702419999999</v>
      </c>
      <c r="D1697" s="24">
        <v>0.21046464149999999</v>
      </c>
      <c r="E1697" s="24">
        <v>0.2232533693</v>
      </c>
      <c r="F1697" s="24">
        <v>0.164258182</v>
      </c>
      <c r="G1697" s="24">
        <v>0.18773046139999999</v>
      </c>
      <c r="H1697" s="24">
        <v>0.33748486640000003</v>
      </c>
      <c r="I1697" s="24">
        <v>0.20170588789999999</v>
      </c>
      <c r="J1697" s="24">
        <v>0.18668812509999999</v>
      </c>
      <c r="K1697" s="24">
        <v>0.19261220100000001</v>
      </c>
      <c r="L1697" s="24">
        <v>0.19123385849999999</v>
      </c>
      <c r="M1697" s="24">
        <v>0.188975051</v>
      </c>
      <c r="N1697" s="24">
        <v>0.18407432730000001</v>
      </c>
      <c r="O1697" s="24">
        <v>0.20141918959999999</v>
      </c>
      <c r="P1697" s="24">
        <v>0.23084676270000001</v>
      </c>
      <c r="Q1697" s="24">
        <v>0.23457065220000001</v>
      </c>
    </row>
    <row r="1698" spans="1:17" x14ac:dyDescent="0.25">
      <c r="A1698" s="25">
        <v>805</v>
      </c>
      <c r="B1698" s="23">
        <v>3.5899999999999799E-4</v>
      </c>
      <c r="C1698" s="24">
        <v>0.19312708079999999</v>
      </c>
      <c r="D1698" s="24">
        <v>0.21343156699999999</v>
      </c>
      <c r="E1698" s="24">
        <v>0.22865377370000001</v>
      </c>
      <c r="F1698" s="24">
        <v>0.16775953769999999</v>
      </c>
      <c r="G1698" s="24">
        <v>0.19072553519999999</v>
      </c>
      <c r="H1698" s="24">
        <v>0.34135404229999999</v>
      </c>
      <c r="I1698" s="24">
        <v>0.20626415309999999</v>
      </c>
      <c r="J1698" s="24">
        <v>0.1893548816</v>
      </c>
      <c r="K1698" s="24">
        <v>0.1965370327</v>
      </c>
      <c r="L1698" s="24">
        <v>0.1937191784</v>
      </c>
      <c r="M1698" s="24">
        <v>0.1928641498</v>
      </c>
      <c r="N1698" s="24">
        <v>0.1867873669</v>
      </c>
      <c r="O1698" s="24">
        <v>0.2043572068</v>
      </c>
      <c r="P1698" s="24">
        <v>0.23245081309999999</v>
      </c>
      <c r="Q1698" s="24">
        <v>0.23640540239999999</v>
      </c>
    </row>
    <row r="1699" spans="1:17" x14ac:dyDescent="0.25">
      <c r="A1699" s="25">
        <v>804</v>
      </c>
      <c r="B1699" s="23">
        <v>2.9300000000000831E-4</v>
      </c>
      <c r="C1699" s="24">
        <v>0.1938586682</v>
      </c>
      <c r="D1699" s="24">
        <v>0.21631477769999999</v>
      </c>
      <c r="E1699" s="24">
        <v>0.23361943660000001</v>
      </c>
      <c r="F1699" s="24">
        <v>0.17165482039999999</v>
      </c>
      <c r="G1699" s="24">
        <v>0.19356484709999999</v>
      </c>
      <c r="H1699" s="24">
        <v>0.34471333030000001</v>
      </c>
      <c r="I1699" s="24">
        <v>0.21023762230000001</v>
      </c>
      <c r="J1699" s="24">
        <v>0.19138643150000001</v>
      </c>
      <c r="K1699" s="24">
        <v>0.2004544288</v>
      </c>
      <c r="L1699" s="24">
        <v>0.1961976886</v>
      </c>
      <c r="M1699" s="24">
        <v>0.19660176339999999</v>
      </c>
      <c r="N1699" s="24">
        <v>0.18920978899999999</v>
      </c>
      <c r="O1699" s="24">
        <v>0.20707149799999999</v>
      </c>
      <c r="P1699" s="24">
        <v>0.23363232610000001</v>
      </c>
      <c r="Q1699" s="24">
        <v>0.23773442210000001</v>
      </c>
    </row>
    <row r="1700" spans="1:17" x14ac:dyDescent="0.25">
      <c r="A1700" s="25">
        <v>803</v>
      </c>
      <c r="B1700" s="23">
        <v>3.3299999999999975E-4</v>
      </c>
      <c r="C1700" s="24">
        <v>0.19435903430000001</v>
      </c>
      <c r="D1700" s="24">
        <v>0.21905077989999999</v>
      </c>
      <c r="E1700" s="24">
        <v>0.23878572880000001</v>
      </c>
      <c r="F1700" s="24">
        <v>0.17481982709999999</v>
      </c>
      <c r="G1700" s="24">
        <v>0.1962257922</v>
      </c>
      <c r="H1700" s="24">
        <v>0.34774968029999997</v>
      </c>
      <c r="I1700" s="24">
        <v>0.21384474640000001</v>
      </c>
      <c r="J1700" s="24">
        <v>0.19391781089999999</v>
      </c>
      <c r="K1700" s="24">
        <v>0.20450541380000001</v>
      </c>
      <c r="L1700" s="24">
        <v>0.19882383940000001</v>
      </c>
      <c r="M1700" s="24">
        <v>0.2003435194</v>
      </c>
      <c r="N1700" s="24">
        <v>0.1916435957</v>
      </c>
      <c r="O1700" s="24">
        <v>0.20972256359999999</v>
      </c>
      <c r="P1700" s="24">
        <v>0.2344829142</v>
      </c>
      <c r="Q1700" s="24">
        <v>0.2387723625</v>
      </c>
    </row>
    <row r="1701" spans="1:17" x14ac:dyDescent="0.25">
      <c r="A1701" s="25">
        <v>802</v>
      </c>
      <c r="B1701" s="23">
        <v>2.4799999999999107E-4</v>
      </c>
      <c r="C1701" s="24">
        <v>0.19512364269999999</v>
      </c>
      <c r="D1701" s="24">
        <v>0.22225312890000001</v>
      </c>
      <c r="E1701" s="24">
        <v>0.2434734553</v>
      </c>
      <c r="F1701" s="24">
        <v>0.1780998409</v>
      </c>
      <c r="G1701" s="24">
        <v>0.19876602290000001</v>
      </c>
      <c r="H1701" s="24">
        <v>0.35136479139999999</v>
      </c>
      <c r="I1701" s="24">
        <v>0.21764378249999999</v>
      </c>
      <c r="J1701" s="24">
        <v>0.19610826670000001</v>
      </c>
      <c r="K1701" s="24">
        <v>0.20821772520000001</v>
      </c>
      <c r="L1701" s="24">
        <v>0.2001220584</v>
      </c>
      <c r="M1701" s="24">
        <v>0.20365175599999999</v>
      </c>
      <c r="N1701" s="24">
        <v>0.19356246290000001</v>
      </c>
      <c r="O1701" s="24">
        <v>0.2117363364</v>
      </c>
      <c r="P1701" s="24">
        <v>0.23559890689999999</v>
      </c>
      <c r="Q1701" s="24">
        <v>0.2390182018</v>
      </c>
    </row>
    <row r="1702" spans="1:17" x14ac:dyDescent="0.25">
      <c r="A1702" s="25">
        <v>801</v>
      </c>
      <c r="B1702" s="23">
        <v>3.3199999999999181E-4</v>
      </c>
      <c r="C1702" s="24">
        <v>0.19506414229999999</v>
      </c>
      <c r="D1702" s="24">
        <v>0.22439576689999999</v>
      </c>
      <c r="E1702" s="24">
        <v>0.24737282099999999</v>
      </c>
      <c r="F1702" s="24">
        <v>0.18096716700000001</v>
      </c>
      <c r="G1702" s="24">
        <v>0.20072019099999999</v>
      </c>
      <c r="H1702" s="24">
        <v>0.35447806120000003</v>
      </c>
      <c r="I1702" s="24">
        <v>0.2206422687</v>
      </c>
      <c r="J1702" s="24">
        <v>0.1975561529</v>
      </c>
      <c r="K1702" s="24">
        <v>0.21093164380000001</v>
      </c>
      <c r="L1702" s="24">
        <v>0.201700449</v>
      </c>
      <c r="M1702" s="24">
        <v>0.2065034211</v>
      </c>
      <c r="N1702" s="24">
        <v>0.19525507089999999</v>
      </c>
      <c r="O1702" s="24">
        <v>0.2131766081</v>
      </c>
      <c r="P1702" s="24">
        <v>0.2359614968</v>
      </c>
      <c r="Q1702" s="24">
        <v>0.24027805029999999</v>
      </c>
    </row>
    <row r="1703" spans="1:17" x14ac:dyDescent="0.25">
      <c r="A1703" s="25">
        <v>800</v>
      </c>
      <c r="B1703" s="23">
        <v>4.4600000000000867E-4</v>
      </c>
      <c r="C1703" s="24">
        <v>0.1960805357</v>
      </c>
      <c r="D1703" s="24">
        <v>0.22670523819999999</v>
      </c>
      <c r="E1703" s="24">
        <v>0.25105044250000003</v>
      </c>
      <c r="F1703" s="24">
        <v>0.1836907119</v>
      </c>
      <c r="G1703" s="24">
        <v>0.2022596002</v>
      </c>
      <c r="H1703" s="24">
        <v>0.3561849594</v>
      </c>
      <c r="I1703" s="24">
        <v>0.22328415509999999</v>
      </c>
      <c r="J1703" s="24">
        <v>0.19867599010000001</v>
      </c>
      <c r="K1703" s="24">
        <v>0.2136868834</v>
      </c>
      <c r="L1703" s="24">
        <v>0.20222166180000001</v>
      </c>
      <c r="M1703" s="24">
        <v>0.20875129100000001</v>
      </c>
      <c r="N1703" s="24">
        <v>0.19656077029999999</v>
      </c>
      <c r="O1703" s="24">
        <v>0.21456602220000001</v>
      </c>
      <c r="P1703" s="24">
        <v>0.236492902</v>
      </c>
      <c r="Q1703" s="24">
        <v>0.23983938990000001</v>
      </c>
    </row>
    <row r="1704" spans="1:17" x14ac:dyDescent="0.25">
      <c r="A1704" s="25">
        <v>799</v>
      </c>
      <c r="B1704" s="23">
        <v>2.2899999999998594E-4</v>
      </c>
      <c r="C1704" s="24">
        <v>0.19614636899999999</v>
      </c>
      <c r="D1704" s="24">
        <v>0.22851666809999999</v>
      </c>
      <c r="E1704" s="24">
        <v>0.25285878779999998</v>
      </c>
      <c r="F1704" s="24">
        <v>0.1848308444</v>
      </c>
      <c r="G1704" s="24">
        <v>0.20351615549999999</v>
      </c>
      <c r="H1704" s="24">
        <v>0.35772272939999999</v>
      </c>
      <c r="I1704" s="24">
        <v>0.22488404810000001</v>
      </c>
      <c r="J1704" s="24">
        <v>0.19915123279999999</v>
      </c>
      <c r="K1704" s="24">
        <v>0.21538689729999999</v>
      </c>
      <c r="L1704" s="24">
        <v>0.20195968449999999</v>
      </c>
      <c r="M1704" s="24">
        <v>0.21019557119999999</v>
      </c>
      <c r="N1704" s="24">
        <v>0.19722542169999999</v>
      </c>
      <c r="O1704" s="24">
        <v>0.21483589710000001</v>
      </c>
      <c r="P1704" s="24">
        <v>0.23567786809999999</v>
      </c>
      <c r="Q1704" s="24">
        <v>0.23930326099999999</v>
      </c>
    </row>
    <row r="1705" spans="1:17" x14ac:dyDescent="0.25">
      <c r="A1705" s="25">
        <v>798</v>
      </c>
      <c r="B1705" s="23">
        <v>2.6400000000000013E-4</v>
      </c>
      <c r="C1705" s="24">
        <v>0.1962652057</v>
      </c>
      <c r="D1705" s="24">
        <v>0.2297893167</v>
      </c>
      <c r="E1705" s="24">
        <v>0.25376370549999999</v>
      </c>
      <c r="F1705" s="24">
        <v>0.18580409880000001</v>
      </c>
      <c r="G1705" s="24">
        <v>0.2038189024</v>
      </c>
      <c r="H1705" s="24">
        <v>0.35886514190000002</v>
      </c>
      <c r="I1705" s="24">
        <v>0.22615931929999999</v>
      </c>
      <c r="J1705" s="24">
        <v>0.19927516579999999</v>
      </c>
      <c r="K1705" s="24">
        <v>0.21624402700000001</v>
      </c>
      <c r="L1705" s="24">
        <v>0.2009899765</v>
      </c>
      <c r="M1705" s="24">
        <v>0.2113639712</v>
      </c>
      <c r="N1705" s="24">
        <v>0.19768619539999999</v>
      </c>
      <c r="O1705" s="24">
        <v>0.2151707709</v>
      </c>
      <c r="P1705" s="24">
        <v>0.23549209539999999</v>
      </c>
      <c r="Q1705" s="24">
        <v>0.23859986659999999</v>
      </c>
    </row>
    <row r="1706" spans="1:17" x14ac:dyDescent="0.25">
      <c r="A1706" s="25">
        <v>797</v>
      </c>
      <c r="B1706" s="23">
        <v>4.1800000000000149E-4</v>
      </c>
      <c r="C1706" s="24">
        <v>0.19639046490000001</v>
      </c>
      <c r="D1706" s="24">
        <v>0.23070989550000001</v>
      </c>
      <c r="E1706" s="24">
        <v>0.25387659670000001</v>
      </c>
      <c r="F1706" s="24">
        <v>0.18605014680000001</v>
      </c>
      <c r="G1706" s="24">
        <v>0.2036728263</v>
      </c>
      <c r="H1706" s="24">
        <v>0.35879597070000002</v>
      </c>
      <c r="I1706" s="24">
        <v>0.22678303720000001</v>
      </c>
      <c r="J1706" s="24">
        <v>0.19874241949999999</v>
      </c>
      <c r="K1706" s="24">
        <v>0.21662989260000001</v>
      </c>
      <c r="L1706" s="24">
        <v>0.19994410870000001</v>
      </c>
      <c r="M1706" s="24">
        <v>0.21136873959999999</v>
      </c>
      <c r="N1706" s="24">
        <v>0.19773717220000001</v>
      </c>
      <c r="O1706" s="24">
        <v>0.21514476839999999</v>
      </c>
      <c r="P1706" s="24">
        <v>0.23428237439999999</v>
      </c>
      <c r="Q1706" s="24">
        <v>0.23723489049999999</v>
      </c>
    </row>
    <row r="1707" spans="1:17" x14ac:dyDescent="0.25">
      <c r="A1707" s="25">
        <v>796</v>
      </c>
      <c r="B1707" s="23">
        <v>3.909999999999953E-4</v>
      </c>
      <c r="C1707" s="24">
        <v>0.19556875530000001</v>
      </c>
      <c r="D1707" s="24">
        <v>0.23099783060000001</v>
      </c>
      <c r="E1707" s="24">
        <v>0.2523159385</v>
      </c>
      <c r="F1707" s="24">
        <v>0.1855331808</v>
      </c>
      <c r="G1707" s="24">
        <v>0.202874735</v>
      </c>
      <c r="H1707" s="24">
        <v>0.3585587442</v>
      </c>
      <c r="I1707" s="24">
        <v>0.2268529534</v>
      </c>
      <c r="J1707" s="24">
        <v>0.19808731969999999</v>
      </c>
      <c r="K1707" s="24">
        <v>0.21617750820000001</v>
      </c>
      <c r="L1707" s="24">
        <v>0.1978702396</v>
      </c>
      <c r="M1707" s="24">
        <v>0.21114373210000001</v>
      </c>
      <c r="N1707" s="24">
        <v>0.19672694800000001</v>
      </c>
      <c r="O1707" s="24">
        <v>0.21375115219999999</v>
      </c>
      <c r="P1707" s="24">
        <v>0.2334446758</v>
      </c>
      <c r="Q1707" s="24">
        <v>0.23540461060000001</v>
      </c>
    </row>
    <row r="1708" spans="1:17" x14ac:dyDescent="0.25">
      <c r="A1708" s="25">
        <v>795</v>
      </c>
      <c r="B1708" s="23">
        <v>4.3399999999999667E-4</v>
      </c>
      <c r="C1708" s="24">
        <v>0.19476561249999999</v>
      </c>
      <c r="D1708" s="24">
        <v>0.23078489299999999</v>
      </c>
      <c r="E1708" s="24">
        <v>0.24996624889999999</v>
      </c>
      <c r="F1708" s="24">
        <v>0.18420699239999999</v>
      </c>
      <c r="G1708" s="24">
        <v>0.20149941739999999</v>
      </c>
      <c r="H1708" s="24">
        <v>0.3572772145</v>
      </c>
      <c r="I1708" s="24">
        <v>0.226213783</v>
      </c>
      <c r="J1708" s="24">
        <v>0.19715373219999999</v>
      </c>
      <c r="K1708" s="24">
        <v>0.21550886329999999</v>
      </c>
      <c r="L1708" s="24">
        <v>0.19581247869999999</v>
      </c>
      <c r="M1708" s="24">
        <v>0.2100328058</v>
      </c>
      <c r="N1708" s="24">
        <v>0.1961888671</v>
      </c>
      <c r="O1708" s="24">
        <v>0.21247042720000001</v>
      </c>
      <c r="P1708" s="24">
        <v>0.23180080950000001</v>
      </c>
      <c r="Q1708" s="24">
        <v>0.23376405240000001</v>
      </c>
    </row>
    <row r="1709" spans="1:17" x14ac:dyDescent="0.25">
      <c r="A1709" s="25">
        <v>794</v>
      </c>
      <c r="B1709" s="23">
        <v>2.879999999999825E-4</v>
      </c>
      <c r="C1709" s="24">
        <v>0.19342055920000001</v>
      </c>
      <c r="D1709" s="24">
        <v>0.2302405387</v>
      </c>
      <c r="E1709" s="24">
        <v>0.24684129660000001</v>
      </c>
      <c r="F1709" s="24">
        <v>0.1830538511</v>
      </c>
      <c r="G1709" s="24">
        <v>0.20001451670000001</v>
      </c>
      <c r="H1709" s="24">
        <v>0.35572880509999999</v>
      </c>
      <c r="I1709" s="24">
        <v>0.22503961619999999</v>
      </c>
      <c r="J1709" s="24">
        <v>0.19508288800000001</v>
      </c>
      <c r="K1709" s="24">
        <v>0.2137202024</v>
      </c>
      <c r="L1709" s="24">
        <v>0.1928491443</v>
      </c>
      <c r="M1709" s="24">
        <v>0.20856924360000001</v>
      </c>
      <c r="N1709" s="24">
        <v>0.19471438229999999</v>
      </c>
      <c r="O1709" s="24">
        <v>0.21014778319999999</v>
      </c>
      <c r="P1709" s="24">
        <v>0.2297810018</v>
      </c>
      <c r="Q1709" s="24">
        <v>0.23139430580000001</v>
      </c>
    </row>
    <row r="1710" spans="1:17" x14ac:dyDescent="0.25">
      <c r="A1710" s="25">
        <v>793</v>
      </c>
      <c r="B1710" s="23">
        <v>2.8600000000000131E-4</v>
      </c>
      <c r="C1710" s="24">
        <v>0.19198726120000001</v>
      </c>
      <c r="D1710" s="24">
        <v>0.22919991610000001</v>
      </c>
      <c r="E1710" s="24">
        <v>0.24293303490000001</v>
      </c>
      <c r="F1710" s="24">
        <v>0.1803896129</v>
      </c>
      <c r="G1710" s="24">
        <v>0.1975598335</v>
      </c>
      <c r="H1710" s="24">
        <v>0.35353973509999997</v>
      </c>
      <c r="I1710" s="24">
        <v>0.22360093889999999</v>
      </c>
      <c r="J1710" s="24">
        <v>0.19309054319999999</v>
      </c>
      <c r="K1710" s="24">
        <v>0.21141758560000001</v>
      </c>
      <c r="L1710" s="24">
        <v>0.1898617595</v>
      </c>
      <c r="M1710" s="24">
        <v>0.20680716630000001</v>
      </c>
      <c r="N1710" s="24">
        <v>0.1931893677</v>
      </c>
      <c r="O1710" s="24">
        <v>0.2078139037</v>
      </c>
      <c r="P1710" s="24">
        <v>0.22791753710000001</v>
      </c>
      <c r="Q1710" s="24">
        <v>0.22900201379999999</v>
      </c>
    </row>
    <row r="1711" spans="1:17" x14ac:dyDescent="0.25">
      <c r="A1711" s="25">
        <v>792</v>
      </c>
      <c r="B1711" s="23">
        <v>3.3300000000000668E-4</v>
      </c>
      <c r="C1711" s="24">
        <v>0.19004589320000001</v>
      </c>
      <c r="D1711" s="24">
        <v>0.2277026922</v>
      </c>
      <c r="E1711" s="24">
        <v>0.2384203225</v>
      </c>
      <c r="F1711" s="24">
        <v>0.17803779240000001</v>
      </c>
      <c r="G1711" s="24">
        <v>0.1949768513</v>
      </c>
      <c r="H1711" s="24">
        <v>0.35145378109999997</v>
      </c>
      <c r="I1711" s="24">
        <v>0.22152660790000001</v>
      </c>
      <c r="J1711" s="24">
        <v>0.19081747530000001</v>
      </c>
      <c r="K1711" s="24">
        <v>0.20857991279999999</v>
      </c>
      <c r="L1711" s="24">
        <v>0.18649920819999999</v>
      </c>
      <c r="M1711" s="24">
        <v>0.20392830670000001</v>
      </c>
      <c r="N1711" s="24">
        <v>0.19098493459999999</v>
      </c>
      <c r="O1711" s="24">
        <v>0.20495252310000001</v>
      </c>
      <c r="P1711" s="24">
        <v>0.2254623026</v>
      </c>
      <c r="Q1711" s="24">
        <v>0.2264044881</v>
      </c>
    </row>
    <row r="1712" spans="1:17" x14ac:dyDescent="0.25">
      <c r="A1712" s="25">
        <v>791</v>
      </c>
      <c r="B1712" s="23">
        <v>2.7200000000000119E-4</v>
      </c>
      <c r="C1712" s="24">
        <v>0.18736708160000001</v>
      </c>
      <c r="D1712" s="24">
        <v>0.22577407960000001</v>
      </c>
      <c r="E1712" s="24">
        <v>0.2337590903</v>
      </c>
      <c r="F1712" s="24">
        <v>0.17542274299999999</v>
      </c>
      <c r="G1712" s="24">
        <v>0.1919830739</v>
      </c>
      <c r="H1712" s="24">
        <v>0.34837299589999998</v>
      </c>
      <c r="I1712" s="24">
        <v>0.21915833649999999</v>
      </c>
      <c r="J1712" s="24">
        <v>0.18795023860000001</v>
      </c>
      <c r="K1712" s="24">
        <v>0.20565003160000001</v>
      </c>
      <c r="L1712" s="24">
        <v>0.18343168500000001</v>
      </c>
      <c r="M1712" s="24">
        <v>0.20119270680000001</v>
      </c>
      <c r="N1712" s="24">
        <v>0.1890604645</v>
      </c>
      <c r="O1712" s="24">
        <v>0.2026027292</v>
      </c>
      <c r="P1712" s="24">
        <v>0.22280333939999999</v>
      </c>
      <c r="Q1712" s="24">
        <v>0.2239072174</v>
      </c>
    </row>
    <row r="1713" spans="1:17" x14ac:dyDescent="0.25">
      <c r="A1713" s="25">
        <v>790</v>
      </c>
      <c r="B1713" s="23">
        <v>4.509999999999998E-4</v>
      </c>
      <c r="C1713" s="24">
        <v>0.18423005940000001</v>
      </c>
      <c r="D1713" s="24">
        <v>0.22353939710000001</v>
      </c>
      <c r="E1713" s="24">
        <v>0.22880144420000001</v>
      </c>
      <c r="F1713" s="24">
        <v>0.17218320070000001</v>
      </c>
      <c r="G1713" s="24">
        <v>0.18894985319999999</v>
      </c>
      <c r="H1713" s="24">
        <v>0.3457473814</v>
      </c>
      <c r="I1713" s="24">
        <v>0.21591255070000001</v>
      </c>
      <c r="J1713" s="24">
        <v>0.1850138009</v>
      </c>
      <c r="K1713" s="24">
        <v>0.20216244459999999</v>
      </c>
      <c r="L1713" s="24">
        <v>0.17968231439999999</v>
      </c>
      <c r="M1713" s="24">
        <v>0.19811440999999999</v>
      </c>
      <c r="N1713" s="24">
        <v>0.1865269691</v>
      </c>
      <c r="O1713" s="24">
        <v>0.1993045658</v>
      </c>
      <c r="P1713" s="24">
        <v>0.2207309455</v>
      </c>
      <c r="Q1713" s="24">
        <v>0.221225068</v>
      </c>
    </row>
    <row r="1714" spans="1:17" x14ac:dyDescent="0.25">
      <c r="A1714" s="25">
        <v>789</v>
      </c>
      <c r="B1714" s="23">
        <v>3.2300000000000362E-4</v>
      </c>
      <c r="C1714" s="24">
        <v>0.181299448</v>
      </c>
      <c r="D1714" s="24">
        <v>0.2211467177</v>
      </c>
      <c r="E1714" s="24">
        <v>0.22404396530000001</v>
      </c>
      <c r="F1714" s="24">
        <v>0.1689618826</v>
      </c>
      <c r="G1714" s="24">
        <v>0.18532159919999999</v>
      </c>
      <c r="H1714" s="24">
        <v>0.3431034684</v>
      </c>
      <c r="I1714" s="24">
        <v>0.2135410458</v>
      </c>
      <c r="J1714" s="24">
        <v>0.18187417089999999</v>
      </c>
      <c r="K1714" s="24">
        <v>0.1982644647</v>
      </c>
      <c r="L1714" s="24">
        <v>0.17615073919999999</v>
      </c>
      <c r="M1714" s="24">
        <v>0.1942876577</v>
      </c>
      <c r="N1714" s="24">
        <v>0.1837818027</v>
      </c>
      <c r="O1714" s="24">
        <v>0.19622497259999999</v>
      </c>
      <c r="P1714" s="24">
        <v>0.21777819100000001</v>
      </c>
      <c r="Q1714" s="24">
        <v>0.2184011042</v>
      </c>
    </row>
    <row r="1715" spans="1:17" x14ac:dyDescent="0.25">
      <c r="A1715" s="25">
        <v>788</v>
      </c>
      <c r="B1715" s="23">
        <v>4.8999999999999717E-4</v>
      </c>
      <c r="C1715" s="24">
        <v>0.17822395269999999</v>
      </c>
      <c r="D1715" s="24">
        <v>0.21839229760000001</v>
      </c>
      <c r="E1715" s="24">
        <v>0.21965265270000001</v>
      </c>
      <c r="F1715" s="24">
        <v>0.16590423879999999</v>
      </c>
      <c r="G1715" s="24">
        <v>0.18211986120000001</v>
      </c>
      <c r="H1715" s="24">
        <v>0.34022250770000001</v>
      </c>
      <c r="I1715" s="24">
        <v>0.2102010399</v>
      </c>
      <c r="J1715" s="24">
        <v>0.1793677658</v>
      </c>
      <c r="K1715" s="24">
        <v>0.19463503360000001</v>
      </c>
      <c r="L1715" s="24">
        <v>0.172793895</v>
      </c>
      <c r="M1715" s="24">
        <v>0.19127064939999999</v>
      </c>
      <c r="N1715" s="24">
        <v>0.18084910509999999</v>
      </c>
      <c r="O1715" s="24">
        <v>0.19310289620000001</v>
      </c>
      <c r="P1715" s="24">
        <v>0.2154648602</v>
      </c>
      <c r="Q1715" s="24">
        <v>0.21572959420000001</v>
      </c>
    </row>
    <row r="1716" spans="1:17" x14ac:dyDescent="0.25">
      <c r="A1716" s="25">
        <v>787</v>
      </c>
      <c r="B1716" s="23">
        <v>3.0000000000000144E-4</v>
      </c>
      <c r="C1716" s="24">
        <v>0.1744903773</v>
      </c>
      <c r="D1716" s="24">
        <v>0.2154666036</v>
      </c>
      <c r="E1716" s="24">
        <v>0.2150745392</v>
      </c>
      <c r="F1716" s="24">
        <v>0.1627014279</v>
      </c>
      <c r="G1716" s="24">
        <v>0.1787945628</v>
      </c>
      <c r="H1716" s="24">
        <v>0.33779034019999998</v>
      </c>
      <c r="I1716" s="24">
        <v>0.20641584690000001</v>
      </c>
      <c r="J1716" s="24">
        <v>0.1765072644</v>
      </c>
      <c r="K1716" s="24">
        <v>0.1912152469</v>
      </c>
      <c r="L1716" s="24">
        <v>0.1701402813</v>
      </c>
      <c r="M1716" s="24">
        <v>0.18791261319999999</v>
      </c>
      <c r="N1716" s="24">
        <v>0.17838954930000001</v>
      </c>
      <c r="O1716" s="24">
        <v>0.1902714968</v>
      </c>
      <c r="P1716" s="24">
        <v>0.2129125744</v>
      </c>
      <c r="Q1716" s="24">
        <v>0.21302387119999999</v>
      </c>
    </row>
    <row r="1717" spans="1:17" x14ac:dyDescent="0.25">
      <c r="A1717" s="25">
        <v>786</v>
      </c>
      <c r="B1717" s="23">
        <v>4.8199999999998916E-4</v>
      </c>
      <c r="C1717" s="24">
        <v>0.17073176800000001</v>
      </c>
      <c r="D1717" s="24">
        <v>0.21239595119999999</v>
      </c>
      <c r="E1717" s="24">
        <v>0.21126616000000001</v>
      </c>
      <c r="F1717" s="24">
        <v>0.15964721139999999</v>
      </c>
      <c r="G1717" s="24">
        <v>0.1755060554</v>
      </c>
      <c r="H1717" s="24">
        <v>0.33555901049999998</v>
      </c>
      <c r="I1717" s="24">
        <v>0.2029483765</v>
      </c>
      <c r="J1717" s="24">
        <v>0.1734665483</v>
      </c>
      <c r="K1717" s="24">
        <v>0.18788009880000001</v>
      </c>
      <c r="L1717" s="24">
        <v>0.16736738379999999</v>
      </c>
      <c r="M1717" s="24">
        <v>0.18440088630000001</v>
      </c>
      <c r="N1717" s="24">
        <v>0.17561492319999999</v>
      </c>
      <c r="O1717" s="24">
        <v>0.1874841303</v>
      </c>
      <c r="P1717" s="24">
        <v>0.21084696050000001</v>
      </c>
      <c r="Q1717" s="24">
        <v>0.21083618700000001</v>
      </c>
    </row>
    <row r="1718" spans="1:17" x14ac:dyDescent="0.25">
      <c r="A1718" s="25">
        <v>785</v>
      </c>
      <c r="B1718" s="23">
        <v>4.6200000000000386E-4</v>
      </c>
      <c r="C1718" s="24">
        <v>0.16717314720000001</v>
      </c>
      <c r="D1718" s="24">
        <v>0.20927283169999999</v>
      </c>
      <c r="E1718" s="24">
        <v>0.2076117247</v>
      </c>
      <c r="F1718" s="24">
        <v>0.15706828240000001</v>
      </c>
      <c r="G1718" s="24">
        <v>0.17216022310000001</v>
      </c>
      <c r="H1718" s="24">
        <v>0.33320644500000002</v>
      </c>
      <c r="I1718" s="24">
        <v>0.19986540080000001</v>
      </c>
      <c r="J1718" s="24">
        <v>0.1705887318</v>
      </c>
      <c r="K1718" s="24">
        <v>0.1837947667</v>
      </c>
      <c r="L1718" s="24">
        <v>0.1651026011</v>
      </c>
      <c r="M1718" s="24">
        <v>0.18094725910000001</v>
      </c>
      <c r="N1718" s="24">
        <v>0.17286187410000001</v>
      </c>
      <c r="O1718" s="24">
        <v>0.18491187689999999</v>
      </c>
      <c r="P1718" s="24">
        <v>0.2084527165</v>
      </c>
      <c r="Q1718" s="24">
        <v>0.20886985960000001</v>
      </c>
    </row>
    <row r="1719" spans="1:17" x14ac:dyDescent="0.25">
      <c r="A1719" s="25">
        <v>784</v>
      </c>
      <c r="B1719" s="23">
        <v>4.7500000000000992E-4</v>
      </c>
      <c r="C1719" s="24">
        <v>0.16399776939999999</v>
      </c>
      <c r="D1719" s="24">
        <v>0.20644682650000001</v>
      </c>
      <c r="E1719" s="24">
        <v>0.20409910379999999</v>
      </c>
      <c r="F1719" s="24">
        <v>0.15474705399999999</v>
      </c>
      <c r="G1719" s="24">
        <v>0.16951061789999999</v>
      </c>
      <c r="H1719" s="24">
        <v>0.3314231634</v>
      </c>
      <c r="I1719" s="24">
        <v>0.19674539569999999</v>
      </c>
      <c r="J1719" s="24">
        <v>0.16829752919999999</v>
      </c>
      <c r="K1719" s="24">
        <v>0.1810734719</v>
      </c>
      <c r="L1719" s="24">
        <v>0.16299113630000001</v>
      </c>
      <c r="M1719" s="24">
        <v>0.17799836399999999</v>
      </c>
      <c r="N1719" s="24">
        <v>0.17090259490000001</v>
      </c>
      <c r="O1719" s="24">
        <v>0.18265874679999999</v>
      </c>
      <c r="P1719" s="24">
        <v>0.2065987587</v>
      </c>
      <c r="Q1719" s="24">
        <v>0.20705774430000001</v>
      </c>
    </row>
    <row r="1720" spans="1:17" x14ac:dyDescent="0.25">
      <c r="A1720" s="25">
        <v>783</v>
      </c>
      <c r="B1720" s="23">
        <v>3.039999999999985E-4</v>
      </c>
      <c r="C1720" s="24">
        <v>0.1609323919</v>
      </c>
      <c r="D1720" s="24">
        <v>0.20432861150000001</v>
      </c>
      <c r="E1720" s="24">
        <v>0.2019671053</v>
      </c>
      <c r="F1720" s="24">
        <v>0.1528661549</v>
      </c>
      <c r="G1720" s="24">
        <v>0.16737324000000001</v>
      </c>
      <c r="H1720" s="24">
        <v>0.32977682349999998</v>
      </c>
      <c r="I1720" s="24">
        <v>0.19345693289999999</v>
      </c>
      <c r="J1720" s="24">
        <v>0.16648240389999999</v>
      </c>
      <c r="K1720" s="24">
        <v>0.17840960619999999</v>
      </c>
      <c r="L1720" s="24">
        <v>0.1611917615</v>
      </c>
      <c r="M1720" s="24">
        <v>0.17547088860000001</v>
      </c>
      <c r="N1720" s="24">
        <v>0.16842317579999999</v>
      </c>
      <c r="O1720" s="24">
        <v>0.18052272499999999</v>
      </c>
      <c r="P1720" s="24">
        <v>0.20522682370000001</v>
      </c>
      <c r="Q1720" s="24">
        <v>0.2054697275</v>
      </c>
    </row>
    <row r="1721" spans="1:17" x14ac:dyDescent="0.25">
      <c r="A1721" s="25">
        <v>782</v>
      </c>
      <c r="B1721" s="23">
        <v>3.2100000000000162E-4</v>
      </c>
      <c r="C1721" s="24">
        <v>0.15788567070000001</v>
      </c>
      <c r="D1721" s="24">
        <v>0.2019070238</v>
      </c>
      <c r="E1721" s="24">
        <v>0.1995361447</v>
      </c>
      <c r="F1721" s="24">
        <v>0.1510867327</v>
      </c>
      <c r="G1721" s="24">
        <v>0.16552031040000001</v>
      </c>
      <c r="H1721" s="24">
        <v>0.32862353319999998</v>
      </c>
      <c r="I1721" s="24">
        <v>0.19108930230000001</v>
      </c>
      <c r="J1721" s="24">
        <v>0.1645397395</v>
      </c>
      <c r="K1721" s="24">
        <v>0.17618887129999999</v>
      </c>
      <c r="L1721" s="24">
        <v>0.1599774212</v>
      </c>
      <c r="M1721" s="24">
        <v>0.173293218</v>
      </c>
      <c r="N1721" s="24">
        <v>0.1667672992</v>
      </c>
      <c r="O1721" s="24">
        <v>0.1788920611</v>
      </c>
      <c r="P1721" s="24">
        <v>0.20374287660000001</v>
      </c>
      <c r="Q1721" s="24">
        <v>0.20415775480000001</v>
      </c>
    </row>
    <row r="1722" spans="1:17" x14ac:dyDescent="0.25">
      <c r="A1722" s="25">
        <v>781</v>
      </c>
      <c r="B1722" s="23">
        <v>3.6099999999999999E-4</v>
      </c>
      <c r="C1722" s="24">
        <v>0.15510529279999999</v>
      </c>
      <c r="D1722" s="24">
        <v>0.19918379189999999</v>
      </c>
      <c r="E1722" s="24">
        <v>0.1976475567</v>
      </c>
      <c r="F1722" s="24">
        <v>0.1497849524</v>
      </c>
      <c r="G1722" s="24">
        <v>0.16392271219999999</v>
      </c>
      <c r="H1722" s="24">
        <v>0.32808318730000002</v>
      </c>
      <c r="I1722" s="24">
        <v>0.1889116317</v>
      </c>
      <c r="J1722" s="24">
        <v>0.16298058630000001</v>
      </c>
      <c r="K1722" s="24">
        <v>0.1743738651</v>
      </c>
      <c r="L1722" s="24">
        <v>0.15920008720000001</v>
      </c>
      <c r="M1722" s="24">
        <v>0.17154195899999999</v>
      </c>
      <c r="N1722" s="24">
        <v>0.16530966759999999</v>
      </c>
      <c r="O1722" s="24">
        <v>0.17736273999999999</v>
      </c>
      <c r="P1722" s="24">
        <v>0.20270931719999999</v>
      </c>
      <c r="Q1722" s="24">
        <v>0.20295047760000001</v>
      </c>
    </row>
    <row r="1723" spans="1:17" x14ac:dyDescent="0.25">
      <c r="A1723" s="25">
        <v>780</v>
      </c>
      <c r="B1723" s="23">
        <v>3.6500000000000399E-4</v>
      </c>
      <c r="C1723" s="24">
        <v>0.15312005579999999</v>
      </c>
      <c r="D1723" s="24">
        <v>0.19774104649999999</v>
      </c>
      <c r="E1723" s="24">
        <v>0.19631031160000001</v>
      </c>
      <c r="F1723" s="24">
        <v>0.14822018149999999</v>
      </c>
      <c r="G1723" s="24">
        <v>0.1626376212</v>
      </c>
      <c r="H1723" s="24">
        <v>0.32731869819999998</v>
      </c>
      <c r="I1723" s="24">
        <v>0.18709805609999999</v>
      </c>
      <c r="J1723" s="24">
        <v>0.1615328342</v>
      </c>
      <c r="K1723" s="24">
        <v>0.1726029962</v>
      </c>
      <c r="L1723" s="24">
        <v>0.1581466943</v>
      </c>
      <c r="M1723" s="24">
        <v>0.16966147719999999</v>
      </c>
      <c r="N1723" s="24">
        <v>0.1640642732</v>
      </c>
      <c r="O1723" s="24">
        <v>0.1762142777</v>
      </c>
      <c r="P1723" s="24">
        <v>0.20158740880000001</v>
      </c>
      <c r="Q1723" s="24">
        <v>0.2024384588</v>
      </c>
    </row>
    <row r="1724" spans="1:17" x14ac:dyDescent="0.25">
      <c r="A1724" s="25">
        <v>779</v>
      </c>
      <c r="B1724" s="23">
        <v>3.5399999999999299E-4</v>
      </c>
      <c r="C1724" s="24">
        <v>0.1512493342</v>
      </c>
      <c r="D1724" s="24">
        <v>0.1962009072</v>
      </c>
      <c r="E1724" s="24">
        <v>0.19547264280000001</v>
      </c>
      <c r="F1724" s="24">
        <v>0.14744976160000001</v>
      </c>
      <c r="G1724" s="24">
        <v>0.16174891590000001</v>
      </c>
      <c r="H1724" s="24">
        <v>0.32700803880000001</v>
      </c>
      <c r="I1724" s="24">
        <v>0.18571095169999999</v>
      </c>
      <c r="J1724" s="24">
        <v>0.16076748069999999</v>
      </c>
      <c r="K1724" s="24">
        <v>0.1716852337</v>
      </c>
      <c r="L1724" s="24">
        <v>0.1581763625</v>
      </c>
      <c r="M1724" s="24">
        <v>0.16862301530000001</v>
      </c>
      <c r="N1724" s="24">
        <v>0.16309313480000001</v>
      </c>
      <c r="O1724" s="24">
        <v>0.17565990980000001</v>
      </c>
      <c r="P1724" s="24">
        <v>0.20098114010000001</v>
      </c>
      <c r="Q1724" s="24">
        <v>0.2012814134</v>
      </c>
    </row>
    <row r="1725" spans="1:17" x14ac:dyDescent="0.25">
      <c r="A1725" s="25">
        <v>778</v>
      </c>
      <c r="B1725" s="23">
        <v>4.3300000000000955E-4</v>
      </c>
      <c r="C1725" s="24">
        <v>0.14983363450000001</v>
      </c>
      <c r="D1725" s="24">
        <v>0.1949855834</v>
      </c>
      <c r="E1725" s="24">
        <v>0.1950472295</v>
      </c>
      <c r="F1725" s="24">
        <v>0.14701808990000001</v>
      </c>
      <c r="G1725" s="24">
        <v>0.16104981299999999</v>
      </c>
      <c r="H1725" s="24">
        <v>0.32726830239999999</v>
      </c>
      <c r="I1725" s="24">
        <v>0.1845915467</v>
      </c>
      <c r="J1725" s="24">
        <v>0.16003108020000001</v>
      </c>
      <c r="K1725" s="24">
        <v>0.1709695011</v>
      </c>
      <c r="L1725" s="24">
        <v>0.1577404141</v>
      </c>
      <c r="M1725" s="24">
        <v>0.1679214537</v>
      </c>
      <c r="N1725" s="24">
        <v>0.1622599512</v>
      </c>
      <c r="O1725" s="24">
        <v>0.17471109330000001</v>
      </c>
      <c r="P1725" s="24">
        <v>0.20042531190000001</v>
      </c>
      <c r="Q1725" s="24">
        <v>0.2012433559</v>
      </c>
    </row>
    <row r="1726" spans="1:17" x14ac:dyDescent="0.25">
      <c r="A1726" s="25">
        <v>777</v>
      </c>
      <c r="B1726" s="23">
        <v>3.7900000000000412E-4</v>
      </c>
      <c r="C1726" s="24">
        <v>0.1489138901</v>
      </c>
      <c r="D1726" s="24">
        <v>0.19425392150000001</v>
      </c>
      <c r="E1726" s="24">
        <v>0.19514057039999999</v>
      </c>
      <c r="F1726" s="24">
        <v>0.1466887295</v>
      </c>
      <c r="G1726" s="24">
        <v>0.16084598</v>
      </c>
      <c r="H1726" s="24">
        <v>0.32724481820000001</v>
      </c>
      <c r="I1726" s="24">
        <v>0.18356424569999999</v>
      </c>
      <c r="J1726" s="24">
        <v>0.1599371731</v>
      </c>
      <c r="K1726" s="24">
        <v>0.170514524</v>
      </c>
      <c r="L1726" s="24">
        <v>0.15769839290000001</v>
      </c>
      <c r="M1726" s="24">
        <v>0.16730828580000001</v>
      </c>
      <c r="N1726" s="24">
        <v>0.16163678470000001</v>
      </c>
      <c r="O1726" s="24">
        <v>0.17441900069999999</v>
      </c>
      <c r="P1726" s="24">
        <v>0.2004611194</v>
      </c>
      <c r="Q1726" s="24">
        <v>0.200874567</v>
      </c>
    </row>
    <row r="1727" spans="1:17" x14ac:dyDescent="0.25">
      <c r="A1727" s="25">
        <v>776</v>
      </c>
      <c r="B1727" s="23">
        <v>4.990000000000131E-4</v>
      </c>
      <c r="C1727" s="24">
        <v>0.1483569294</v>
      </c>
      <c r="D1727" s="24">
        <v>0.1935329586</v>
      </c>
      <c r="E1727" s="24">
        <v>0.19522832330000001</v>
      </c>
      <c r="F1727" s="24">
        <v>0.1468281746</v>
      </c>
      <c r="G1727" s="24">
        <v>0.16090682149999999</v>
      </c>
      <c r="H1727" s="24">
        <v>0.32806307080000002</v>
      </c>
      <c r="I1727" s="24">
        <v>0.18307705220000001</v>
      </c>
      <c r="J1727" s="24">
        <v>0.1595980525</v>
      </c>
      <c r="K1727" s="24">
        <v>0.1702487171</v>
      </c>
      <c r="L1727" s="24">
        <v>0.1576183736</v>
      </c>
      <c r="M1727" s="24">
        <v>0.1669890285</v>
      </c>
      <c r="N1727" s="24">
        <v>0.16128669679999999</v>
      </c>
      <c r="O1727" s="24">
        <v>0.17376413939999999</v>
      </c>
      <c r="P1727" s="24">
        <v>0.2000442147</v>
      </c>
      <c r="Q1727" s="24">
        <v>0.20091904699999999</v>
      </c>
    </row>
    <row r="1728" spans="1:17" x14ac:dyDescent="0.25">
      <c r="A1728" s="25">
        <v>775</v>
      </c>
      <c r="B1728" s="23">
        <v>3.3399999999999381E-4</v>
      </c>
      <c r="C1728" s="24">
        <v>0.14801986519999999</v>
      </c>
      <c r="D1728" s="24">
        <v>0.1932782233</v>
      </c>
      <c r="E1728" s="24">
        <v>0.19551803170000001</v>
      </c>
      <c r="F1728" s="24">
        <v>0.1467981189</v>
      </c>
      <c r="G1728" s="24">
        <v>0.1606665105</v>
      </c>
      <c r="H1728" s="24">
        <v>0.3280726075</v>
      </c>
      <c r="I1728" s="24">
        <v>0.18259561060000001</v>
      </c>
      <c r="J1728" s="24">
        <v>0.1592257768</v>
      </c>
      <c r="K1728" s="24">
        <v>0.16969403620000001</v>
      </c>
      <c r="L1728" s="24">
        <v>0.1579910219</v>
      </c>
      <c r="M1728" s="24">
        <v>0.16627720000000001</v>
      </c>
      <c r="N1728" s="24">
        <v>0.1611375511</v>
      </c>
      <c r="O1728" s="24">
        <v>0.17390784619999999</v>
      </c>
      <c r="P1728" s="24">
        <v>0.19970698649999999</v>
      </c>
      <c r="Q1728" s="24">
        <v>0.2004428506</v>
      </c>
    </row>
    <row r="1729" spans="1:17" x14ac:dyDescent="0.25">
      <c r="A1729" s="25">
        <v>774</v>
      </c>
      <c r="B1729" s="23">
        <v>3.8499999999998236E-4</v>
      </c>
      <c r="C1729" s="24">
        <v>0.14782382550000001</v>
      </c>
      <c r="D1729" s="24">
        <v>0.19300320739999999</v>
      </c>
      <c r="E1729" s="24">
        <v>0.1957466155</v>
      </c>
      <c r="F1729" s="24">
        <v>0.14688894150000001</v>
      </c>
      <c r="G1729" s="24">
        <v>0.1612662077</v>
      </c>
      <c r="H1729" s="24">
        <v>0.32855623960000002</v>
      </c>
      <c r="I1729" s="24">
        <v>0.18208009</v>
      </c>
      <c r="J1729" s="24">
        <v>0.15949586029999999</v>
      </c>
      <c r="K1729" s="24">
        <v>0.1705511659</v>
      </c>
      <c r="L1729" s="24">
        <v>0.15800619129999999</v>
      </c>
      <c r="M1729" s="24">
        <v>0.16660851239999999</v>
      </c>
      <c r="N1729" s="24">
        <v>0.16075383130000001</v>
      </c>
      <c r="O1729" s="24">
        <v>0.1738245934</v>
      </c>
      <c r="P1729" s="24">
        <v>0.2001688033</v>
      </c>
      <c r="Q1729" s="24">
        <v>0.2006599456</v>
      </c>
    </row>
    <row r="1730" spans="1:17" x14ac:dyDescent="0.25">
      <c r="A1730" s="25">
        <v>773</v>
      </c>
      <c r="B1730" s="23">
        <v>3.6600000000000499E-4</v>
      </c>
      <c r="C1730" s="24">
        <v>0.1479322612</v>
      </c>
      <c r="D1730" s="24">
        <v>0.19260872900000001</v>
      </c>
      <c r="E1730" s="24">
        <v>0.19603207710000001</v>
      </c>
      <c r="F1730" s="24">
        <v>0.14680947359999999</v>
      </c>
      <c r="G1730" s="24">
        <v>0.16102097930000001</v>
      </c>
      <c r="H1730" s="24">
        <v>0.32949551939999999</v>
      </c>
      <c r="I1730" s="24">
        <v>0.1821934432</v>
      </c>
      <c r="J1730" s="24">
        <v>0.15926261250000001</v>
      </c>
      <c r="K1730" s="24">
        <v>0.17025622730000001</v>
      </c>
      <c r="L1730" s="24">
        <v>0.15805937349999999</v>
      </c>
      <c r="M1730" s="24">
        <v>0.16635411980000001</v>
      </c>
      <c r="N1730" s="24">
        <v>0.16059446329999999</v>
      </c>
      <c r="O1730" s="24">
        <v>0.1737391949</v>
      </c>
      <c r="P1730" s="24">
        <v>0.19975824649999999</v>
      </c>
      <c r="Q1730" s="24">
        <v>0.20042884350000001</v>
      </c>
    </row>
    <row r="1731" spans="1:17" x14ac:dyDescent="0.25">
      <c r="A1731" s="25">
        <v>772</v>
      </c>
      <c r="B1731" s="23">
        <v>2.7599999999999825E-4</v>
      </c>
      <c r="C1731" s="24">
        <v>0.1483663321</v>
      </c>
      <c r="D1731" s="24">
        <v>0.1924438775</v>
      </c>
      <c r="E1731" s="24">
        <v>0.19671627880000001</v>
      </c>
      <c r="F1731" s="24">
        <v>0.14729031919999999</v>
      </c>
      <c r="G1731" s="24">
        <v>0.1614979208</v>
      </c>
      <c r="H1731" s="24">
        <v>0.32983577250000001</v>
      </c>
      <c r="I1731" s="24">
        <v>0.18175223469999999</v>
      </c>
      <c r="J1731" s="24">
        <v>0.15927116569999999</v>
      </c>
      <c r="K1731" s="24">
        <v>0.1704252809</v>
      </c>
      <c r="L1731" s="24">
        <v>0.15836702289999999</v>
      </c>
      <c r="M1731" s="24">
        <v>0.1664913297</v>
      </c>
      <c r="N1731" s="24">
        <v>0.16047535839999999</v>
      </c>
      <c r="O1731" s="24">
        <v>0.17371046540000001</v>
      </c>
      <c r="P1731" s="24">
        <v>0.1999597847</v>
      </c>
      <c r="Q1731" s="24">
        <v>0.2006207854</v>
      </c>
    </row>
    <row r="1732" spans="1:17" x14ac:dyDescent="0.25">
      <c r="A1732" s="25">
        <v>771</v>
      </c>
      <c r="B1732" s="23">
        <v>4.0600000000000336E-4</v>
      </c>
      <c r="C1732" s="24">
        <v>0.1488273889</v>
      </c>
      <c r="D1732" s="24">
        <v>0.19287578759999999</v>
      </c>
      <c r="E1732" s="24">
        <v>0.1968557537</v>
      </c>
      <c r="F1732" s="24">
        <v>0.1473632604</v>
      </c>
      <c r="G1732" s="24">
        <v>0.1616475731</v>
      </c>
      <c r="H1732" s="24">
        <v>0.33052346110000003</v>
      </c>
      <c r="I1732" s="24">
        <v>0.1816372275</v>
      </c>
      <c r="J1732" s="24">
        <v>0.15937820080000001</v>
      </c>
      <c r="K1732" s="24">
        <v>0.17057278749999999</v>
      </c>
      <c r="L1732" s="24">
        <v>0.15822650490000001</v>
      </c>
      <c r="M1732" s="24">
        <v>0.1663661152</v>
      </c>
      <c r="N1732" s="24">
        <v>0.16051641110000001</v>
      </c>
      <c r="O1732" s="24">
        <v>0.1734974235</v>
      </c>
      <c r="P1732" s="24">
        <v>0.1998751611</v>
      </c>
      <c r="Q1732" s="24">
        <v>0.20014996830000001</v>
      </c>
    </row>
    <row r="1733" spans="1:17" x14ac:dyDescent="0.25">
      <c r="A1733" s="25">
        <v>770</v>
      </c>
      <c r="B1733" s="23">
        <v>3.5999999999999899E-4</v>
      </c>
      <c r="C1733" s="24">
        <v>0.1493248194</v>
      </c>
      <c r="D1733" s="24">
        <v>0.19258481259999999</v>
      </c>
      <c r="E1733" s="24">
        <v>0.1969488412</v>
      </c>
      <c r="F1733" s="24">
        <v>0.14726927879999999</v>
      </c>
      <c r="G1733" s="24">
        <v>0.1616661251</v>
      </c>
      <c r="H1733" s="24">
        <v>0.33098143340000002</v>
      </c>
      <c r="I1733" s="24">
        <v>0.18142369389999999</v>
      </c>
      <c r="J1733" s="24">
        <v>0.15888558329999999</v>
      </c>
      <c r="K1733" s="24">
        <v>0.17056722939999999</v>
      </c>
      <c r="L1733" s="24">
        <v>0.15779933330000001</v>
      </c>
      <c r="M1733" s="24">
        <v>0.1659190804</v>
      </c>
      <c r="N1733" s="24">
        <v>0.15990327300000001</v>
      </c>
      <c r="O1733" s="24">
        <v>0.17298685010000001</v>
      </c>
      <c r="P1733" s="24">
        <v>0.19976988430000001</v>
      </c>
      <c r="Q1733" s="24">
        <v>0.20010104779999999</v>
      </c>
    </row>
    <row r="1734" spans="1:17" x14ac:dyDescent="0.25">
      <c r="A1734" s="25">
        <v>769</v>
      </c>
      <c r="B1734" s="23">
        <v>4.0099999999999836E-4</v>
      </c>
      <c r="C1734" s="24">
        <v>0.15000344809999999</v>
      </c>
      <c r="D1734" s="24">
        <v>0.192422539</v>
      </c>
      <c r="E1734" s="24">
        <v>0.19696716959999999</v>
      </c>
      <c r="F1734" s="24">
        <v>0.14752741159999999</v>
      </c>
      <c r="G1734" s="24">
        <v>0.16150201859999999</v>
      </c>
      <c r="H1734" s="24">
        <v>0.33129513259999999</v>
      </c>
      <c r="I1734" s="24">
        <v>0.18082743879999999</v>
      </c>
      <c r="J1734" s="24">
        <v>0.15903037789999999</v>
      </c>
      <c r="K1734" s="24">
        <v>0.17055840789999999</v>
      </c>
      <c r="L1734" s="24">
        <v>0.15760338309999999</v>
      </c>
      <c r="M1734" s="24">
        <v>0.1659632325</v>
      </c>
      <c r="N1734" s="24">
        <v>0.15958365799999999</v>
      </c>
      <c r="O1734" s="24">
        <v>0.1727537811</v>
      </c>
      <c r="P1734" s="24">
        <v>0.19959934060000001</v>
      </c>
      <c r="Q1734" s="24">
        <v>0.19954843820000001</v>
      </c>
    </row>
    <row r="1735" spans="1:17" x14ac:dyDescent="0.25">
      <c r="A1735" s="25">
        <v>768</v>
      </c>
      <c r="B1735" s="23">
        <v>3.039999999999985E-4</v>
      </c>
      <c r="C1735" s="24">
        <v>0.15068963169999999</v>
      </c>
      <c r="D1735" s="24">
        <v>0.19235996899999999</v>
      </c>
      <c r="E1735" s="24">
        <v>0.19702613350000001</v>
      </c>
      <c r="F1735" s="24">
        <v>0.14701391759999999</v>
      </c>
      <c r="G1735" s="24">
        <v>0.161309287</v>
      </c>
      <c r="H1735" s="24">
        <v>0.33138746019999998</v>
      </c>
      <c r="I1735" s="24">
        <v>0.1806007922</v>
      </c>
      <c r="J1735" s="24">
        <v>0.15847226980000001</v>
      </c>
      <c r="K1735" s="24">
        <v>0.17007169129999999</v>
      </c>
      <c r="L1735" s="24">
        <v>0.15740062299999999</v>
      </c>
      <c r="M1735" s="24">
        <v>0.1653356403</v>
      </c>
      <c r="N1735" s="24">
        <v>0.15907233949999999</v>
      </c>
      <c r="O1735" s="24">
        <v>0.1724866182</v>
      </c>
      <c r="P1735" s="24">
        <v>0.19929690659999999</v>
      </c>
      <c r="Q1735" s="24">
        <v>0.19942902030000001</v>
      </c>
    </row>
    <row r="1736" spans="1:17" x14ac:dyDescent="0.25">
      <c r="A1736" s="25">
        <v>767</v>
      </c>
      <c r="B1736" s="23">
        <v>3.0000000000000144E-4</v>
      </c>
      <c r="C1736" s="24">
        <v>0.15110003950000001</v>
      </c>
      <c r="D1736" s="24">
        <v>0.19194054599999999</v>
      </c>
      <c r="E1736" s="24">
        <v>0.19646435979999999</v>
      </c>
      <c r="F1736" s="24">
        <v>0.14711941780000001</v>
      </c>
      <c r="G1736" s="24">
        <v>0.16079705950000001</v>
      </c>
      <c r="H1736" s="24">
        <v>0.33176752920000002</v>
      </c>
      <c r="I1736" s="24">
        <v>0.17983104289999999</v>
      </c>
      <c r="J1736" s="24">
        <v>0.15818545219999999</v>
      </c>
      <c r="K1736" s="24">
        <v>0.16948686539999999</v>
      </c>
      <c r="L1736" s="24">
        <v>0.1569656432</v>
      </c>
      <c r="M1736" s="24">
        <v>0.16471585629999999</v>
      </c>
      <c r="N1736" s="24">
        <v>0.15919503569999999</v>
      </c>
      <c r="O1736" s="24">
        <v>0.17239339649999999</v>
      </c>
      <c r="P1736" s="24">
        <v>0.19881057739999999</v>
      </c>
      <c r="Q1736" s="24">
        <v>0.19892920550000001</v>
      </c>
    </row>
    <row r="1737" spans="1:17" x14ac:dyDescent="0.25">
      <c r="A1737" s="25">
        <v>766</v>
      </c>
      <c r="B1737" s="23">
        <v>3.1499999999999562E-4</v>
      </c>
      <c r="C1737" s="24">
        <v>0.15134046970000001</v>
      </c>
      <c r="D1737" s="24">
        <v>0.19157482679999999</v>
      </c>
      <c r="E1737" s="24">
        <v>0.1959194839</v>
      </c>
      <c r="F1737" s="24">
        <v>0.14665198330000001</v>
      </c>
      <c r="G1737" s="24">
        <v>0.16043244300000001</v>
      </c>
      <c r="H1737" s="24">
        <v>0.33195370439999999</v>
      </c>
      <c r="I1737" s="24">
        <v>0.17938482759999999</v>
      </c>
      <c r="J1737" s="24">
        <v>0.1577720195</v>
      </c>
      <c r="K1737" s="24">
        <v>0.1689760089</v>
      </c>
      <c r="L1737" s="24">
        <v>0.15626567599999999</v>
      </c>
      <c r="M1737" s="24">
        <v>0.16445566710000001</v>
      </c>
      <c r="N1737" s="24">
        <v>0.1581047475</v>
      </c>
      <c r="O1737" s="24">
        <v>0.17150403559999999</v>
      </c>
      <c r="P1737" s="24">
        <v>0.19841748479999999</v>
      </c>
      <c r="Q1737" s="24">
        <v>0.1985544115</v>
      </c>
    </row>
    <row r="1738" spans="1:17" x14ac:dyDescent="0.25">
      <c r="A1738" s="25">
        <v>765</v>
      </c>
      <c r="B1738" s="23">
        <v>4.2999999999999961E-4</v>
      </c>
      <c r="C1738" s="24">
        <v>0.15161164099999999</v>
      </c>
      <c r="D1738" s="24">
        <v>0.1912796497</v>
      </c>
      <c r="E1738" s="24">
        <v>0.19523912669999999</v>
      </c>
      <c r="F1738" s="24">
        <v>0.14640778300000001</v>
      </c>
      <c r="G1738" s="24">
        <v>0.16011689600000001</v>
      </c>
      <c r="H1738" s="24">
        <v>0.33190271259999998</v>
      </c>
      <c r="I1738" s="24">
        <v>0.17889600990000001</v>
      </c>
      <c r="J1738" s="24">
        <v>0.15714919569999999</v>
      </c>
      <c r="K1738" s="24">
        <v>0.16832061109999999</v>
      </c>
      <c r="L1738" s="24">
        <v>0.15610262750000001</v>
      </c>
      <c r="M1738" s="24">
        <v>0.16380099949999999</v>
      </c>
      <c r="N1738" s="24">
        <v>0.1575144231</v>
      </c>
      <c r="O1738" s="24">
        <v>0.17108732460000001</v>
      </c>
      <c r="P1738" s="24">
        <v>0.19809308649999999</v>
      </c>
      <c r="Q1738" s="24">
        <v>0.1977750063</v>
      </c>
    </row>
    <row r="1739" spans="1:17" x14ac:dyDescent="0.25">
      <c r="A1739" s="25">
        <v>764</v>
      </c>
      <c r="B1739" s="23">
        <v>3.1800000000000556E-4</v>
      </c>
      <c r="C1739" s="24">
        <v>0.1514082849</v>
      </c>
      <c r="D1739" s="24">
        <v>0.19075682760000001</v>
      </c>
      <c r="E1739" s="24">
        <v>0.19471506769999999</v>
      </c>
      <c r="F1739" s="24">
        <v>0.1459207833</v>
      </c>
      <c r="G1739" s="24">
        <v>0.1593918651</v>
      </c>
      <c r="H1739" s="24">
        <v>0.33187735080000003</v>
      </c>
      <c r="I1739" s="24">
        <v>0.17807242270000001</v>
      </c>
      <c r="J1739" s="24">
        <v>0.15648455920000001</v>
      </c>
      <c r="K1739" s="24">
        <v>0.16763339939999999</v>
      </c>
      <c r="L1739" s="24">
        <v>0.1556819528</v>
      </c>
      <c r="M1739" s="24">
        <v>0.16305096450000001</v>
      </c>
      <c r="N1739" s="24">
        <v>0.15721566980000001</v>
      </c>
      <c r="O1739" s="24">
        <v>0.1706251949</v>
      </c>
      <c r="P1739" s="24">
        <v>0.1975064725</v>
      </c>
      <c r="Q1739" s="24">
        <v>0.197315976</v>
      </c>
    </row>
    <row r="1740" spans="1:17" x14ac:dyDescent="0.25">
      <c r="A1740" s="25">
        <v>763</v>
      </c>
      <c r="B1740" s="23">
        <v>3.5799999999999699E-4</v>
      </c>
      <c r="C1740" s="24">
        <v>0.15116958320000001</v>
      </c>
      <c r="D1740" s="24">
        <v>0.1900316477</v>
      </c>
      <c r="E1740" s="24">
        <v>0.1937996894</v>
      </c>
      <c r="F1740" s="24">
        <v>0.14531964059999999</v>
      </c>
      <c r="G1740" s="24">
        <v>0.15909309690000001</v>
      </c>
      <c r="H1740" s="24">
        <v>0.33176404240000001</v>
      </c>
      <c r="I1740" s="24">
        <v>0.17744448779999999</v>
      </c>
      <c r="J1740" s="24">
        <v>0.15573988850000001</v>
      </c>
      <c r="K1740" s="24">
        <v>0.16688124839999999</v>
      </c>
      <c r="L1740" s="24">
        <v>0.1554871947</v>
      </c>
      <c r="M1740" s="24">
        <v>0.1623478532</v>
      </c>
      <c r="N1740" s="24">
        <v>0.1568045616</v>
      </c>
      <c r="O1740" s="24">
        <v>0.1703712195</v>
      </c>
      <c r="P1740" s="24">
        <v>0.19715808330000001</v>
      </c>
      <c r="Q1740" s="24">
        <v>0.19678391519999999</v>
      </c>
    </row>
    <row r="1741" spans="1:17" x14ac:dyDescent="0.25">
      <c r="A1741" s="25">
        <v>762</v>
      </c>
      <c r="B1741" s="23">
        <v>2.5899999999999513E-4</v>
      </c>
      <c r="C1741" s="24">
        <v>0.1512244344</v>
      </c>
      <c r="D1741" s="24">
        <v>0.1897735894</v>
      </c>
      <c r="E1741" s="24">
        <v>0.19319303330000001</v>
      </c>
      <c r="F1741" s="24">
        <v>0.14497312900000001</v>
      </c>
      <c r="G1741" s="24">
        <v>0.1584799439</v>
      </c>
      <c r="H1741" s="24">
        <v>0.33156716819999998</v>
      </c>
      <c r="I1741" s="24">
        <v>0.17649482189999999</v>
      </c>
      <c r="J1741" s="24">
        <v>0.15530849990000001</v>
      </c>
      <c r="K1741" s="24">
        <v>0.1662907153</v>
      </c>
      <c r="L1741" s="24">
        <v>0.154904291</v>
      </c>
      <c r="M1741" s="24">
        <v>0.1618718952</v>
      </c>
      <c r="N1741" s="24">
        <v>0.15633837880000001</v>
      </c>
      <c r="O1741" s="24">
        <v>0.16987459360000001</v>
      </c>
      <c r="P1741" s="24">
        <v>0.19694651660000001</v>
      </c>
      <c r="Q1741" s="24">
        <v>0.19633899630000001</v>
      </c>
    </row>
    <row r="1742" spans="1:17" x14ac:dyDescent="0.25">
      <c r="A1742" s="25">
        <v>761</v>
      </c>
      <c r="B1742" s="23">
        <v>3.9000000000000124E-4</v>
      </c>
      <c r="C1742" s="24">
        <v>0.15073887999999999</v>
      </c>
      <c r="D1742" s="24">
        <v>0.1891124696</v>
      </c>
      <c r="E1742" s="24">
        <v>0.1919537932</v>
      </c>
      <c r="F1742" s="24">
        <v>0.14424623549999999</v>
      </c>
      <c r="G1742" s="24">
        <v>0.1581243426</v>
      </c>
      <c r="H1742" s="24">
        <v>0.33171740170000003</v>
      </c>
      <c r="I1742" s="24">
        <v>0.1761421114</v>
      </c>
      <c r="J1742" s="24">
        <v>0.1547190994</v>
      </c>
      <c r="K1742" s="24">
        <v>0.1655980051</v>
      </c>
      <c r="L1742" s="24">
        <v>0.15419851239999999</v>
      </c>
      <c r="M1742" s="24">
        <v>0.16124966739999999</v>
      </c>
      <c r="N1742" s="24">
        <v>0.15566664929999999</v>
      </c>
      <c r="O1742" s="24">
        <v>0.1692308635</v>
      </c>
      <c r="P1742" s="24">
        <v>0.19644913080000001</v>
      </c>
      <c r="Q1742" s="24">
        <v>0.19593207539999999</v>
      </c>
    </row>
    <row r="1743" spans="1:17" x14ac:dyDescent="0.25">
      <c r="A1743" s="25">
        <v>760</v>
      </c>
      <c r="B1743" s="23">
        <v>3.2399999999999768E-4</v>
      </c>
      <c r="C1743" s="24">
        <v>0.1500348598</v>
      </c>
      <c r="D1743" s="24">
        <v>0.18878218529999999</v>
      </c>
      <c r="E1743" s="24">
        <v>0.19124636049999999</v>
      </c>
      <c r="F1743" s="24">
        <v>0.14382912219999999</v>
      </c>
      <c r="G1743" s="24">
        <v>0.15736295280000001</v>
      </c>
      <c r="H1743" s="24">
        <v>0.33164626359999999</v>
      </c>
      <c r="I1743" s="24">
        <v>0.17519247530000001</v>
      </c>
      <c r="J1743" s="24">
        <v>0.15417897699999999</v>
      </c>
      <c r="K1743" s="24">
        <v>0.16439597310000001</v>
      </c>
      <c r="L1743" s="24">
        <v>0.15379136800000001</v>
      </c>
      <c r="M1743" s="24">
        <v>0.16033795479999999</v>
      </c>
      <c r="N1743" s="24">
        <v>0.15537379679999999</v>
      </c>
      <c r="O1743" s="24">
        <v>0.1689463705</v>
      </c>
      <c r="P1743" s="24">
        <v>0.19608947630000001</v>
      </c>
      <c r="Q1743" s="24">
        <v>0.1956412941</v>
      </c>
    </row>
    <row r="1744" spans="1:17" x14ac:dyDescent="0.25">
      <c r="A1744" s="25">
        <v>759</v>
      </c>
      <c r="B1744" s="23">
        <v>4.1599999999999255E-4</v>
      </c>
      <c r="C1744" s="24">
        <v>0.1493726075</v>
      </c>
      <c r="D1744" s="24">
        <v>0.1880259812</v>
      </c>
      <c r="E1744" s="24">
        <v>0.19030322129999999</v>
      </c>
      <c r="F1744" s="24">
        <v>0.14319677650000001</v>
      </c>
      <c r="G1744" s="24">
        <v>0.1567596346</v>
      </c>
      <c r="H1744" s="24">
        <v>0.33171471949999998</v>
      </c>
      <c r="I1744" s="24">
        <v>0.17466600239999999</v>
      </c>
      <c r="J1744" s="24">
        <v>0.15349458160000001</v>
      </c>
      <c r="K1744" s="24">
        <v>0.1638974845</v>
      </c>
      <c r="L1744" s="24">
        <v>0.15363924209999999</v>
      </c>
      <c r="M1744" s="24">
        <v>0.15989863870000001</v>
      </c>
      <c r="N1744" s="24">
        <v>0.1546449661</v>
      </c>
      <c r="O1744" s="24">
        <v>0.16846063729999999</v>
      </c>
      <c r="P1744" s="24">
        <v>0.19597622749999999</v>
      </c>
      <c r="Q1744" s="24">
        <v>0.1956561506</v>
      </c>
    </row>
    <row r="1745" spans="1:17" x14ac:dyDescent="0.25">
      <c r="A1745" s="25">
        <v>758</v>
      </c>
      <c r="B1745" s="23">
        <v>3.7800000000000312E-4</v>
      </c>
      <c r="C1745" s="24">
        <v>0.14888773860000001</v>
      </c>
      <c r="D1745" s="24">
        <v>0.18772646779999999</v>
      </c>
      <c r="E1745" s="24">
        <v>0.18927118179999999</v>
      </c>
      <c r="F1745" s="24">
        <v>0.14286401870000001</v>
      </c>
      <c r="G1745" s="24">
        <v>0.1561917514</v>
      </c>
      <c r="H1745" s="24">
        <v>0.33120009299999997</v>
      </c>
      <c r="I1745" s="24">
        <v>0.17420086260000001</v>
      </c>
      <c r="J1745" s="24">
        <v>0.1531343758</v>
      </c>
      <c r="K1745" s="24">
        <v>0.16302303970000001</v>
      </c>
      <c r="L1745" s="24">
        <v>0.1531829536</v>
      </c>
      <c r="M1745" s="24">
        <v>0.159051314</v>
      </c>
      <c r="N1745" s="24">
        <v>0.1542522758</v>
      </c>
      <c r="O1745" s="24">
        <v>0.16802191729999999</v>
      </c>
      <c r="P1745" s="24">
        <v>0.19582873579999999</v>
      </c>
      <c r="Q1745" s="24">
        <v>0.19521936770000001</v>
      </c>
    </row>
    <row r="1746" spans="1:17" x14ac:dyDescent="0.25">
      <c r="A1746" s="25">
        <v>757</v>
      </c>
      <c r="B1746" s="23">
        <v>3.980000000000023E-4</v>
      </c>
      <c r="C1746" s="24">
        <v>0.14811640979999999</v>
      </c>
      <c r="D1746" s="24">
        <v>0.18714027110000001</v>
      </c>
      <c r="E1746" s="24">
        <v>0.18854792419999999</v>
      </c>
      <c r="F1746" s="24">
        <v>0.14238099749999999</v>
      </c>
      <c r="G1746" s="24">
        <v>0.1559516937</v>
      </c>
      <c r="H1746" s="24">
        <v>0.33107343319999999</v>
      </c>
      <c r="I1746" s="24">
        <v>0.17338003220000001</v>
      </c>
      <c r="J1746" s="24">
        <v>0.15267659720000001</v>
      </c>
      <c r="K1746" s="24">
        <v>0.16240394120000001</v>
      </c>
      <c r="L1746" s="24">
        <v>0.15285117919999999</v>
      </c>
      <c r="M1746" s="24">
        <v>0.15869517620000001</v>
      </c>
      <c r="N1746" s="24">
        <v>0.15365715320000001</v>
      </c>
      <c r="O1746" s="24">
        <v>0.1679378003</v>
      </c>
      <c r="P1746" s="24">
        <v>0.1956378818</v>
      </c>
      <c r="Q1746" s="24">
        <v>0.19501218200000001</v>
      </c>
    </row>
    <row r="1747" spans="1:17" x14ac:dyDescent="0.25">
      <c r="A1747" s="25">
        <v>756</v>
      </c>
      <c r="B1747" s="23">
        <v>4.4600000000000173E-4</v>
      </c>
      <c r="C1747" s="24">
        <v>0.14721938970000001</v>
      </c>
      <c r="D1747" s="24">
        <v>0.18705472349999999</v>
      </c>
      <c r="E1747" s="24">
        <v>0.18756625060000001</v>
      </c>
      <c r="F1747" s="24">
        <v>0.14159706229999999</v>
      </c>
      <c r="G1747" s="24">
        <v>0.15524020790000001</v>
      </c>
      <c r="H1747" s="24">
        <v>0.33102130889999998</v>
      </c>
      <c r="I1747" s="24">
        <v>0.17271113399999999</v>
      </c>
      <c r="J1747" s="24">
        <v>0.15214115380000001</v>
      </c>
      <c r="K1747" s="24">
        <v>0.16159731150000001</v>
      </c>
      <c r="L1747" s="24">
        <v>0.15280523900000001</v>
      </c>
      <c r="M1747" s="24">
        <v>0.15814706680000001</v>
      </c>
      <c r="N1747" s="24">
        <v>0.1533913016</v>
      </c>
      <c r="O1747" s="24">
        <v>0.1674562544</v>
      </c>
      <c r="P1747" s="24">
        <v>0.1955424398</v>
      </c>
      <c r="Q1747" s="24">
        <v>0.19533677399999999</v>
      </c>
    </row>
    <row r="1748" spans="1:17" x14ac:dyDescent="0.25">
      <c r="A1748" s="25">
        <v>755</v>
      </c>
      <c r="B1748" s="23">
        <v>2.6500000000000807E-4</v>
      </c>
      <c r="C1748" s="24">
        <v>0.14660897849999999</v>
      </c>
      <c r="D1748" s="24">
        <v>0.1868527532</v>
      </c>
      <c r="E1748" s="24">
        <v>0.1868419647</v>
      </c>
      <c r="F1748" s="24">
        <v>0.1411808282</v>
      </c>
      <c r="G1748" s="24">
        <v>0.15501673520000001</v>
      </c>
      <c r="H1748" s="24">
        <v>0.33132350440000002</v>
      </c>
      <c r="I1748" s="24">
        <v>0.1727304757</v>
      </c>
      <c r="J1748" s="24">
        <v>0.15211942789999999</v>
      </c>
      <c r="K1748" s="24">
        <v>0.1612737924</v>
      </c>
      <c r="L1748" s="24">
        <v>0.1526888907</v>
      </c>
      <c r="M1748" s="24">
        <v>0.15793982149999999</v>
      </c>
      <c r="N1748" s="24">
        <v>0.1531854272</v>
      </c>
      <c r="O1748" s="24">
        <v>0.16768781839999999</v>
      </c>
      <c r="P1748" s="24">
        <v>0.19596637789999999</v>
      </c>
      <c r="Q1748" s="24">
        <v>0.1958385259</v>
      </c>
    </row>
    <row r="1749" spans="1:17" x14ac:dyDescent="0.25">
      <c r="A1749" s="25">
        <v>754</v>
      </c>
      <c r="B1749" s="23">
        <v>4.2100000000000449E-4</v>
      </c>
      <c r="C1749" s="24">
        <v>0.1456968039</v>
      </c>
      <c r="D1749" s="24">
        <v>0.18696871400000001</v>
      </c>
      <c r="E1749" s="24">
        <v>0.1862366349</v>
      </c>
      <c r="F1749" s="24">
        <v>0.14071168009999999</v>
      </c>
      <c r="G1749" s="24">
        <v>0.1546743065</v>
      </c>
      <c r="H1749" s="24">
        <v>0.33119019869999999</v>
      </c>
      <c r="I1749" s="24">
        <v>0.17229804400000001</v>
      </c>
      <c r="J1749" s="24">
        <v>0.1516059786</v>
      </c>
      <c r="K1749" s="24">
        <v>0.16055661439999999</v>
      </c>
      <c r="L1749" s="24">
        <v>0.15295295419999999</v>
      </c>
      <c r="M1749" s="24">
        <v>0.1573383659</v>
      </c>
      <c r="N1749" s="24">
        <v>0.1534398347</v>
      </c>
      <c r="O1749" s="24">
        <v>0.1677210331</v>
      </c>
      <c r="P1749" s="24">
        <v>0.19609142839999999</v>
      </c>
      <c r="Q1749" s="24">
        <v>0.196176663</v>
      </c>
    </row>
    <row r="1750" spans="1:17" x14ac:dyDescent="0.25">
      <c r="A1750" s="25">
        <v>753</v>
      </c>
      <c r="B1750" s="23">
        <v>3.5899999999999799E-4</v>
      </c>
      <c r="C1750" s="24">
        <v>0.14487797020000001</v>
      </c>
      <c r="D1750" s="24">
        <v>0.18690222500000001</v>
      </c>
      <c r="E1750" s="24">
        <v>0.18546071650000001</v>
      </c>
      <c r="F1750" s="24">
        <v>0.14048042890000001</v>
      </c>
      <c r="G1750" s="24">
        <v>0.154800728</v>
      </c>
      <c r="H1750" s="24">
        <v>0.33135917780000002</v>
      </c>
      <c r="I1750" s="24">
        <v>0.17237594719999999</v>
      </c>
      <c r="J1750" s="24">
        <v>0.151770398</v>
      </c>
      <c r="K1750" s="24">
        <v>0.1604049504</v>
      </c>
      <c r="L1750" s="24">
        <v>0.15317651630000001</v>
      </c>
      <c r="M1750" s="24">
        <v>0.15728338059999999</v>
      </c>
      <c r="N1750" s="24">
        <v>0.15341967340000001</v>
      </c>
      <c r="O1750" s="24">
        <v>0.16788819429999999</v>
      </c>
      <c r="P1750" s="24">
        <v>0.19647327070000001</v>
      </c>
      <c r="Q1750" s="24">
        <v>0.19692268969999999</v>
      </c>
    </row>
    <row r="1751" spans="1:17" x14ac:dyDescent="0.25">
      <c r="A1751" s="25">
        <v>752</v>
      </c>
      <c r="B1751" s="23">
        <v>3.3500000000000175E-4</v>
      </c>
      <c r="C1751" s="24">
        <v>0.1443336308</v>
      </c>
      <c r="D1751" s="24">
        <v>0.18726076189999999</v>
      </c>
      <c r="E1751" s="24">
        <v>0.18486726279999999</v>
      </c>
      <c r="F1751" s="24">
        <v>0.14050947129999999</v>
      </c>
      <c r="G1751" s="24">
        <v>0.15472194550000001</v>
      </c>
      <c r="H1751" s="24">
        <v>0.33170825240000001</v>
      </c>
      <c r="I1751" s="24">
        <v>0.17251695689999999</v>
      </c>
      <c r="J1751" s="24">
        <v>0.1516871005</v>
      </c>
      <c r="K1751" s="24">
        <v>0.1601225436</v>
      </c>
      <c r="L1751" s="24">
        <v>0.15353022520000001</v>
      </c>
      <c r="M1751" s="24">
        <v>0.1571789086</v>
      </c>
      <c r="N1751" s="24">
        <v>0.1535659432</v>
      </c>
      <c r="O1751" s="24">
        <v>0.16833022240000001</v>
      </c>
      <c r="P1751" s="24">
        <v>0.1971803755</v>
      </c>
      <c r="Q1751" s="24">
        <v>0.19766411189999999</v>
      </c>
    </row>
    <row r="1752" spans="1:17" x14ac:dyDescent="0.25">
      <c r="A1752" s="25">
        <v>751</v>
      </c>
      <c r="B1752" s="23">
        <v>2.8999999999999144E-4</v>
      </c>
      <c r="C1752" s="24">
        <v>0.14372336860000001</v>
      </c>
      <c r="D1752" s="24">
        <v>0.1876021028</v>
      </c>
      <c r="E1752" s="24">
        <v>0.1848242283</v>
      </c>
      <c r="F1752" s="24">
        <v>0.1402543634</v>
      </c>
      <c r="G1752" s="24">
        <v>0.15486048159999999</v>
      </c>
      <c r="H1752" s="24">
        <v>0.33226069809999997</v>
      </c>
      <c r="I1752" s="24">
        <v>0.1731142849</v>
      </c>
      <c r="J1752" s="24">
        <v>0.15197291969999999</v>
      </c>
      <c r="K1752" s="24">
        <v>0.1600629985</v>
      </c>
      <c r="L1752" s="24">
        <v>0.1543224007</v>
      </c>
      <c r="M1752" s="24">
        <v>0.15750987829999999</v>
      </c>
      <c r="N1752" s="24">
        <v>0.1543499529</v>
      </c>
      <c r="O1752" s="24">
        <v>0.16914461550000001</v>
      </c>
      <c r="P1752" s="24">
        <v>0.1979720294</v>
      </c>
      <c r="Q1752" s="24">
        <v>0.19894655050000001</v>
      </c>
    </row>
    <row r="1753" spans="1:17" x14ac:dyDescent="0.25">
      <c r="A1753" s="25">
        <v>750</v>
      </c>
      <c r="B1753" s="23">
        <v>4.6799999999998904E-4</v>
      </c>
      <c r="C1753" s="24">
        <v>0.14329048990000001</v>
      </c>
      <c r="D1753" s="24">
        <v>0.18842567499999999</v>
      </c>
      <c r="E1753" s="24">
        <v>0.18463703989999999</v>
      </c>
      <c r="F1753" s="24">
        <v>0.14030091459999999</v>
      </c>
      <c r="G1753" s="24">
        <v>0.15526063740000001</v>
      </c>
      <c r="H1753" s="24">
        <v>0.33259776229999999</v>
      </c>
      <c r="I1753" s="24">
        <v>0.17370161410000001</v>
      </c>
      <c r="J1753" s="24">
        <v>0.1525581181</v>
      </c>
      <c r="K1753" s="24">
        <v>0.1602902859</v>
      </c>
      <c r="L1753" s="24">
        <v>0.15544587369999999</v>
      </c>
      <c r="M1753" s="24">
        <v>0.1579415351</v>
      </c>
      <c r="N1753" s="24">
        <v>0.1549586952</v>
      </c>
      <c r="O1753" s="24">
        <v>0.17013296480000001</v>
      </c>
      <c r="P1753" s="24">
        <v>0.19901806120000001</v>
      </c>
      <c r="Q1753" s="24">
        <v>0.20023714009999999</v>
      </c>
    </row>
    <row r="1754" spans="1:17" x14ac:dyDescent="0.25">
      <c r="A1754" s="25">
        <v>749</v>
      </c>
      <c r="B1754" s="23">
        <v>3.5099999999999693E-4</v>
      </c>
      <c r="C1754" s="24">
        <v>0.14276485150000001</v>
      </c>
      <c r="D1754" s="24">
        <v>0.18909798559999999</v>
      </c>
      <c r="E1754" s="24">
        <v>0.1851389557</v>
      </c>
      <c r="F1754" s="24">
        <v>0.14043174680000001</v>
      </c>
      <c r="G1754" s="24">
        <v>0.1558230072</v>
      </c>
      <c r="H1754" s="24">
        <v>0.33363312480000001</v>
      </c>
      <c r="I1754" s="24">
        <v>0.1747244</v>
      </c>
      <c r="J1754" s="24">
        <v>0.15369167919999999</v>
      </c>
      <c r="K1754" s="24">
        <v>0.16113537550000001</v>
      </c>
      <c r="L1754" s="24">
        <v>0.15656903389999999</v>
      </c>
      <c r="M1754" s="24">
        <v>0.15872091050000001</v>
      </c>
      <c r="N1754" s="24">
        <v>0.15603321789999999</v>
      </c>
      <c r="O1754" s="24">
        <v>0.1709519327</v>
      </c>
      <c r="P1754" s="24">
        <v>0.2002755255</v>
      </c>
      <c r="Q1754" s="24">
        <v>0.20202475789999999</v>
      </c>
    </row>
    <row r="1755" spans="1:17" x14ac:dyDescent="0.25">
      <c r="A1755" s="25">
        <v>748</v>
      </c>
      <c r="B1755" s="23">
        <v>3.3500000000000175E-4</v>
      </c>
      <c r="C1755" s="24">
        <v>0.14248348769999999</v>
      </c>
      <c r="D1755" s="24">
        <v>0.19037047030000001</v>
      </c>
      <c r="E1755" s="24">
        <v>0.18603879209999999</v>
      </c>
      <c r="F1755" s="24">
        <v>0.14129374920000001</v>
      </c>
      <c r="G1755" s="24">
        <v>0.15658719839999999</v>
      </c>
      <c r="H1755" s="24">
        <v>0.33493331069999999</v>
      </c>
      <c r="I1755" s="24">
        <v>0.1760607213</v>
      </c>
      <c r="J1755" s="24">
        <v>0.15455330910000001</v>
      </c>
      <c r="K1755" s="24">
        <v>0.16182649139999999</v>
      </c>
      <c r="L1755" s="24">
        <v>0.1579234004</v>
      </c>
      <c r="M1755" s="24">
        <v>0.159733668</v>
      </c>
      <c r="N1755" s="24">
        <v>0.15691493449999999</v>
      </c>
      <c r="O1755" s="24">
        <v>0.17238704860000001</v>
      </c>
      <c r="P1755" s="24">
        <v>0.20190042259999999</v>
      </c>
      <c r="Q1755" s="24">
        <v>0.20410031079999999</v>
      </c>
    </row>
    <row r="1756" spans="1:17" x14ac:dyDescent="0.25">
      <c r="A1756" s="25">
        <v>747</v>
      </c>
      <c r="B1756" s="23">
        <v>2.9499999999999644E-4</v>
      </c>
      <c r="C1756" s="24">
        <v>0.14277406040000001</v>
      </c>
      <c r="D1756" s="24">
        <v>0.19155594710000001</v>
      </c>
      <c r="E1756" s="24">
        <v>0.18687659500000001</v>
      </c>
      <c r="F1756" s="24">
        <v>0.14215478300000001</v>
      </c>
      <c r="G1756" s="24">
        <v>0.1578762531</v>
      </c>
      <c r="H1756" s="24">
        <v>0.33603385089999999</v>
      </c>
      <c r="I1756" s="24">
        <v>0.1776489466</v>
      </c>
      <c r="J1756" s="24">
        <v>0.15589194000000001</v>
      </c>
      <c r="K1756" s="24">
        <v>0.1629738808</v>
      </c>
      <c r="L1756" s="24">
        <v>0.15976485609999999</v>
      </c>
      <c r="M1756" s="24">
        <v>0.16108185050000001</v>
      </c>
      <c r="N1756" s="24">
        <v>0.15862882140000001</v>
      </c>
      <c r="O1756" s="24">
        <v>0.17401541770000001</v>
      </c>
      <c r="P1756" s="24">
        <v>0.20363521579999999</v>
      </c>
      <c r="Q1756" s="24">
        <v>0.2059320509</v>
      </c>
    </row>
    <row r="1757" spans="1:17" x14ac:dyDescent="0.25">
      <c r="A1757" s="25">
        <v>746</v>
      </c>
      <c r="B1757" s="23">
        <v>4.060000000000103E-4</v>
      </c>
      <c r="C1757" s="24">
        <v>0.14278650279999999</v>
      </c>
      <c r="D1757" s="24">
        <v>0.192956984</v>
      </c>
      <c r="E1757" s="24">
        <v>0.18851448600000001</v>
      </c>
      <c r="F1757" s="24">
        <v>0.14295639099999999</v>
      </c>
      <c r="G1757" s="24">
        <v>0.1590677053</v>
      </c>
      <c r="H1757" s="24">
        <v>0.33775576950000002</v>
      </c>
      <c r="I1757" s="24">
        <v>0.17989178</v>
      </c>
      <c r="J1757" s="24">
        <v>0.1573206633</v>
      </c>
      <c r="K1757" s="24">
        <v>0.16421163080000001</v>
      </c>
      <c r="L1757" s="24">
        <v>0.1617223471</v>
      </c>
      <c r="M1757" s="24">
        <v>0.1625292599</v>
      </c>
      <c r="N1757" s="24">
        <v>0.1604478657</v>
      </c>
      <c r="O1757" s="24">
        <v>0.17600935700000001</v>
      </c>
      <c r="P1757" s="24">
        <v>0.2053866386</v>
      </c>
      <c r="Q1757" s="24">
        <v>0.2082509696</v>
      </c>
    </row>
    <row r="1758" spans="1:17" x14ac:dyDescent="0.25">
      <c r="A1758" s="25">
        <v>745</v>
      </c>
      <c r="B1758" s="23">
        <v>3.7399999999999218E-4</v>
      </c>
      <c r="C1758" s="24">
        <v>0.14335343240000001</v>
      </c>
      <c r="D1758" s="24">
        <v>0.1948808283</v>
      </c>
      <c r="E1758" s="24">
        <v>0.1903937906</v>
      </c>
      <c r="F1758" s="24">
        <v>0.14434413609999999</v>
      </c>
      <c r="G1758" s="24">
        <v>0.16096700729999999</v>
      </c>
      <c r="H1758" s="24">
        <v>0.33908066149999999</v>
      </c>
      <c r="I1758" s="24">
        <v>0.18195024130000001</v>
      </c>
      <c r="J1758" s="24">
        <v>0.15965357420000001</v>
      </c>
      <c r="K1758" s="24">
        <v>0.16644540429999999</v>
      </c>
      <c r="L1758" s="24">
        <v>0.16372996570000001</v>
      </c>
      <c r="M1758" s="24">
        <v>0.164675504</v>
      </c>
      <c r="N1758" s="24">
        <v>0.1623365283</v>
      </c>
      <c r="O1758" s="24">
        <v>0.17791466410000001</v>
      </c>
      <c r="P1758" s="24">
        <v>0.20794583859999999</v>
      </c>
      <c r="Q1758" s="24">
        <v>0.21096219120000001</v>
      </c>
    </row>
    <row r="1759" spans="1:17" x14ac:dyDescent="0.25">
      <c r="A1759" s="25">
        <v>744</v>
      </c>
      <c r="B1759" s="23">
        <v>3.5899999999999799E-4</v>
      </c>
      <c r="C1759" s="24">
        <v>0.1441224515</v>
      </c>
      <c r="D1759" s="24">
        <v>0.19668081400000001</v>
      </c>
      <c r="E1759" s="24">
        <v>0.1925660521</v>
      </c>
      <c r="F1759" s="24">
        <v>0.14608033000000001</v>
      </c>
      <c r="G1759" s="24">
        <v>0.162587285</v>
      </c>
      <c r="H1759" s="24">
        <v>0.34128016230000002</v>
      </c>
      <c r="I1759" s="24">
        <v>0.18481947479999999</v>
      </c>
      <c r="J1759" s="24">
        <v>0.1615839154</v>
      </c>
      <c r="K1759" s="24">
        <v>0.16835214200000001</v>
      </c>
      <c r="L1759" s="24">
        <v>0.16564097999999999</v>
      </c>
      <c r="M1759" s="24">
        <v>0.16703884299999999</v>
      </c>
      <c r="N1759" s="24">
        <v>0.16488602760000001</v>
      </c>
      <c r="O1759" s="24">
        <v>0.18002377450000001</v>
      </c>
      <c r="P1759" s="24">
        <v>0.2103532404</v>
      </c>
      <c r="Q1759" s="24">
        <v>0.21384046970000001</v>
      </c>
    </row>
    <row r="1760" spans="1:17" x14ac:dyDescent="0.25">
      <c r="A1760" s="25">
        <v>743</v>
      </c>
      <c r="B1760" s="23">
        <v>4.2100000000000449E-4</v>
      </c>
      <c r="C1760" s="24">
        <v>0.14492434260000001</v>
      </c>
      <c r="D1760" s="24">
        <v>0.19905371960000001</v>
      </c>
      <c r="E1760" s="24">
        <v>0.1948453188</v>
      </c>
      <c r="F1760" s="24">
        <v>0.1479240805</v>
      </c>
      <c r="G1760" s="24">
        <v>0.1648381203</v>
      </c>
      <c r="H1760" s="24">
        <v>0.34347814319999997</v>
      </c>
      <c r="I1760" s="24">
        <v>0.18786369259999999</v>
      </c>
      <c r="J1760" s="24">
        <v>0.16402779519999999</v>
      </c>
      <c r="K1760" s="24">
        <v>0.17056466640000001</v>
      </c>
      <c r="L1760" s="24">
        <v>0.16782662270000001</v>
      </c>
      <c r="M1760" s="24">
        <v>0.16939364370000001</v>
      </c>
      <c r="N1760" s="24">
        <v>0.16708730159999999</v>
      </c>
      <c r="O1760" s="24">
        <v>0.18234866860000001</v>
      </c>
      <c r="P1760" s="24">
        <v>0.2126335949</v>
      </c>
      <c r="Q1760" s="24">
        <v>0.21679191289999999</v>
      </c>
    </row>
    <row r="1761" spans="1:17" x14ac:dyDescent="0.25">
      <c r="A1761" s="25">
        <v>742</v>
      </c>
      <c r="B1761" s="23">
        <v>3.3400000000000768E-4</v>
      </c>
      <c r="C1761" s="24">
        <v>0.14637702699999999</v>
      </c>
      <c r="D1761" s="24">
        <v>0.20147925620000001</v>
      </c>
      <c r="E1761" s="24">
        <v>0.19766220449999999</v>
      </c>
      <c r="F1761" s="24">
        <v>0.14974361659999999</v>
      </c>
      <c r="G1761" s="24">
        <v>0.16675528880000001</v>
      </c>
      <c r="H1761" s="24">
        <v>0.34569877389999998</v>
      </c>
      <c r="I1761" s="24">
        <v>0.190947324</v>
      </c>
      <c r="J1761" s="24">
        <v>0.1661495268</v>
      </c>
      <c r="K1761" s="24">
        <v>0.1730883718</v>
      </c>
      <c r="L1761" s="24">
        <v>0.1701093316</v>
      </c>
      <c r="M1761" s="24">
        <v>0.17187568549999999</v>
      </c>
      <c r="N1761" s="24">
        <v>0.16964180770000001</v>
      </c>
      <c r="O1761" s="24">
        <v>0.1846592128</v>
      </c>
      <c r="P1761" s="24">
        <v>0.21519540249999999</v>
      </c>
      <c r="Q1761" s="24">
        <v>0.21933905779999999</v>
      </c>
    </row>
    <row r="1762" spans="1:17" x14ac:dyDescent="0.25">
      <c r="A1762" s="25">
        <v>741</v>
      </c>
      <c r="B1762" s="23">
        <v>3.8199999999999324E-4</v>
      </c>
      <c r="C1762" s="24">
        <v>0.1477191746</v>
      </c>
      <c r="D1762" s="24">
        <v>0.20385159550000001</v>
      </c>
      <c r="E1762" s="24">
        <v>0.2006652951</v>
      </c>
      <c r="F1762" s="24">
        <v>0.15173327919999999</v>
      </c>
      <c r="G1762" s="24">
        <v>0.1692646146</v>
      </c>
      <c r="H1762" s="24">
        <v>0.3481298089</v>
      </c>
      <c r="I1762" s="24">
        <v>0.19445236029999999</v>
      </c>
      <c r="J1762" s="24">
        <v>0.1690550894</v>
      </c>
      <c r="K1762" s="24">
        <v>0.1760288924</v>
      </c>
      <c r="L1762" s="24">
        <v>0.172213912</v>
      </c>
      <c r="M1762" s="24">
        <v>0.1749860644</v>
      </c>
      <c r="N1762" s="24">
        <v>0.1722991914</v>
      </c>
      <c r="O1762" s="24">
        <v>0.187275514</v>
      </c>
      <c r="P1762" s="24">
        <v>0.21776156129999999</v>
      </c>
      <c r="Q1762" s="24">
        <v>0.22194607559999999</v>
      </c>
    </row>
    <row r="1763" spans="1:17" x14ac:dyDescent="0.25">
      <c r="A1763" s="25">
        <v>740</v>
      </c>
      <c r="B1763" s="23">
        <v>3.2000000000000062E-4</v>
      </c>
      <c r="C1763" s="24">
        <v>0.14941306409999999</v>
      </c>
      <c r="D1763" s="24">
        <v>0.20654161269999999</v>
      </c>
      <c r="E1763" s="24">
        <v>0.20382192730000001</v>
      </c>
      <c r="F1763" s="24">
        <v>0.15399472419999999</v>
      </c>
      <c r="G1763" s="24">
        <v>0.17152532940000001</v>
      </c>
      <c r="H1763" s="24">
        <v>0.35061267019999998</v>
      </c>
      <c r="I1763" s="24">
        <v>0.19773484769999999</v>
      </c>
      <c r="J1763" s="24">
        <v>0.17161113019999999</v>
      </c>
      <c r="K1763" s="24">
        <v>0.17894887919999999</v>
      </c>
      <c r="L1763" s="24">
        <v>0.17399953309999999</v>
      </c>
      <c r="M1763" s="24">
        <v>0.17767852540000001</v>
      </c>
      <c r="N1763" s="24">
        <v>0.17466557029999999</v>
      </c>
      <c r="O1763" s="24">
        <v>0.18949317930000001</v>
      </c>
      <c r="P1763" s="24">
        <v>0.22044371069999999</v>
      </c>
      <c r="Q1763" s="24">
        <v>0.2246915847</v>
      </c>
    </row>
    <row r="1764" spans="1:17" x14ac:dyDescent="0.25">
      <c r="A1764" s="25">
        <v>739</v>
      </c>
      <c r="B1764" s="23">
        <v>3.9899999999999636E-4</v>
      </c>
      <c r="C1764" s="24">
        <v>0.1511713415</v>
      </c>
      <c r="D1764" s="24">
        <v>0.2090919316</v>
      </c>
      <c r="E1764" s="24">
        <v>0.2067731172</v>
      </c>
      <c r="F1764" s="24">
        <v>0.15624976160000001</v>
      </c>
      <c r="G1764" s="24">
        <v>0.1735430509</v>
      </c>
      <c r="H1764" s="24">
        <v>0.35298785570000002</v>
      </c>
      <c r="I1764" s="24">
        <v>0.20099203290000001</v>
      </c>
      <c r="J1764" s="24">
        <v>0.1738833487</v>
      </c>
      <c r="K1764" s="24">
        <v>0.1811848432</v>
      </c>
      <c r="L1764" s="24">
        <v>0.17601390180000001</v>
      </c>
      <c r="M1764" s="24">
        <v>0.1799402833</v>
      </c>
      <c r="N1764" s="24">
        <v>0.17719325420000001</v>
      </c>
      <c r="O1764" s="24">
        <v>0.1917749792</v>
      </c>
      <c r="P1764" s="24">
        <v>0.22264778609999999</v>
      </c>
      <c r="Q1764" s="24">
        <v>0.2270381749</v>
      </c>
    </row>
    <row r="1765" spans="1:17" x14ac:dyDescent="0.25">
      <c r="A1765" s="25">
        <v>738</v>
      </c>
      <c r="B1765" s="23">
        <v>3.3099999999999775E-4</v>
      </c>
      <c r="C1765" s="24">
        <v>0.15311393139999999</v>
      </c>
      <c r="D1765" s="24">
        <v>0.21178489919999999</v>
      </c>
      <c r="E1765" s="24">
        <v>0.20998024940000001</v>
      </c>
      <c r="F1765" s="24">
        <v>0.1581509113</v>
      </c>
      <c r="G1765" s="24">
        <v>0.17585274579999999</v>
      </c>
      <c r="H1765" s="24">
        <v>0.35546168680000001</v>
      </c>
      <c r="I1765" s="24">
        <v>0.20412512120000001</v>
      </c>
      <c r="J1765" s="24">
        <v>0.1761985123</v>
      </c>
      <c r="K1765" s="24">
        <v>0.18384152649999999</v>
      </c>
      <c r="L1765" s="24">
        <v>0.17787466939999999</v>
      </c>
      <c r="M1765" s="24">
        <v>0.18266269560000001</v>
      </c>
      <c r="N1765" s="24">
        <v>0.17931972439999999</v>
      </c>
      <c r="O1765" s="24">
        <v>0.19384527209999999</v>
      </c>
      <c r="P1765" s="24">
        <v>0.22472919520000001</v>
      </c>
      <c r="Q1765" s="24">
        <v>0.22886011000000001</v>
      </c>
    </row>
    <row r="1766" spans="1:17" x14ac:dyDescent="0.25">
      <c r="A1766" s="25">
        <v>737</v>
      </c>
      <c r="B1766" s="23">
        <v>3.3199999999999875E-4</v>
      </c>
      <c r="C1766" s="24">
        <v>0.15522661809999999</v>
      </c>
      <c r="D1766" s="24">
        <v>0.21448601780000001</v>
      </c>
      <c r="E1766" s="24">
        <v>0.212503314</v>
      </c>
      <c r="F1766" s="24">
        <v>0.16018374260000001</v>
      </c>
      <c r="G1766" s="24">
        <v>0.1778034419</v>
      </c>
      <c r="H1766" s="24">
        <v>0.35715857150000002</v>
      </c>
      <c r="I1766" s="24">
        <v>0.20652504269999999</v>
      </c>
      <c r="J1766" s="24">
        <v>0.17827908689999999</v>
      </c>
      <c r="K1766" s="24">
        <v>0.18610212209999999</v>
      </c>
      <c r="L1766" s="24">
        <v>0.17971007529999999</v>
      </c>
      <c r="M1766" s="24">
        <v>0.18477970360000001</v>
      </c>
      <c r="N1766" s="24">
        <v>0.18155591190000001</v>
      </c>
      <c r="O1766" s="24">
        <v>0.1960161775</v>
      </c>
      <c r="P1766" s="24">
        <v>0.22670027609999999</v>
      </c>
      <c r="Q1766" s="24">
        <v>0.23092544079999999</v>
      </c>
    </row>
    <row r="1767" spans="1:17" x14ac:dyDescent="0.25">
      <c r="A1767" s="25">
        <v>736</v>
      </c>
      <c r="B1767" s="23">
        <v>3.6299999999999505E-4</v>
      </c>
      <c r="C1767" s="24">
        <v>0.1574349552</v>
      </c>
      <c r="D1767" s="24">
        <v>0.21683374050000001</v>
      </c>
      <c r="E1767" s="24">
        <v>0.21512030069999999</v>
      </c>
      <c r="F1767" s="24">
        <v>0.16169255969999999</v>
      </c>
      <c r="G1767" s="24">
        <v>0.17971038819999999</v>
      </c>
      <c r="H1767" s="24">
        <v>0.35892170670000001</v>
      </c>
      <c r="I1767" s="24">
        <v>0.208865881</v>
      </c>
      <c r="J1767" s="24">
        <v>0.17989300189999999</v>
      </c>
      <c r="K1767" s="24">
        <v>0.1880827397</v>
      </c>
      <c r="L1767" s="24">
        <v>0.18090371790000001</v>
      </c>
      <c r="M1767" s="24">
        <v>0.1869159192</v>
      </c>
      <c r="N1767" s="24">
        <v>0.1832039654</v>
      </c>
      <c r="O1767" s="24">
        <v>0.19761054219999999</v>
      </c>
      <c r="P1767" s="24">
        <v>0.22848373650000001</v>
      </c>
      <c r="Q1767" s="24">
        <v>0.2329693884</v>
      </c>
    </row>
    <row r="1768" spans="1:17" x14ac:dyDescent="0.25">
      <c r="A1768" s="25">
        <v>735</v>
      </c>
      <c r="B1768" s="23">
        <v>2.5199999999999507E-4</v>
      </c>
      <c r="C1768" s="24">
        <v>0.15952180329999999</v>
      </c>
      <c r="D1768" s="24">
        <v>0.2190762013</v>
      </c>
      <c r="E1768" s="24">
        <v>0.21708454190000001</v>
      </c>
      <c r="F1768" s="24">
        <v>0.16313360630000001</v>
      </c>
      <c r="G1768" s="24">
        <v>0.18136700989999999</v>
      </c>
      <c r="H1768" s="24">
        <v>0.3607245684</v>
      </c>
      <c r="I1768" s="24">
        <v>0.2113847435</v>
      </c>
      <c r="J1768" s="24">
        <v>0.18122042720000001</v>
      </c>
      <c r="K1768" s="24">
        <v>0.18962435420000001</v>
      </c>
      <c r="L1768" s="24">
        <v>0.1826799214</v>
      </c>
      <c r="M1768" s="24">
        <v>0.18855348229999999</v>
      </c>
      <c r="N1768" s="24">
        <v>0.1849384308</v>
      </c>
      <c r="O1768" s="24">
        <v>0.19940297309999999</v>
      </c>
      <c r="P1768" s="24">
        <v>0.2299611419</v>
      </c>
      <c r="Q1768" s="24">
        <v>0.23456239700000001</v>
      </c>
    </row>
    <row r="1769" spans="1:17" x14ac:dyDescent="0.25">
      <c r="A1769" s="25">
        <v>734</v>
      </c>
      <c r="B1769" s="23">
        <v>4.2899999999999861E-4</v>
      </c>
      <c r="C1769" s="24">
        <v>0.1614663154</v>
      </c>
      <c r="D1769" s="24">
        <v>0.22101575139999999</v>
      </c>
      <c r="E1769" s="24">
        <v>0.2190949321</v>
      </c>
      <c r="F1769" s="24">
        <v>0.1641278118</v>
      </c>
      <c r="G1769" s="24">
        <v>0.18331035970000001</v>
      </c>
      <c r="H1769" s="24">
        <v>0.36212798950000002</v>
      </c>
      <c r="I1769" s="24">
        <v>0.21310581270000001</v>
      </c>
      <c r="J1769" s="24">
        <v>0.1827762872</v>
      </c>
      <c r="K1769" s="24">
        <v>0.1914197654</v>
      </c>
      <c r="L1769" s="24">
        <v>0.18414935469999999</v>
      </c>
      <c r="M1769" s="24">
        <v>0.19037011270000001</v>
      </c>
      <c r="N1769" s="24">
        <v>0.1864021719</v>
      </c>
      <c r="O1769" s="24">
        <v>0.20092159509999999</v>
      </c>
      <c r="P1769" s="24">
        <v>0.23174810409999999</v>
      </c>
      <c r="Q1769" s="24">
        <v>0.23609593509999999</v>
      </c>
    </row>
    <row r="1770" spans="1:17" x14ac:dyDescent="0.25">
      <c r="A1770" s="25">
        <v>733</v>
      </c>
      <c r="B1770" s="23">
        <v>3.7900000000000412E-4</v>
      </c>
      <c r="C1770" s="24">
        <v>0.16344572600000001</v>
      </c>
      <c r="D1770" s="24">
        <v>0.2231453508</v>
      </c>
      <c r="E1770" s="24">
        <v>0.22068993749999999</v>
      </c>
      <c r="F1770" s="24">
        <v>0.16544820369999999</v>
      </c>
      <c r="G1770" s="24">
        <v>0.18477174639999999</v>
      </c>
      <c r="H1770" s="24">
        <v>0.36354103679999999</v>
      </c>
      <c r="I1770" s="24">
        <v>0.21505802869999999</v>
      </c>
      <c r="J1770" s="24">
        <v>0.18401658539999999</v>
      </c>
      <c r="K1770" s="24">
        <v>0.1930156499</v>
      </c>
      <c r="L1770" s="24">
        <v>0.18572464590000001</v>
      </c>
      <c r="M1770" s="24">
        <v>0.19189503790000001</v>
      </c>
      <c r="N1770" s="24">
        <v>0.18776987489999999</v>
      </c>
      <c r="O1770" s="24">
        <v>0.20238173009999999</v>
      </c>
      <c r="P1770" s="24">
        <v>0.233147189</v>
      </c>
      <c r="Q1770" s="24">
        <v>0.23798097670000001</v>
      </c>
    </row>
    <row r="1771" spans="1:17" x14ac:dyDescent="0.25">
      <c r="A1771" s="25">
        <v>732</v>
      </c>
      <c r="B1771" s="23">
        <v>3.8699999999999824E-4</v>
      </c>
      <c r="C1771" s="24">
        <v>0.1649840474</v>
      </c>
      <c r="D1771" s="24">
        <v>0.2248767465</v>
      </c>
      <c r="E1771" s="24">
        <v>0.22215385739999999</v>
      </c>
      <c r="F1771" s="24">
        <v>0.16658753160000001</v>
      </c>
      <c r="G1771" s="24">
        <v>0.18663285669999999</v>
      </c>
      <c r="H1771" s="24">
        <v>0.36470189689999999</v>
      </c>
      <c r="I1771" s="24">
        <v>0.21708062289999999</v>
      </c>
      <c r="J1771" s="24">
        <v>0.18532930310000001</v>
      </c>
      <c r="K1771" s="24">
        <v>0.19411115349999999</v>
      </c>
      <c r="L1771" s="24">
        <v>0.18765975530000001</v>
      </c>
      <c r="M1771" s="24">
        <v>0.1932166666</v>
      </c>
      <c r="N1771" s="24">
        <v>0.18952570860000001</v>
      </c>
      <c r="O1771" s="24">
        <v>0.20404577260000001</v>
      </c>
      <c r="P1771" s="24">
        <v>0.23433232309999999</v>
      </c>
      <c r="Q1771" s="24">
        <v>0.23960927130000001</v>
      </c>
    </row>
    <row r="1772" spans="1:17" x14ac:dyDescent="0.25">
      <c r="A1772" s="25">
        <v>731</v>
      </c>
      <c r="B1772" s="23">
        <v>3.8600000000000418E-4</v>
      </c>
      <c r="C1772" s="24">
        <v>0.1662978977</v>
      </c>
      <c r="D1772" s="24">
        <v>0.22654306890000001</v>
      </c>
      <c r="E1772" s="24">
        <v>0.22375297550000001</v>
      </c>
      <c r="F1772" s="24">
        <v>0.16769166290000001</v>
      </c>
      <c r="G1772" s="24">
        <v>0.1882724613</v>
      </c>
      <c r="H1772" s="24">
        <v>0.3660751283</v>
      </c>
      <c r="I1772" s="24">
        <v>0.21893247960000001</v>
      </c>
      <c r="J1772" s="24">
        <v>0.18672731519999999</v>
      </c>
      <c r="K1772" s="24">
        <v>0.19574397800000001</v>
      </c>
      <c r="L1772" s="24">
        <v>0.18960981069999999</v>
      </c>
      <c r="M1772" s="24">
        <v>0.19516812259999999</v>
      </c>
      <c r="N1772" s="24">
        <v>0.1910782456</v>
      </c>
      <c r="O1772" s="24">
        <v>0.2056209296</v>
      </c>
      <c r="P1772" s="24">
        <v>0.2356648147</v>
      </c>
      <c r="Q1772" s="24">
        <v>0.24143509569999999</v>
      </c>
    </row>
    <row r="1773" spans="1:17" x14ac:dyDescent="0.25">
      <c r="A1773" s="25">
        <v>730</v>
      </c>
      <c r="B1773" s="23">
        <v>3.0200000000000344E-4</v>
      </c>
      <c r="C1773" s="24">
        <v>0.16783016919999999</v>
      </c>
      <c r="D1773" s="24">
        <v>0.2281380892</v>
      </c>
      <c r="E1773" s="24">
        <v>0.22553579509999999</v>
      </c>
      <c r="F1773" s="24">
        <v>0.16891886289999999</v>
      </c>
      <c r="G1773" s="24">
        <v>0.18981014190000001</v>
      </c>
      <c r="H1773" s="24">
        <v>0.36766642329999999</v>
      </c>
      <c r="I1773" s="24">
        <v>0.2209141701</v>
      </c>
      <c r="J1773" s="24">
        <v>0.18834878499999999</v>
      </c>
      <c r="K1773" s="24">
        <v>0.19727817180000001</v>
      </c>
      <c r="L1773" s="24">
        <v>0.1910579801</v>
      </c>
      <c r="M1773" s="24">
        <v>0.196759358</v>
      </c>
      <c r="N1773" s="24">
        <v>0.19233131410000001</v>
      </c>
      <c r="O1773" s="24">
        <v>0.20684525370000001</v>
      </c>
      <c r="P1773" s="24">
        <v>0.23686131830000001</v>
      </c>
      <c r="Q1773" s="24">
        <v>0.2430947423</v>
      </c>
    </row>
    <row r="1774" spans="1:17" x14ac:dyDescent="0.25">
      <c r="A1774" s="25">
        <v>729</v>
      </c>
      <c r="B1774" s="23">
        <v>2.3700000000000782E-4</v>
      </c>
      <c r="C1774" s="24">
        <v>0.1690880954</v>
      </c>
      <c r="D1774" s="24">
        <v>0.22965848450000001</v>
      </c>
      <c r="E1774" s="24">
        <v>0.2273542583</v>
      </c>
      <c r="F1774" s="24">
        <v>0.1701958925</v>
      </c>
      <c r="G1774" s="24">
        <v>0.1917344332</v>
      </c>
      <c r="H1774" s="24">
        <v>0.36904218789999998</v>
      </c>
      <c r="I1774" s="24">
        <v>0.22307232020000001</v>
      </c>
      <c r="J1774" s="24">
        <v>0.18999481200000001</v>
      </c>
      <c r="K1774" s="24">
        <v>0.19899448750000001</v>
      </c>
      <c r="L1774" s="24">
        <v>0.1928171068</v>
      </c>
      <c r="M1774" s="24">
        <v>0.1987170577</v>
      </c>
      <c r="N1774" s="24">
        <v>0.1937226504</v>
      </c>
      <c r="O1774" s="24">
        <v>0.20811371510000001</v>
      </c>
      <c r="P1774" s="24">
        <v>0.23784546549999999</v>
      </c>
      <c r="Q1774" s="24">
        <v>0.2444317043</v>
      </c>
    </row>
    <row r="1775" spans="1:17" x14ac:dyDescent="0.25">
      <c r="A1775" s="25">
        <v>728</v>
      </c>
      <c r="B1775" s="23">
        <v>3.1900000000000656E-4</v>
      </c>
      <c r="C1775" s="24">
        <v>0.17065618930000001</v>
      </c>
      <c r="D1775" s="24">
        <v>0.23093311490000001</v>
      </c>
      <c r="E1775" s="24">
        <v>0.22959443930000001</v>
      </c>
      <c r="F1775" s="24">
        <v>0.17174734180000001</v>
      </c>
      <c r="G1775" s="24">
        <v>0.19326861200000001</v>
      </c>
      <c r="H1775" s="24">
        <v>0.37103283409999999</v>
      </c>
      <c r="I1775" s="24">
        <v>0.22558991610000001</v>
      </c>
      <c r="J1775" s="24">
        <v>0.19180826840000001</v>
      </c>
      <c r="K1775" s="24">
        <v>0.20065033439999999</v>
      </c>
      <c r="L1775" s="24">
        <v>0.19433729350000001</v>
      </c>
      <c r="M1775" s="24">
        <v>0.20040842889999999</v>
      </c>
      <c r="N1775" s="24">
        <v>0.1948638409</v>
      </c>
      <c r="O1775" s="24">
        <v>0.20908208189999999</v>
      </c>
      <c r="P1775" s="24">
        <v>0.23875495790000001</v>
      </c>
      <c r="Q1775" s="24">
        <v>0.24582527579999999</v>
      </c>
    </row>
    <row r="1776" spans="1:17" x14ac:dyDescent="0.25">
      <c r="A1776" s="25">
        <v>727</v>
      </c>
      <c r="B1776" s="23">
        <v>2.9099999999999938E-4</v>
      </c>
      <c r="C1776" s="24">
        <v>0.1721410602</v>
      </c>
      <c r="D1776" s="24">
        <v>0.23214839400000001</v>
      </c>
      <c r="E1776" s="24">
        <v>0.23173233870000001</v>
      </c>
      <c r="F1776" s="24">
        <v>0.17327663300000001</v>
      </c>
      <c r="G1776" s="24">
        <v>0.1945210248</v>
      </c>
      <c r="H1776" s="24">
        <v>0.37271276120000002</v>
      </c>
      <c r="I1776" s="24">
        <v>0.22762332860000001</v>
      </c>
      <c r="J1776" s="24">
        <v>0.19355458019999999</v>
      </c>
      <c r="K1776" s="24">
        <v>0.20251883570000001</v>
      </c>
      <c r="L1776" s="24">
        <v>0.19579553599999999</v>
      </c>
      <c r="M1776" s="24">
        <v>0.20227073130000001</v>
      </c>
      <c r="N1776" s="24">
        <v>0.1961735785</v>
      </c>
      <c r="O1776" s="24">
        <v>0.2102411538</v>
      </c>
      <c r="P1776" s="24">
        <v>0.23945261540000001</v>
      </c>
      <c r="Q1776" s="24">
        <v>0.24710331860000001</v>
      </c>
    </row>
    <row r="1777" spans="1:17" x14ac:dyDescent="0.25">
      <c r="A1777" s="25">
        <v>726</v>
      </c>
      <c r="B1777" s="23">
        <v>3.029999999999975E-4</v>
      </c>
      <c r="C1777" s="24">
        <v>0.1735575348</v>
      </c>
      <c r="D1777" s="24">
        <v>0.23315918450000001</v>
      </c>
      <c r="E1777" s="24">
        <v>0.2340162247</v>
      </c>
      <c r="F1777" s="24">
        <v>0.17461848260000001</v>
      </c>
      <c r="G1777" s="24">
        <v>0.19572284819999999</v>
      </c>
      <c r="H1777" s="24">
        <v>0.3742494583</v>
      </c>
      <c r="I1777" s="24">
        <v>0.22952400149999999</v>
      </c>
      <c r="J1777" s="24">
        <v>0.19519197939999999</v>
      </c>
      <c r="K1777" s="24">
        <v>0.20440495010000001</v>
      </c>
      <c r="L1777" s="24">
        <v>0.19628724459999999</v>
      </c>
      <c r="M1777" s="24">
        <v>0.2040694505</v>
      </c>
      <c r="N1777" s="24">
        <v>0.19696521759999999</v>
      </c>
      <c r="O1777" s="24">
        <v>0.2109051347</v>
      </c>
      <c r="P1777" s="24">
        <v>0.239852488</v>
      </c>
      <c r="Q1777" s="24">
        <v>0.24769583340000001</v>
      </c>
    </row>
    <row r="1778" spans="1:17" x14ac:dyDescent="0.25">
      <c r="A1778" s="25">
        <v>725</v>
      </c>
      <c r="B1778" s="23">
        <v>3.2299999999999668E-4</v>
      </c>
      <c r="C1778" s="24">
        <v>0.17514298859999999</v>
      </c>
      <c r="D1778" s="24">
        <v>0.23384924230000001</v>
      </c>
      <c r="E1778" s="24">
        <v>0.2361790389</v>
      </c>
      <c r="F1778" s="24">
        <v>0.17605638500000001</v>
      </c>
      <c r="G1778" s="24">
        <v>0.19619679449999999</v>
      </c>
      <c r="H1778" s="24">
        <v>0.3756819367</v>
      </c>
      <c r="I1778" s="24">
        <v>0.2313500345</v>
      </c>
      <c r="J1778" s="24">
        <v>0.19643005729999999</v>
      </c>
      <c r="K1778" s="24">
        <v>0.2056070566</v>
      </c>
      <c r="L1778" s="24">
        <v>0.1969634593</v>
      </c>
      <c r="M1778" s="24">
        <v>0.20519451799999999</v>
      </c>
      <c r="N1778" s="24">
        <v>0.19740466770000001</v>
      </c>
      <c r="O1778" s="24">
        <v>0.21136473119999999</v>
      </c>
      <c r="P1778" s="24">
        <v>0.23977981509999999</v>
      </c>
      <c r="Q1778" s="24">
        <v>0.24808315929999999</v>
      </c>
    </row>
    <row r="1779" spans="1:17" x14ac:dyDescent="0.25">
      <c r="A1779" s="25">
        <v>724</v>
      </c>
      <c r="B1779" s="23">
        <v>3.080000000000025E-4</v>
      </c>
      <c r="C1779" s="24">
        <v>0.17618596550000001</v>
      </c>
      <c r="D1779" s="24">
        <v>0.23424074049999999</v>
      </c>
      <c r="E1779" s="24">
        <v>0.2380486429</v>
      </c>
      <c r="F1779" s="24">
        <v>0.1773822457</v>
      </c>
      <c r="G1779" s="24">
        <v>0.19627261160000001</v>
      </c>
      <c r="H1779" s="24">
        <v>0.37708055969999998</v>
      </c>
      <c r="I1779" s="24">
        <v>0.23257139330000001</v>
      </c>
      <c r="J1779" s="24">
        <v>0.19734810289999999</v>
      </c>
      <c r="K1779" s="24">
        <v>0.20666357869999999</v>
      </c>
      <c r="L1779" s="24">
        <v>0.19683246309999999</v>
      </c>
      <c r="M1779" s="24">
        <v>0.20578089359999999</v>
      </c>
      <c r="N1779" s="24">
        <v>0.1972634643</v>
      </c>
      <c r="O1779" s="24">
        <v>0.2110494524</v>
      </c>
      <c r="P1779" s="24">
        <v>0.23944447930000001</v>
      </c>
      <c r="Q1779" s="24">
        <v>0.2476320118</v>
      </c>
    </row>
    <row r="1780" spans="1:17" x14ac:dyDescent="0.25">
      <c r="A1780" s="25">
        <v>723</v>
      </c>
      <c r="B1780" s="23">
        <v>2.9699999999999844E-4</v>
      </c>
      <c r="C1780" s="24">
        <v>0.17728041110000001</v>
      </c>
      <c r="D1780" s="24">
        <v>0.2341302186</v>
      </c>
      <c r="E1780" s="24">
        <v>0.2393547744</v>
      </c>
      <c r="F1780" s="24">
        <v>0.1782897413</v>
      </c>
      <c r="G1780" s="24">
        <v>0.19599020480000001</v>
      </c>
      <c r="H1780" s="24">
        <v>0.37838587159999998</v>
      </c>
      <c r="I1780" s="24">
        <v>0.2331048101</v>
      </c>
      <c r="J1780" s="24">
        <v>0.19782802460000001</v>
      </c>
      <c r="K1780" s="24">
        <v>0.2074550986</v>
      </c>
      <c r="L1780" s="24">
        <v>0.1962124854</v>
      </c>
      <c r="M1780" s="24">
        <v>0.20632717010000001</v>
      </c>
      <c r="N1780" s="24">
        <v>0.19713252780000001</v>
      </c>
      <c r="O1780" s="24">
        <v>0.21044774350000001</v>
      </c>
      <c r="P1780" s="24">
        <v>0.2386774421</v>
      </c>
      <c r="Q1780" s="24">
        <v>0.24692708250000001</v>
      </c>
    </row>
    <row r="1781" spans="1:17" x14ac:dyDescent="0.25">
      <c r="A1781" s="25">
        <v>722</v>
      </c>
      <c r="B1781" s="23">
        <v>3.1299999999999362E-4</v>
      </c>
      <c r="C1781" s="24">
        <v>0.17779485880000001</v>
      </c>
      <c r="D1781" s="24">
        <v>0.2333608419</v>
      </c>
      <c r="E1781" s="24">
        <v>0.23986350000000001</v>
      </c>
      <c r="F1781" s="24">
        <v>0.1786914319</v>
      </c>
      <c r="G1781" s="24">
        <v>0.1951912791</v>
      </c>
      <c r="H1781" s="24">
        <v>0.37880870700000002</v>
      </c>
      <c r="I1781" s="24">
        <v>0.23290331659999999</v>
      </c>
      <c r="J1781" s="24">
        <v>0.19804476200000001</v>
      </c>
      <c r="K1781" s="24">
        <v>0.2078016996</v>
      </c>
      <c r="L1781" s="24">
        <v>0.19527016580000001</v>
      </c>
      <c r="M1781" s="24">
        <v>0.20610342919999999</v>
      </c>
      <c r="N1781" s="24">
        <v>0.19653251769999999</v>
      </c>
      <c r="O1781" s="24">
        <v>0.20969113710000001</v>
      </c>
      <c r="P1781" s="24">
        <v>0.23751838510000001</v>
      </c>
      <c r="Q1781" s="24">
        <v>0.2455833852</v>
      </c>
    </row>
    <row r="1782" spans="1:17" x14ac:dyDescent="0.25">
      <c r="A1782" s="25">
        <v>721</v>
      </c>
      <c r="B1782" s="23">
        <v>3.4599999999999887E-4</v>
      </c>
      <c r="C1782" s="24">
        <v>0.17809887229999999</v>
      </c>
      <c r="D1782" s="24">
        <v>0.23228091000000001</v>
      </c>
      <c r="E1782" s="24">
        <v>0.24024356899999999</v>
      </c>
      <c r="F1782" s="24">
        <v>0.17856378849999999</v>
      </c>
      <c r="G1782" s="24">
        <v>0.19355049730000001</v>
      </c>
      <c r="H1782" s="24">
        <v>0.37918347120000001</v>
      </c>
      <c r="I1782" s="24">
        <v>0.2321700454</v>
      </c>
      <c r="J1782" s="24">
        <v>0.19702026249999999</v>
      </c>
      <c r="K1782" s="24">
        <v>0.20692712069999999</v>
      </c>
      <c r="L1782" s="24">
        <v>0.1933028698</v>
      </c>
      <c r="M1782" s="24">
        <v>0.20480129120000001</v>
      </c>
      <c r="N1782" s="24">
        <v>0.19478236139999999</v>
      </c>
      <c r="O1782" s="24">
        <v>0.20797231790000001</v>
      </c>
      <c r="P1782" s="24">
        <v>0.2355416417</v>
      </c>
      <c r="Q1782" s="24">
        <v>0.24366825819999999</v>
      </c>
    </row>
    <row r="1783" spans="1:17" x14ac:dyDescent="0.25">
      <c r="A1783" s="25">
        <v>720</v>
      </c>
      <c r="B1783" s="23">
        <v>3.3799999999999434E-4</v>
      </c>
      <c r="C1783" s="24">
        <v>0.17760339380000001</v>
      </c>
      <c r="D1783" s="24">
        <v>0.23035509879999999</v>
      </c>
      <c r="E1783" s="24">
        <v>0.23937633629999999</v>
      </c>
      <c r="F1783" s="24">
        <v>0.1779778004</v>
      </c>
      <c r="G1783" s="24">
        <v>0.1915442795</v>
      </c>
      <c r="H1783" s="24">
        <v>0.3786255717</v>
      </c>
      <c r="I1783" s="24">
        <v>0.2304834127</v>
      </c>
      <c r="J1783" s="24">
        <v>0.195423916</v>
      </c>
      <c r="K1783" s="24">
        <v>0.2056062669</v>
      </c>
      <c r="L1783" s="24">
        <v>0.19137334819999999</v>
      </c>
      <c r="M1783" s="24">
        <v>0.20317102970000001</v>
      </c>
      <c r="N1783" s="24">
        <v>0.1929782629</v>
      </c>
      <c r="O1783" s="24">
        <v>0.20603324470000001</v>
      </c>
      <c r="P1783" s="24">
        <v>0.23344175519999999</v>
      </c>
      <c r="Q1783" s="24">
        <v>0.240880385</v>
      </c>
    </row>
    <row r="1784" spans="1:17" x14ac:dyDescent="0.25">
      <c r="A1784" s="25">
        <v>719</v>
      </c>
      <c r="B1784" s="23">
        <v>3.0400000000000197E-4</v>
      </c>
      <c r="C1784" s="24">
        <v>0.1766781956</v>
      </c>
      <c r="D1784" s="24">
        <v>0.2280275822</v>
      </c>
      <c r="E1784" s="24">
        <v>0.23750267920000001</v>
      </c>
      <c r="F1784" s="24">
        <v>0.17666567859999999</v>
      </c>
      <c r="G1784" s="24">
        <v>0.18938298519999999</v>
      </c>
      <c r="H1784" s="24">
        <v>0.37789884210000002</v>
      </c>
      <c r="I1784" s="24">
        <v>0.2280789167</v>
      </c>
      <c r="J1784" s="24">
        <v>0.1934827566</v>
      </c>
      <c r="K1784" s="24">
        <v>0.20387651030000001</v>
      </c>
      <c r="L1784" s="24">
        <v>0.18873301149999999</v>
      </c>
      <c r="M1784" s="24">
        <v>0.20083247130000001</v>
      </c>
      <c r="N1784" s="24">
        <v>0.19057191909999999</v>
      </c>
      <c r="O1784" s="24">
        <v>0.2035790384</v>
      </c>
      <c r="P1784" s="24">
        <v>0.23101021350000001</v>
      </c>
      <c r="Q1784" s="24">
        <v>0.23784577849999999</v>
      </c>
    </row>
    <row r="1785" spans="1:17" x14ac:dyDescent="0.25">
      <c r="A1785" s="25">
        <v>718</v>
      </c>
      <c r="B1785" s="23">
        <v>3.1199999999998915E-4</v>
      </c>
      <c r="C1785" s="24">
        <v>0.17534245549999999</v>
      </c>
      <c r="D1785" s="24">
        <v>0.2254556865</v>
      </c>
      <c r="E1785" s="24">
        <v>0.23537416759999999</v>
      </c>
      <c r="F1785" s="24">
        <v>0.17515294249999999</v>
      </c>
      <c r="G1785" s="24">
        <v>0.18635676800000001</v>
      </c>
      <c r="H1785" s="24">
        <v>0.37640202049999999</v>
      </c>
      <c r="I1785" s="24">
        <v>0.22497716549999999</v>
      </c>
      <c r="J1785" s="24">
        <v>0.19114126270000001</v>
      </c>
      <c r="K1785" s="24">
        <v>0.2015449554</v>
      </c>
      <c r="L1785" s="24">
        <v>0.18581216040000001</v>
      </c>
      <c r="M1785" s="24">
        <v>0.19822585579999999</v>
      </c>
      <c r="N1785" s="24">
        <v>0.18828380110000001</v>
      </c>
      <c r="O1785" s="24">
        <v>0.2009389848</v>
      </c>
      <c r="P1785" s="24">
        <v>0.22815753520000001</v>
      </c>
      <c r="Q1785" s="24">
        <v>0.23451761900000001</v>
      </c>
    </row>
    <row r="1786" spans="1:17" x14ac:dyDescent="0.25">
      <c r="A1786" s="25">
        <v>717</v>
      </c>
      <c r="B1786" s="23">
        <v>2.7199999999999772E-4</v>
      </c>
      <c r="C1786" s="24">
        <v>0.1735239774</v>
      </c>
      <c r="D1786" s="24">
        <v>0.22219116990000001</v>
      </c>
      <c r="E1786" s="24">
        <v>0.2325315922</v>
      </c>
      <c r="F1786" s="24">
        <v>0.17299054559999999</v>
      </c>
      <c r="G1786" s="24">
        <v>0.1833696216</v>
      </c>
      <c r="H1786" s="24">
        <v>0.37483188509999998</v>
      </c>
      <c r="I1786" s="24">
        <v>0.22155313190000001</v>
      </c>
      <c r="J1786" s="24">
        <v>0.18816405529999999</v>
      </c>
      <c r="K1786" s="24">
        <v>0.198598206</v>
      </c>
      <c r="L1786" s="24">
        <v>0.18259328599999999</v>
      </c>
      <c r="M1786" s="24">
        <v>0.1949023604</v>
      </c>
      <c r="N1786" s="24">
        <v>0.1853618175</v>
      </c>
      <c r="O1786" s="24">
        <v>0.19779598709999999</v>
      </c>
      <c r="P1786" s="24">
        <v>0.22505369780000001</v>
      </c>
      <c r="Q1786" s="24">
        <v>0.23106454309999999</v>
      </c>
    </row>
    <row r="1787" spans="1:17" x14ac:dyDescent="0.25">
      <c r="A1787" s="25">
        <v>716</v>
      </c>
      <c r="B1787" s="23">
        <v>2.8199999999999384E-4</v>
      </c>
      <c r="C1787" s="24">
        <v>0.17119187120000001</v>
      </c>
      <c r="D1787" s="24">
        <v>0.21869260069999999</v>
      </c>
      <c r="E1787" s="24">
        <v>0.22905536000000001</v>
      </c>
      <c r="F1787" s="24">
        <v>0.1706846058</v>
      </c>
      <c r="G1787" s="24">
        <v>0.18018852169999999</v>
      </c>
      <c r="H1787" s="24">
        <v>0.37286984919999999</v>
      </c>
      <c r="I1787" s="24">
        <v>0.21750247480000001</v>
      </c>
      <c r="J1787" s="24">
        <v>0.18480545279999999</v>
      </c>
      <c r="K1787" s="24">
        <v>0.19545809920000001</v>
      </c>
      <c r="L1787" s="24">
        <v>0.1790415347</v>
      </c>
      <c r="M1787" s="24">
        <v>0.1914395988</v>
      </c>
      <c r="N1787" s="24">
        <v>0.18230880799999999</v>
      </c>
      <c r="O1787" s="24">
        <v>0.1946127117</v>
      </c>
      <c r="P1787" s="24">
        <v>0.221849516</v>
      </c>
      <c r="Q1787" s="24">
        <v>0.2270957679</v>
      </c>
    </row>
    <row r="1788" spans="1:17" x14ac:dyDescent="0.25">
      <c r="A1788" s="25">
        <v>715</v>
      </c>
      <c r="B1788" s="23">
        <v>3.2599999999999275E-4</v>
      </c>
      <c r="C1788" s="24">
        <v>0.16870851810000001</v>
      </c>
      <c r="D1788" s="24">
        <v>0.21509565410000001</v>
      </c>
      <c r="E1788" s="24">
        <v>0.22512358430000001</v>
      </c>
      <c r="F1788" s="24">
        <v>0.1679073274</v>
      </c>
      <c r="G1788" s="24">
        <v>0.17683611809999999</v>
      </c>
      <c r="H1788" s="24">
        <v>0.37076908349999999</v>
      </c>
      <c r="I1788" s="24">
        <v>0.21341577170000001</v>
      </c>
      <c r="J1788" s="24">
        <v>0.18133383989999999</v>
      </c>
      <c r="K1788" s="24">
        <v>0.19196164609999999</v>
      </c>
      <c r="L1788" s="24">
        <v>0.1759562939</v>
      </c>
      <c r="M1788" s="24">
        <v>0.18785886469999999</v>
      </c>
      <c r="N1788" s="24">
        <v>0.17927075919999999</v>
      </c>
      <c r="O1788" s="24">
        <v>0.19151003659999999</v>
      </c>
      <c r="P1788" s="24">
        <v>0.21864968539999999</v>
      </c>
      <c r="Q1788" s="24">
        <v>0.2233463973</v>
      </c>
    </row>
    <row r="1789" spans="1:17" x14ac:dyDescent="0.25">
      <c r="A1789" s="25">
        <v>714</v>
      </c>
      <c r="B1789" s="23">
        <v>3.7799999999999965E-4</v>
      </c>
      <c r="C1789" s="24">
        <v>0.1660120189</v>
      </c>
      <c r="D1789" s="24">
        <v>0.21141059700000001</v>
      </c>
      <c r="E1789" s="24">
        <v>0.2210755646</v>
      </c>
      <c r="F1789" s="24">
        <v>0.16513395310000001</v>
      </c>
      <c r="G1789" s="24">
        <v>0.17336386440000001</v>
      </c>
      <c r="H1789" s="24">
        <v>0.36837545040000003</v>
      </c>
      <c r="I1789" s="24">
        <v>0.20902365449999999</v>
      </c>
      <c r="J1789" s="24">
        <v>0.1777913123</v>
      </c>
      <c r="K1789" s="24">
        <v>0.18821267780000001</v>
      </c>
      <c r="L1789" s="24">
        <v>0.17229600249999999</v>
      </c>
      <c r="M1789" s="24">
        <v>0.18399111930000001</v>
      </c>
      <c r="N1789" s="24">
        <v>0.1758847982</v>
      </c>
      <c r="O1789" s="24">
        <v>0.18798163530000001</v>
      </c>
      <c r="P1789" s="24">
        <v>0.21511328220000001</v>
      </c>
      <c r="Q1789" s="24">
        <v>0.2194168866</v>
      </c>
    </row>
    <row r="1790" spans="1:17" x14ac:dyDescent="0.25">
      <c r="A1790" s="25">
        <v>713</v>
      </c>
      <c r="B1790" s="23">
        <v>2.3499999999999541E-4</v>
      </c>
      <c r="C1790" s="24">
        <v>0.1631496996</v>
      </c>
      <c r="D1790" s="24">
        <v>0.20755884050000001</v>
      </c>
      <c r="E1790" s="24">
        <v>0.2169325352</v>
      </c>
      <c r="F1790" s="24">
        <v>0.16212531920000001</v>
      </c>
      <c r="G1790" s="24">
        <v>0.1699160784</v>
      </c>
      <c r="H1790" s="24">
        <v>0.36597844959999998</v>
      </c>
      <c r="I1790" s="24">
        <v>0.20464700459999999</v>
      </c>
      <c r="J1790" s="24">
        <v>0.1741354614</v>
      </c>
      <c r="K1790" s="24">
        <v>0.18450292939999999</v>
      </c>
      <c r="L1790" s="24">
        <v>0.16910690070000001</v>
      </c>
      <c r="M1790" s="24">
        <v>0.18017147480000001</v>
      </c>
      <c r="N1790" s="24">
        <v>0.1726559252</v>
      </c>
      <c r="O1790" s="24">
        <v>0.18492408099999999</v>
      </c>
      <c r="P1790" s="24">
        <v>0.21184159820000001</v>
      </c>
      <c r="Q1790" s="24">
        <v>0.2156463861</v>
      </c>
    </row>
    <row r="1791" spans="1:17" x14ac:dyDescent="0.25">
      <c r="A1791" s="25">
        <v>712</v>
      </c>
      <c r="B1791" s="23">
        <v>2.8300000000000525E-4</v>
      </c>
      <c r="C1791" s="24">
        <v>0.16025607289999999</v>
      </c>
      <c r="D1791" s="24">
        <v>0.2038903832</v>
      </c>
      <c r="E1791" s="24">
        <v>0.21286702160000001</v>
      </c>
      <c r="F1791" s="24">
        <v>0.15938043590000001</v>
      </c>
      <c r="G1791" s="24">
        <v>0.16676597300000001</v>
      </c>
      <c r="H1791" s="24">
        <v>0.36392131449999998</v>
      </c>
      <c r="I1791" s="24">
        <v>0.20056959990000001</v>
      </c>
      <c r="J1791" s="24">
        <v>0.17078657450000001</v>
      </c>
      <c r="K1791" s="24">
        <v>0.18090602759999999</v>
      </c>
      <c r="L1791" s="24">
        <v>0.16606467959999999</v>
      </c>
      <c r="M1791" s="24">
        <v>0.17657808959999999</v>
      </c>
      <c r="N1791" s="24">
        <v>0.16987420619999999</v>
      </c>
      <c r="O1791" s="24">
        <v>0.18191307779999999</v>
      </c>
      <c r="P1791" s="24">
        <v>0.2086982131</v>
      </c>
      <c r="Q1791" s="24">
        <v>0.21235357220000001</v>
      </c>
    </row>
    <row r="1792" spans="1:17" x14ac:dyDescent="0.25">
      <c r="A1792" s="25">
        <v>711</v>
      </c>
      <c r="B1792" s="23">
        <v>2.5500000000000501E-4</v>
      </c>
      <c r="C1792" s="24">
        <v>0.1574605107</v>
      </c>
      <c r="D1792" s="24">
        <v>0.20044453440000001</v>
      </c>
      <c r="E1792" s="24">
        <v>0.20869809389999999</v>
      </c>
      <c r="F1792" s="24">
        <v>0.15662331879999999</v>
      </c>
      <c r="G1792" s="24">
        <v>0.16366177800000001</v>
      </c>
      <c r="H1792" s="24">
        <v>0.36182850599999999</v>
      </c>
      <c r="I1792" s="24">
        <v>0.1965125352</v>
      </c>
      <c r="J1792" s="24">
        <v>0.1675483435</v>
      </c>
      <c r="K1792" s="24">
        <v>0.17748445269999999</v>
      </c>
      <c r="L1792" s="24">
        <v>0.16277989749999999</v>
      </c>
      <c r="M1792" s="24">
        <v>0.17321988939999999</v>
      </c>
      <c r="N1792" s="24">
        <v>0.16680446269999999</v>
      </c>
      <c r="O1792" s="24">
        <v>0.17888815699999999</v>
      </c>
      <c r="P1792" s="24">
        <v>0.20582754910000001</v>
      </c>
      <c r="Q1792" s="24">
        <v>0.20902067420000001</v>
      </c>
    </row>
    <row r="1793" spans="1:17" x14ac:dyDescent="0.25">
      <c r="A1793" s="25">
        <v>710</v>
      </c>
      <c r="B1793" s="23">
        <v>3.5799999999999699E-4</v>
      </c>
      <c r="C1793" s="24">
        <v>0.15475636719999999</v>
      </c>
      <c r="D1793" s="24">
        <v>0.19712282719999999</v>
      </c>
      <c r="E1793" s="24">
        <v>0.2048680037</v>
      </c>
      <c r="F1793" s="24">
        <v>0.15397925670000001</v>
      </c>
      <c r="G1793" s="24">
        <v>0.16082479059999999</v>
      </c>
      <c r="H1793" s="24">
        <v>0.35989767309999998</v>
      </c>
      <c r="I1793" s="24">
        <v>0.1926850826</v>
      </c>
      <c r="J1793" s="24">
        <v>0.16437193750000001</v>
      </c>
      <c r="K1793" s="24">
        <v>0.17405316230000001</v>
      </c>
      <c r="L1793" s="24">
        <v>0.15997335309999999</v>
      </c>
      <c r="M1793" s="24">
        <v>0.17007291320000001</v>
      </c>
      <c r="N1793" s="24">
        <v>0.16404861209999999</v>
      </c>
      <c r="O1793" s="24">
        <v>0.1760980338</v>
      </c>
      <c r="P1793" s="24">
        <v>0.20300173760000001</v>
      </c>
      <c r="Q1793" s="24">
        <v>0.20590771729999999</v>
      </c>
    </row>
    <row r="1794" spans="1:17" x14ac:dyDescent="0.25">
      <c r="A1794" s="25">
        <v>709</v>
      </c>
      <c r="B1794" s="23">
        <v>3.2100000000000509E-4</v>
      </c>
      <c r="C1794" s="24">
        <v>0.1521186531</v>
      </c>
      <c r="D1794" s="24">
        <v>0.19383673370000001</v>
      </c>
      <c r="E1794" s="24">
        <v>0.2012101114</v>
      </c>
      <c r="F1794" s="24">
        <v>0.15169462559999999</v>
      </c>
      <c r="G1794" s="24">
        <v>0.1582925171</v>
      </c>
      <c r="H1794" s="24">
        <v>0.3580896556</v>
      </c>
      <c r="I1794" s="24">
        <v>0.18929211800000001</v>
      </c>
      <c r="J1794" s="24">
        <v>0.16156457360000001</v>
      </c>
      <c r="K1794" s="24">
        <v>0.17112882439999999</v>
      </c>
      <c r="L1794" s="24">
        <v>0.1576407403</v>
      </c>
      <c r="M1794" s="24">
        <v>0.167184785</v>
      </c>
      <c r="N1794" s="24">
        <v>0.1616137624</v>
      </c>
      <c r="O1794" s="24">
        <v>0.17364169660000001</v>
      </c>
      <c r="P1794" s="24">
        <v>0.20034261049999999</v>
      </c>
      <c r="Q1794" s="24">
        <v>0.20321020479999999</v>
      </c>
    </row>
    <row r="1795" spans="1:17" x14ac:dyDescent="0.25">
      <c r="A1795" s="25">
        <v>708</v>
      </c>
      <c r="B1795" s="23">
        <v>2.9299999999999444E-4</v>
      </c>
      <c r="C1795" s="24">
        <v>0.14961077270000001</v>
      </c>
      <c r="D1795" s="24">
        <v>0.19103403390000001</v>
      </c>
      <c r="E1795" s="24">
        <v>0.197892651</v>
      </c>
      <c r="F1795" s="24">
        <v>0.14948092399999999</v>
      </c>
      <c r="G1795" s="24">
        <v>0.1561187208</v>
      </c>
      <c r="H1795" s="24">
        <v>0.35663744809999998</v>
      </c>
      <c r="I1795" s="24">
        <v>0.18634699290000001</v>
      </c>
      <c r="J1795" s="24">
        <v>0.15905624630000001</v>
      </c>
      <c r="K1795" s="24">
        <v>0.1685147136</v>
      </c>
      <c r="L1795" s="24">
        <v>0.15542370080000001</v>
      </c>
      <c r="M1795" s="24">
        <v>0.1646128744</v>
      </c>
      <c r="N1795" s="24">
        <v>0.15929558869999999</v>
      </c>
      <c r="O1795" s="24">
        <v>0.17147944870000001</v>
      </c>
      <c r="P1795" s="24">
        <v>0.19820404050000001</v>
      </c>
      <c r="Q1795" s="24">
        <v>0.2007959336</v>
      </c>
    </row>
    <row r="1796" spans="1:17" x14ac:dyDescent="0.25">
      <c r="A1796" s="25">
        <v>707</v>
      </c>
      <c r="B1796" s="23">
        <v>3.0199999999998956E-4</v>
      </c>
      <c r="C1796" s="24">
        <v>0.14734914900000001</v>
      </c>
      <c r="D1796" s="24">
        <v>0.18850897250000001</v>
      </c>
      <c r="E1796" s="24">
        <v>0.19485135379999999</v>
      </c>
      <c r="F1796" s="24">
        <v>0.1475724578</v>
      </c>
      <c r="G1796" s="24">
        <v>0.1540408134</v>
      </c>
      <c r="H1796" s="24">
        <v>0.3550850451</v>
      </c>
      <c r="I1796" s="24">
        <v>0.18349859120000001</v>
      </c>
      <c r="J1796" s="24">
        <v>0.1567393839</v>
      </c>
      <c r="K1796" s="24">
        <v>0.16606087980000001</v>
      </c>
      <c r="L1796" s="24">
        <v>0.15342587229999999</v>
      </c>
      <c r="M1796" s="24">
        <v>0.16231212019999999</v>
      </c>
      <c r="N1796" s="24">
        <v>0.15736262500000001</v>
      </c>
      <c r="O1796" s="24">
        <v>0.1696103662</v>
      </c>
      <c r="P1796" s="24">
        <v>0.19609297810000001</v>
      </c>
      <c r="Q1796" s="24">
        <v>0.19866544010000001</v>
      </c>
    </row>
    <row r="1797" spans="1:17" x14ac:dyDescent="0.25">
      <c r="A1797" s="25">
        <v>706</v>
      </c>
      <c r="B1797" s="23">
        <v>2.8499999999998991E-4</v>
      </c>
      <c r="C1797" s="24">
        <v>0.14539814000000001</v>
      </c>
      <c r="D1797" s="24">
        <v>0.18648126719999999</v>
      </c>
      <c r="E1797" s="24">
        <v>0.1924196333</v>
      </c>
      <c r="F1797" s="24">
        <v>0.1459477991</v>
      </c>
      <c r="G1797" s="24">
        <v>0.15219917890000001</v>
      </c>
      <c r="H1797" s="24">
        <v>0.3540659249</v>
      </c>
      <c r="I1797" s="24">
        <v>0.18128629030000001</v>
      </c>
      <c r="J1797" s="24">
        <v>0.15462262930000001</v>
      </c>
      <c r="K1797" s="24">
        <v>0.1638712883</v>
      </c>
      <c r="L1797" s="24">
        <v>0.15178750460000001</v>
      </c>
      <c r="M1797" s="24">
        <v>0.1603222638</v>
      </c>
      <c r="N1797" s="24">
        <v>0.1556151509</v>
      </c>
      <c r="O1797" s="24">
        <v>0.16776372489999999</v>
      </c>
      <c r="P1797" s="24">
        <v>0.1943397671</v>
      </c>
      <c r="Q1797" s="24">
        <v>0.1967336237</v>
      </c>
    </row>
    <row r="1798" spans="1:17" x14ac:dyDescent="0.25">
      <c r="A1798" s="25">
        <v>705</v>
      </c>
      <c r="B1798" s="23">
        <v>3.5599999999999846E-4</v>
      </c>
      <c r="C1798" s="24">
        <v>0.1435828656</v>
      </c>
      <c r="D1798" s="24">
        <v>0.18450103700000001</v>
      </c>
      <c r="E1798" s="24">
        <v>0.19007419049999999</v>
      </c>
      <c r="F1798" s="24">
        <v>0.1447752565</v>
      </c>
      <c r="G1798" s="24">
        <v>0.15076375010000001</v>
      </c>
      <c r="H1798" s="24">
        <v>0.35325253010000002</v>
      </c>
      <c r="I1798" s="24">
        <v>0.1793619394</v>
      </c>
      <c r="J1798" s="24">
        <v>0.1529626697</v>
      </c>
      <c r="K1798" s="24">
        <v>0.16210974750000001</v>
      </c>
      <c r="L1798" s="24">
        <v>0.1504154056</v>
      </c>
      <c r="M1798" s="24">
        <v>0.1586684585</v>
      </c>
      <c r="N1798" s="24">
        <v>0.15401358900000001</v>
      </c>
      <c r="O1798" s="24">
        <v>0.16643466060000001</v>
      </c>
      <c r="P1798" s="24">
        <v>0.19279478489999999</v>
      </c>
      <c r="Q1798" s="24">
        <v>0.19547852869999999</v>
      </c>
    </row>
    <row r="1799" spans="1:17" x14ac:dyDescent="0.25">
      <c r="A1799" s="25">
        <v>704</v>
      </c>
      <c r="B1799" s="23">
        <v>2.6499999999999766E-4</v>
      </c>
      <c r="C1799" s="24">
        <v>0.14218570289999999</v>
      </c>
      <c r="D1799" s="24">
        <v>0.1830573976</v>
      </c>
      <c r="E1799" s="24">
        <v>0.18814808129999999</v>
      </c>
      <c r="F1799" s="24">
        <v>0.14337272940000001</v>
      </c>
      <c r="G1799" s="24">
        <v>0.14928184450000001</v>
      </c>
      <c r="H1799" s="24">
        <v>0.35277804730000001</v>
      </c>
      <c r="I1799" s="24">
        <v>0.1775186956</v>
      </c>
      <c r="J1799" s="24">
        <v>0.15144236389999999</v>
      </c>
      <c r="K1799" s="24">
        <v>0.16044862570000001</v>
      </c>
      <c r="L1799" s="24">
        <v>0.14930258690000001</v>
      </c>
      <c r="M1799" s="24">
        <v>0.15713815389999999</v>
      </c>
      <c r="N1799" s="24">
        <v>0.152880922</v>
      </c>
      <c r="O1799" s="24">
        <v>0.16531008480000001</v>
      </c>
      <c r="P1799" s="24">
        <v>0.1914632171</v>
      </c>
      <c r="Q1799" s="24">
        <v>0.19405210019999999</v>
      </c>
    </row>
    <row r="1800" spans="1:17" x14ac:dyDescent="0.25">
      <c r="A1800" s="25">
        <v>703</v>
      </c>
      <c r="B1800" s="23">
        <v>3.2799999999999475E-4</v>
      </c>
      <c r="C1800" s="24">
        <v>0.14097905159999999</v>
      </c>
      <c r="D1800" s="24">
        <v>0.18187549710000001</v>
      </c>
      <c r="E1800" s="24">
        <v>0.18680654469999999</v>
      </c>
      <c r="F1800" s="24">
        <v>0.142402634</v>
      </c>
      <c r="G1800" s="24">
        <v>0.14857937399999999</v>
      </c>
      <c r="H1800" s="24">
        <v>0.35243004560000002</v>
      </c>
      <c r="I1800" s="24">
        <v>0.17653191090000001</v>
      </c>
      <c r="J1800" s="24">
        <v>0.15026946369999999</v>
      </c>
      <c r="K1800" s="24">
        <v>0.15950450299999999</v>
      </c>
      <c r="L1800" s="24">
        <v>0.1485516429</v>
      </c>
      <c r="M1800" s="24">
        <v>0.156251207</v>
      </c>
      <c r="N1800" s="24">
        <v>0.15197075900000001</v>
      </c>
      <c r="O1800" s="24">
        <v>0.16444253919999999</v>
      </c>
      <c r="P1800" s="24">
        <v>0.19062407310000001</v>
      </c>
      <c r="Q1800" s="24">
        <v>0.19316658380000001</v>
      </c>
    </row>
    <row r="1801" spans="1:17" x14ac:dyDescent="0.25">
      <c r="A1801" s="25">
        <v>702</v>
      </c>
      <c r="B1801" s="23">
        <v>3.3400000000001115E-4</v>
      </c>
      <c r="C1801" s="24">
        <v>0.13996790349999999</v>
      </c>
      <c r="D1801" s="24">
        <v>0.1808705032</v>
      </c>
      <c r="E1801" s="24">
        <v>0.1855734587</v>
      </c>
      <c r="F1801" s="24">
        <v>0.1418070495</v>
      </c>
      <c r="G1801" s="24">
        <v>0.14766548569999999</v>
      </c>
      <c r="H1801" s="24">
        <v>0.3521986902</v>
      </c>
      <c r="I1801" s="24">
        <v>0.17527160050000001</v>
      </c>
      <c r="J1801" s="24">
        <v>0.14920873940000001</v>
      </c>
      <c r="K1801" s="24">
        <v>0.1584601849</v>
      </c>
      <c r="L1801" s="24">
        <v>0.1477643102</v>
      </c>
      <c r="M1801" s="24">
        <v>0.1552242935</v>
      </c>
      <c r="N1801" s="24">
        <v>0.1510565281</v>
      </c>
      <c r="O1801" s="24">
        <v>0.16378526390000001</v>
      </c>
      <c r="P1801" s="24">
        <v>0.18959175049999999</v>
      </c>
      <c r="Q1801" s="24">
        <v>0.19226582349999999</v>
      </c>
    </row>
    <row r="1802" spans="1:17" x14ac:dyDescent="0.25">
      <c r="A1802" s="25">
        <v>701</v>
      </c>
      <c r="B1802" s="23">
        <v>3.429999999999924E-4</v>
      </c>
      <c r="C1802" s="24">
        <v>0.139335826</v>
      </c>
      <c r="D1802" s="24">
        <v>0.18014998730000001</v>
      </c>
      <c r="E1802" s="24">
        <v>0.18476112189999999</v>
      </c>
      <c r="F1802" s="24">
        <v>0.14135704930000001</v>
      </c>
      <c r="G1802" s="24">
        <v>0.1472793818</v>
      </c>
      <c r="H1802" s="24">
        <v>0.35245880480000003</v>
      </c>
      <c r="I1802" s="24">
        <v>0.1749017984</v>
      </c>
      <c r="J1802" s="24">
        <v>0.14878231289999999</v>
      </c>
      <c r="K1802" s="24">
        <v>0.15804015099999999</v>
      </c>
      <c r="L1802" s="24">
        <v>0.14749440550000001</v>
      </c>
      <c r="M1802" s="24">
        <v>0.15485052760000001</v>
      </c>
      <c r="N1802" s="24">
        <v>0.15066882970000001</v>
      </c>
      <c r="O1802" s="24">
        <v>0.16332209110000001</v>
      </c>
      <c r="P1802" s="24">
        <v>0.1893239766</v>
      </c>
      <c r="Q1802" s="24">
        <v>0.19194383919999999</v>
      </c>
    </row>
    <row r="1803" spans="1:17" x14ac:dyDescent="0.25">
      <c r="A1803" s="25">
        <v>700</v>
      </c>
      <c r="B1803" s="23">
        <v>3.1499999999999909E-4</v>
      </c>
      <c r="C1803" s="24">
        <v>0.13892255719999999</v>
      </c>
      <c r="D1803" s="24">
        <v>0.17995058</v>
      </c>
      <c r="E1803" s="24">
        <v>0.1842468381</v>
      </c>
      <c r="F1803" s="24">
        <v>0.141187638</v>
      </c>
      <c r="G1803" s="24">
        <v>0.14711099859999999</v>
      </c>
      <c r="H1803" s="24">
        <v>0.35260260110000002</v>
      </c>
      <c r="I1803" s="24">
        <v>0.1743412614</v>
      </c>
      <c r="J1803" s="24">
        <v>0.1483962834</v>
      </c>
      <c r="K1803" s="24">
        <v>0.1577605158</v>
      </c>
      <c r="L1803" s="24">
        <v>0.1476154029</v>
      </c>
      <c r="M1803" s="24">
        <v>0.15463835000000001</v>
      </c>
      <c r="N1803" s="24">
        <v>0.15052573380000001</v>
      </c>
      <c r="O1803" s="24">
        <v>0.16330718990000001</v>
      </c>
      <c r="P1803" s="24">
        <v>0.18887947499999999</v>
      </c>
      <c r="Q1803" s="24">
        <v>0.19176185130000001</v>
      </c>
    </row>
    <row r="1804" spans="1:17" x14ac:dyDescent="0.25">
      <c r="A1804" s="25">
        <v>699</v>
      </c>
      <c r="B1804" s="23">
        <v>2.7300000000000566E-4</v>
      </c>
      <c r="C1804" s="24">
        <v>0.13859312239999999</v>
      </c>
      <c r="D1804" s="24">
        <v>0.1795417815</v>
      </c>
      <c r="E1804" s="24">
        <v>0.18398784100000001</v>
      </c>
      <c r="F1804" s="24">
        <v>0.1413641125</v>
      </c>
      <c r="G1804" s="24">
        <v>0.14698828759999999</v>
      </c>
      <c r="H1804" s="24">
        <v>0.3532466292</v>
      </c>
      <c r="I1804" s="24">
        <v>0.17428193989999999</v>
      </c>
      <c r="J1804" s="24">
        <v>0.14805997909999999</v>
      </c>
      <c r="K1804" s="24">
        <v>0.1577584594</v>
      </c>
      <c r="L1804" s="24">
        <v>0.1476088613</v>
      </c>
      <c r="M1804" s="24">
        <v>0.15447129309999999</v>
      </c>
      <c r="N1804" s="24">
        <v>0.1504421681</v>
      </c>
      <c r="O1804" s="24">
        <v>0.16333124039999999</v>
      </c>
      <c r="P1804" s="24">
        <v>0.18858636919999999</v>
      </c>
      <c r="Q1804" s="24">
        <v>0.19155350330000001</v>
      </c>
    </row>
    <row r="1805" spans="1:17" x14ac:dyDescent="0.25">
      <c r="A1805" s="25">
        <v>698</v>
      </c>
      <c r="B1805" s="23">
        <v>3.070000000000015E-4</v>
      </c>
      <c r="C1805" s="24">
        <v>0.13903976979999999</v>
      </c>
      <c r="D1805" s="24">
        <v>0.18005770439999999</v>
      </c>
      <c r="E1805" s="24">
        <v>0.1844228208</v>
      </c>
      <c r="F1805" s="24">
        <v>0.14148358999999999</v>
      </c>
      <c r="G1805" s="24">
        <v>0.14726364610000001</v>
      </c>
      <c r="H1805" s="24">
        <v>0.3539988697</v>
      </c>
      <c r="I1805" s="24">
        <v>0.1745356321</v>
      </c>
      <c r="J1805" s="24">
        <v>0.14839150009999999</v>
      </c>
      <c r="K1805" s="24">
        <v>0.15795616809999999</v>
      </c>
      <c r="L1805" s="24">
        <v>0.14775158460000001</v>
      </c>
      <c r="M1805" s="24">
        <v>0.1547907889</v>
      </c>
      <c r="N1805" s="24">
        <v>0.15031418199999999</v>
      </c>
      <c r="O1805" s="24">
        <v>0.1632068753</v>
      </c>
      <c r="P1805" s="24">
        <v>0.1887848228</v>
      </c>
      <c r="Q1805" s="24">
        <v>0.1917038113</v>
      </c>
    </row>
    <row r="1806" spans="1:17" x14ac:dyDescent="0.25">
      <c r="A1806" s="25">
        <v>697</v>
      </c>
      <c r="B1806" s="23">
        <v>3.6399999999999952E-4</v>
      </c>
      <c r="C1806" s="24">
        <v>0.1393902749</v>
      </c>
      <c r="D1806" s="24">
        <v>0.18006350099999999</v>
      </c>
      <c r="E1806" s="24">
        <v>0.1848802567</v>
      </c>
      <c r="F1806" s="24">
        <v>0.142028138</v>
      </c>
      <c r="G1806" s="24">
        <v>0.1476179957</v>
      </c>
      <c r="H1806" s="24">
        <v>0.35489255190000002</v>
      </c>
      <c r="I1806" s="24">
        <v>0.17474348840000001</v>
      </c>
      <c r="J1806" s="24">
        <v>0.14832215009999999</v>
      </c>
      <c r="K1806" s="24">
        <v>0.1582889706</v>
      </c>
      <c r="L1806" s="24">
        <v>0.14836826920000001</v>
      </c>
      <c r="M1806" s="24">
        <v>0.1549595147</v>
      </c>
      <c r="N1806" s="24">
        <v>0.15079984069999999</v>
      </c>
      <c r="O1806" s="24">
        <v>0.163610056</v>
      </c>
      <c r="P1806" s="24">
        <v>0.1889730543</v>
      </c>
      <c r="Q1806" s="24">
        <v>0.19219586250000001</v>
      </c>
    </row>
    <row r="1807" spans="1:17" x14ac:dyDescent="0.25">
      <c r="A1807" s="25">
        <v>696</v>
      </c>
      <c r="B1807" s="23">
        <v>2.9100000000000284E-4</v>
      </c>
      <c r="C1807" s="24">
        <v>0.13995936510000001</v>
      </c>
      <c r="D1807" s="24">
        <v>0.180444628</v>
      </c>
      <c r="E1807" s="24">
        <v>0.1853816509</v>
      </c>
      <c r="F1807" s="24">
        <v>0.14248840509999999</v>
      </c>
      <c r="G1807" s="24">
        <v>0.14834454659999999</v>
      </c>
      <c r="H1807" s="24">
        <v>0.3556708992</v>
      </c>
      <c r="I1807" s="24">
        <v>0.17500059309999999</v>
      </c>
      <c r="J1807" s="24">
        <v>0.1488128752</v>
      </c>
      <c r="K1807" s="24">
        <v>0.15909242630000001</v>
      </c>
      <c r="L1807" s="24">
        <v>0.1489523053</v>
      </c>
      <c r="M1807" s="24">
        <v>0.15568260850000001</v>
      </c>
      <c r="N1807" s="24">
        <v>0.15130649509999999</v>
      </c>
      <c r="O1807" s="24">
        <v>0.1639615297</v>
      </c>
      <c r="P1807" s="24">
        <v>0.18944433329999999</v>
      </c>
      <c r="Q1807" s="24">
        <v>0.19241589310000001</v>
      </c>
    </row>
    <row r="1808" spans="1:17" x14ac:dyDescent="0.25">
      <c r="A1808" s="25">
        <v>695</v>
      </c>
      <c r="B1808" s="23">
        <v>2.43999999999994E-4</v>
      </c>
      <c r="C1808" s="24">
        <v>0.1406867057</v>
      </c>
      <c r="D1808" s="24">
        <v>0.18093983829999999</v>
      </c>
      <c r="E1808" s="24">
        <v>0.1862970591</v>
      </c>
      <c r="F1808" s="24">
        <v>0.1429469287</v>
      </c>
      <c r="G1808" s="24">
        <v>0.1487826407</v>
      </c>
      <c r="H1808" s="24">
        <v>0.3564822674</v>
      </c>
      <c r="I1808" s="24">
        <v>0.17522896830000001</v>
      </c>
      <c r="J1808" s="24">
        <v>0.149063468</v>
      </c>
      <c r="K1808" s="24">
        <v>0.15926346180000001</v>
      </c>
      <c r="L1808" s="24">
        <v>0.1496358663</v>
      </c>
      <c r="M1808" s="24">
        <v>0.1558989882</v>
      </c>
      <c r="N1808" s="24">
        <v>0.1518483907</v>
      </c>
      <c r="O1808" s="24">
        <v>0.1643307805</v>
      </c>
      <c r="P1808" s="24">
        <v>0.18949510159999999</v>
      </c>
      <c r="Q1808" s="24">
        <v>0.19261638819999999</v>
      </c>
    </row>
    <row r="1809" spans="1:17" x14ac:dyDescent="0.25">
      <c r="A1809" s="25">
        <v>694</v>
      </c>
      <c r="B1809" s="23">
        <v>3.2399999999999768E-4</v>
      </c>
      <c r="C1809" s="24">
        <v>0.14135651290000001</v>
      </c>
      <c r="D1809" s="24">
        <v>0.18130460379999999</v>
      </c>
      <c r="E1809" s="24">
        <v>0.18705707790000001</v>
      </c>
      <c r="F1809" s="24">
        <v>0.1434093565</v>
      </c>
      <c r="G1809" s="24">
        <v>0.1494013518</v>
      </c>
      <c r="H1809" s="24">
        <v>0.35739216210000002</v>
      </c>
      <c r="I1809" s="24">
        <v>0.17558087410000001</v>
      </c>
      <c r="J1809" s="24">
        <v>0.1494769752</v>
      </c>
      <c r="K1809" s="24">
        <v>0.159918949</v>
      </c>
      <c r="L1809" s="24">
        <v>0.15006239709999999</v>
      </c>
      <c r="M1809" s="24">
        <v>0.15641289950000001</v>
      </c>
      <c r="N1809" s="24">
        <v>0.1520799696</v>
      </c>
      <c r="O1809" s="24">
        <v>0.16458287839999999</v>
      </c>
      <c r="P1809" s="24">
        <v>0.19013182819999999</v>
      </c>
      <c r="Q1809" s="24">
        <v>0.1931256801</v>
      </c>
    </row>
    <row r="1810" spans="1:17" x14ac:dyDescent="0.25">
      <c r="A1810" s="25">
        <v>693</v>
      </c>
      <c r="B1810" s="23">
        <v>3.5700000000000293E-4</v>
      </c>
      <c r="C1810" s="24">
        <v>0.1424237937</v>
      </c>
      <c r="D1810" s="24">
        <v>0.18183812499999999</v>
      </c>
      <c r="E1810" s="24">
        <v>0.18795511130000001</v>
      </c>
      <c r="F1810" s="24">
        <v>0.14405024050000001</v>
      </c>
      <c r="G1810" s="24">
        <v>0.14979511500000001</v>
      </c>
      <c r="H1810" s="24">
        <v>0.35823327300000002</v>
      </c>
      <c r="I1810" s="24">
        <v>0.1757179052</v>
      </c>
      <c r="J1810" s="24">
        <v>0.1499342769</v>
      </c>
      <c r="K1810" s="24">
        <v>0.16045907139999999</v>
      </c>
      <c r="L1810" s="24">
        <v>0.1505588293</v>
      </c>
      <c r="M1810" s="24">
        <v>0.15683884919999999</v>
      </c>
      <c r="N1810" s="24">
        <v>0.15236172079999999</v>
      </c>
      <c r="O1810" s="24">
        <v>0.16483858230000001</v>
      </c>
      <c r="P1810" s="24">
        <v>0.19055898490000001</v>
      </c>
      <c r="Q1810" s="24">
        <v>0.19344779849999999</v>
      </c>
    </row>
    <row r="1811" spans="1:17" x14ac:dyDescent="0.25">
      <c r="A1811" s="25">
        <v>692</v>
      </c>
      <c r="B1811" s="23">
        <v>3.2800000000001209E-4</v>
      </c>
      <c r="C1811" s="24">
        <v>0.1434077024</v>
      </c>
      <c r="D1811" s="24">
        <v>0.18216872219999999</v>
      </c>
      <c r="E1811" s="24">
        <v>0.1888560802</v>
      </c>
      <c r="F1811" s="24">
        <v>0.14456839860000001</v>
      </c>
      <c r="G1811" s="24">
        <v>0.15001441539999999</v>
      </c>
      <c r="H1811" s="24">
        <v>0.35900101070000001</v>
      </c>
      <c r="I1811" s="24">
        <v>0.17583462599999999</v>
      </c>
      <c r="J1811" s="24">
        <v>0.1500855535</v>
      </c>
      <c r="K1811" s="24">
        <v>0.1606852859</v>
      </c>
      <c r="L1811" s="24">
        <v>0.15119953450000001</v>
      </c>
      <c r="M1811" s="24">
        <v>0.15689806640000001</v>
      </c>
      <c r="N1811" s="24">
        <v>0.15278761090000001</v>
      </c>
      <c r="O1811" s="24">
        <v>0.16506576540000001</v>
      </c>
      <c r="P1811" s="24">
        <v>0.19094659389999999</v>
      </c>
      <c r="Q1811" s="24">
        <v>0.19353836769999999</v>
      </c>
    </row>
    <row r="1812" spans="1:17" x14ac:dyDescent="0.25">
      <c r="A1812" s="25">
        <v>691</v>
      </c>
      <c r="B1812" s="23">
        <v>3.550000000000044E-4</v>
      </c>
      <c r="C1812" s="24">
        <v>0.1442975849</v>
      </c>
      <c r="D1812" s="24">
        <v>0.18234728280000001</v>
      </c>
      <c r="E1812" s="24">
        <v>0.18932537729999999</v>
      </c>
      <c r="F1812" s="24">
        <v>0.1445651054</v>
      </c>
      <c r="G1812" s="24">
        <v>0.15024718640000001</v>
      </c>
      <c r="H1812" s="24">
        <v>0.35957872870000002</v>
      </c>
      <c r="I1812" s="24">
        <v>0.17577102780000001</v>
      </c>
      <c r="J1812" s="24">
        <v>0.15034236009999999</v>
      </c>
      <c r="K1812" s="24">
        <v>0.1608115286</v>
      </c>
      <c r="L1812" s="24">
        <v>0.15141892430000001</v>
      </c>
      <c r="M1812" s="24">
        <v>0.15702439839999999</v>
      </c>
      <c r="N1812" s="24">
        <v>0.1528266221</v>
      </c>
      <c r="O1812" s="24">
        <v>0.16526375709999999</v>
      </c>
      <c r="P1812" s="24">
        <v>0.19105035070000001</v>
      </c>
      <c r="Q1812" s="24">
        <v>0.193822667</v>
      </c>
    </row>
    <row r="1813" spans="1:17" x14ac:dyDescent="0.25">
      <c r="A1813" s="25">
        <v>690</v>
      </c>
      <c r="B1813" s="23">
        <v>2.8000000000000919E-4</v>
      </c>
      <c r="C1813" s="24">
        <v>0.14530412849999999</v>
      </c>
      <c r="D1813" s="24">
        <v>0.18252785499999999</v>
      </c>
      <c r="E1813" s="24">
        <v>0.18981538710000001</v>
      </c>
      <c r="F1813" s="24">
        <v>0.14466685060000001</v>
      </c>
      <c r="G1813" s="24">
        <v>0.15055669839999999</v>
      </c>
      <c r="H1813" s="24">
        <v>0.3600655794</v>
      </c>
      <c r="I1813" s="24">
        <v>0.17572876809999999</v>
      </c>
      <c r="J1813" s="24">
        <v>0.15044222769999999</v>
      </c>
      <c r="K1813" s="24">
        <v>0.1610293388</v>
      </c>
      <c r="L1813" s="24">
        <v>0.15169362719999999</v>
      </c>
      <c r="M1813" s="24">
        <v>0.1571002454</v>
      </c>
      <c r="N1813" s="24">
        <v>0.15311047429999999</v>
      </c>
      <c r="O1813" s="24">
        <v>0.1653603464</v>
      </c>
      <c r="P1813" s="24">
        <v>0.1913527995</v>
      </c>
      <c r="Q1813" s="24">
        <v>0.19406087699999999</v>
      </c>
    </row>
    <row r="1814" spans="1:17" x14ac:dyDescent="0.25">
      <c r="A1814" s="25">
        <v>689</v>
      </c>
      <c r="B1814" s="23">
        <v>3.080000000000025E-4</v>
      </c>
      <c r="C1814" s="24">
        <v>0.14590187369999999</v>
      </c>
      <c r="D1814" s="24">
        <v>0.18249747159999999</v>
      </c>
      <c r="E1814" s="24">
        <v>0.1900541037</v>
      </c>
      <c r="F1814" s="24">
        <v>0.14472110569999999</v>
      </c>
      <c r="G1814" s="24">
        <v>0.15042437610000001</v>
      </c>
      <c r="H1814" s="24">
        <v>0.36047765609999999</v>
      </c>
      <c r="I1814" s="24">
        <v>0.17584909500000001</v>
      </c>
      <c r="J1814" s="24">
        <v>0.15039619800000001</v>
      </c>
      <c r="K1814" s="24">
        <v>0.1609868109</v>
      </c>
      <c r="L1814" s="24">
        <v>0.15210554000000001</v>
      </c>
      <c r="M1814" s="24">
        <v>0.15714956820000001</v>
      </c>
      <c r="N1814" s="24">
        <v>0.15344190599999999</v>
      </c>
      <c r="O1814" s="24">
        <v>0.16554452480000001</v>
      </c>
      <c r="P1814" s="24">
        <v>0.19152721759999999</v>
      </c>
      <c r="Q1814" s="24">
        <v>0.19429963829999999</v>
      </c>
    </row>
    <row r="1815" spans="1:17" x14ac:dyDescent="0.25">
      <c r="A1815" s="25">
        <v>688</v>
      </c>
      <c r="B1815" s="23">
        <v>2.8900000000000778E-4</v>
      </c>
      <c r="C1815" s="24">
        <v>0.14661587770000001</v>
      </c>
      <c r="D1815" s="24">
        <v>0.18276268239999999</v>
      </c>
      <c r="E1815" s="24">
        <v>0.1904058605</v>
      </c>
      <c r="F1815" s="24">
        <v>0.14469921590000001</v>
      </c>
      <c r="G1815" s="24">
        <v>0.15060408410000001</v>
      </c>
      <c r="H1815" s="24">
        <v>0.36086118220000002</v>
      </c>
      <c r="I1815" s="24">
        <v>0.1757038236</v>
      </c>
      <c r="J1815" s="24">
        <v>0.15067373219999999</v>
      </c>
      <c r="K1815" s="24">
        <v>0.161209777</v>
      </c>
      <c r="L1815" s="24">
        <v>0.15232929589999999</v>
      </c>
      <c r="M1815" s="24">
        <v>0.15719027820000001</v>
      </c>
      <c r="N1815" s="24">
        <v>0.15344396229999999</v>
      </c>
      <c r="O1815" s="24">
        <v>0.1658250242</v>
      </c>
      <c r="P1815" s="24">
        <v>0.1920011938</v>
      </c>
      <c r="Q1815" s="24">
        <v>0.19464354219999999</v>
      </c>
    </row>
    <row r="1816" spans="1:17" x14ac:dyDescent="0.25">
      <c r="A1816" s="25">
        <v>687</v>
      </c>
      <c r="B1816" s="23">
        <v>2.8200000000000425E-4</v>
      </c>
      <c r="C1816" s="24">
        <v>0.1470832527</v>
      </c>
      <c r="D1816" s="24">
        <v>0.1828580648</v>
      </c>
      <c r="E1816" s="24">
        <v>0.1906858236</v>
      </c>
      <c r="F1816" s="24">
        <v>0.14486067</v>
      </c>
      <c r="G1816" s="24">
        <v>0.15088094769999999</v>
      </c>
      <c r="H1816" s="24">
        <v>0.36156985159999999</v>
      </c>
      <c r="I1816" s="24">
        <v>0.17576505240000001</v>
      </c>
      <c r="J1816" s="24">
        <v>0.1506741643</v>
      </c>
      <c r="K1816" s="24">
        <v>0.1611358672</v>
      </c>
      <c r="L1816" s="24">
        <v>0.15277741850000001</v>
      </c>
      <c r="M1816" s="24">
        <v>0.15720793599999999</v>
      </c>
      <c r="N1816" s="24">
        <v>0.15387532109999999</v>
      </c>
      <c r="O1816" s="24">
        <v>0.1661653817</v>
      </c>
      <c r="P1816" s="24">
        <v>0.19215939940000001</v>
      </c>
      <c r="Q1816" s="24">
        <v>0.19487985969999999</v>
      </c>
    </row>
    <row r="1817" spans="1:17" x14ac:dyDescent="0.25">
      <c r="A1817" s="25">
        <v>686</v>
      </c>
      <c r="B1817" s="23">
        <v>3.029999999999975E-4</v>
      </c>
      <c r="C1817" s="24">
        <v>0.1477057487</v>
      </c>
      <c r="D1817" s="24">
        <v>0.18317133190000001</v>
      </c>
      <c r="E1817" s="24">
        <v>0.19092667099999999</v>
      </c>
      <c r="F1817" s="24">
        <v>0.1449743658</v>
      </c>
      <c r="G1817" s="24">
        <v>0.1512043029</v>
      </c>
      <c r="H1817" s="24">
        <v>0.3621532321</v>
      </c>
      <c r="I1817" s="24">
        <v>0.17601068319999999</v>
      </c>
      <c r="J1817" s="24">
        <v>0.15095727149999999</v>
      </c>
      <c r="K1817" s="24">
        <v>0.16139923040000001</v>
      </c>
      <c r="L1817" s="24">
        <v>0.15325649080000001</v>
      </c>
      <c r="M1817" s="24">
        <v>0.15744735300000001</v>
      </c>
      <c r="N1817" s="24">
        <v>0.154091388</v>
      </c>
      <c r="O1817" s="24">
        <v>0.1662805527</v>
      </c>
      <c r="P1817" s="24">
        <v>0.1924207658</v>
      </c>
      <c r="Q1817" s="24">
        <v>0.19538384680000001</v>
      </c>
    </row>
    <row r="1818" spans="1:17" x14ac:dyDescent="0.25">
      <c r="A1818" s="25">
        <v>685</v>
      </c>
      <c r="B1818" s="23">
        <v>3.2800000000000515E-4</v>
      </c>
      <c r="C1818" s="24">
        <v>0.14813999829999999</v>
      </c>
      <c r="D1818" s="24">
        <v>0.18334995209999999</v>
      </c>
      <c r="E1818" s="24">
        <v>0.19132493440000001</v>
      </c>
      <c r="F1818" s="24">
        <v>0.1451485008</v>
      </c>
      <c r="G1818" s="24">
        <v>0.1515466124</v>
      </c>
      <c r="H1818" s="24">
        <v>0.36287054419999998</v>
      </c>
      <c r="I1818" s="24">
        <v>0.17630389329999999</v>
      </c>
      <c r="J1818" s="24">
        <v>0.15132766959999999</v>
      </c>
      <c r="K1818" s="24">
        <v>0.16165128349999999</v>
      </c>
      <c r="L1818" s="24">
        <v>0.1538515687</v>
      </c>
      <c r="M1818" s="24">
        <v>0.1578146815</v>
      </c>
      <c r="N1818" s="24">
        <v>0.15440480409999999</v>
      </c>
      <c r="O1818" s="24">
        <v>0.166808337</v>
      </c>
      <c r="P1818" s="24">
        <v>0.1927800626</v>
      </c>
      <c r="Q1818" s="24">
        <v>0.1956389248</v>
      </c>
    </row>
    <row r="1819" spans="1:17" x14ac:dyDescent="0.25">
      <c r="A1819" s="25">
        <v>684</v>
      </c>
      <c r="B1819" s="23">
        <v>3.6800000000000352E-4</v>
      </c>
      <c r="C1819" s="24">
        <v>0.1484291106</v>
      </c>
      <c r="D1819" s="24">
        <v>0.1838694364</v>
      </c>
      <c r="E1819" s="24">
        <v>0.19185626510000001</v>
      </c>
      <c r="F1819" s="24">
        <v>0.14528089759999999</v>
      </c>
      <c r="G1819" s="24">
        <v>0.1518752277</v>
      </c>
      <c r="H1819" s="24">
        <v>0.36354863640000001</v>
      </c>
      <c r="I1819" s="24">
        <v>0.17689710859999999</v>
      </c>
      <c r="J1819" s="24">
        <v>0.1517318487</v>
      </c>
      <c r="K1819" s="24">
        <v>0.1619008183</v>
      </c>
      <c r="L1819" s="24">
        <v>0.15443877880000001</v>
      </c>
      <c r="M1819" s="24">
        <v>0.158088848</v>
      </c>
      <c r="N1819" s="24">
        <v>0.15481151639999999</v>
      </c>
      <c r="O1819" s="24">
        <v>0.1670930833</v>
      </c>
      <c r="P1819" s="24">
        <v>0.1931725591</v>
      </c>
      <c r="Q1819" s="24">
        <v>0.19613815840000001</v>
      </c>
    </row>
    <row r="1820" spans="1:17" x14ac:dyDescent="0.25">
      <c r="A1820" s="25">
        <v>683</v>
      </c>
      <c r="B1820" s="23">
        <v>3.6600000000000152E-4</v>
      </c>
      <c r="C1820" s="24">
        <v>0.148610726</v>
      </c>
      <c r="D1820" s="24">
        <v>0.1840863079</v>
      </c>
      <c r="E1820" s="24">
        <v>0.19215218719999999</v>
      </c>
      <c r="F1820" s="24">
        <v>0.14568614960000001</v>
      </c>
      <c r="G1820" s="24">
        <v>0.1524787098</v>
      </c>
      <c r="H1820" s="24">
        <v>0.364280194</v>
      </c>
      <c r="I1820" s="24">
        <v>0.17731741070000001</v>
      </c>
      <c r="J1820" s="24">
        <v>0.1521562934</v>
      </c>
      <c r="K1820" s="24">
        <v>0.16230684519999999</v>
      </c>
      <c r="L1820" s="24">
        <v>0.15519613030000001</v>
      </c>
      <c r="M1820" s="24">
        <v>0.1584468782</v>
      </c>
      <c r="N1820" s="24">
        <v>0.15525437889999999</v>
      </c>
      <c r="O1820" s="24">
        <v>0.167616874</v>
      </c>
      <c r="P1820" s="24">
        <v>0.19346538190000001</v>
      </c>
      <c r="Q1820" s="24">
        <v>0.1968701035</v>
      </c>
    </row>
    <row r="1821" spans="1:17" x14ac:dyDescent="0.25">
      <c r="A1821" s="25">
        <v>682</v>
      </c>
      <c r="B1821" s="23">
        <v>2.8000000000000919E-4</v>
      </c>
      <c r="C1821" s="24">
        <v>0.14898648859999999</v>
      </c>
      <c r="D1821" s="24">
        <v>0.18456359210000001</v>
      </c>
      <c r="E1821" s="24">
        <v>0.1927580237</v>
      </c>
      <c r="F1821" s="24">
        <v>0.14603076879999999</v>
      </c>
      <c r="G1821" s="24">
        <v>0.1531965435</v>
      </c>
      <c r="H1821" s="24">
        <v>0.36524406079999999</v>
      </c>
      <c r="I1821" s="24">
        <v>0.1778809875</v>
      </c>
      <c r="J1821" s="24">
        <v>0.15276446939999999</v>
      </c>
      <c r="K1821" s="24">
        <v>0.1626585871</v>
      </c>
      <c r="L1821" s="24">
        <v>0.1557258517</v>
      </c>
      <c r="M1821" s="24">
        <v>0.15903306010000001</v>
      </c>
      <c r="N1821" s="24">
        <v>0.1554817557</v>
      </c>
      <c r="O1821" s="24">
        <v>0.1680573672</v>
      </c>
      <c r="P1821" s="24">
        <v>0.1936870664</v>
      </c>
      <c r="Q1821" s="24">
        <v>0.19742012019999999</v>
      </c>
    </row>
    <row r="1822" spans="1:17" x14ac:dyDescent="0.25">
      <c r="A1822" s="25">
        <v>681</v>
      </c>
      <c r="B1822" s="23">
        <v>3.3299999999999975E-4</v>
      </c>
      <c r="C1822" s="24">
        <v>0.14898513259999999</v>
      </c>
      <c r="D1822" s="24">
        <v>0.18507643039999999</v>
      </c>
      <c r="E1822" s="24">
        <v>0.1932467967</v>
      </c>
      <c r="F1822" s="24">
        <v>0.14629577099999999</v>
      </c>
      <c r="G1822" s="24">
        <v>0.1538414508</v>
      </c>
      <c r="H1822" s="24">
        <v>0.36629116540000001</v>
      </c>
      <c r="I1822" s="24">
        <v>0.17847718300000001</v>
      </c>
      <c r="J1822" s="24">
        <v>0.1532945782</v>
      </c>
      <c r="K1822" s="24">
        <v>0.16314072909999999</v>
      </c>
      <c r="L1822" s="24">
        <v>0.1561896354</v>
      </c>
      <c r="M1822" s="24">
        <v>0.15944933889999999</v>
      </c>
      <c r="N1822" s="24">
        <v>0.1559454948</v>
      </c>
      <c r="O1822" s="24">
        <v>0.16844801600000001</v>
      </c>
      <c r="P1822" s="24">
        <v>0.19384394590000001</v>
      </c>
      <c r="Q1822" s="24">
        <v>0.19791890679999999</v>
      </c>
    </row>
    <row r="1823" spans="1:17" x14ac:dyDescent="0.25">
      <c r="A1823" s="25">
        <v>680</v>
      </c>
      <c r="B1823" s="23">
        <v>3.489999999999984E-4</v>
      </c>
      <c r="C1823" s="24">
        <v>0.14918746050000001</v>
      </c>
      <c r="D1823" s="24">
        <v>0.18553690610000001</v>
      </c>
      <c r="E1823" s="24">
        <v>0.19387343530000001</v>
      </c>
      <c r="F1823" s="24">
        <v>0.1465448141</v>
      </c>
      <c r="G1823" s="24">
        <v>0.154447943</v>
      </c>
      <c r="H1823" s="24">
        <v>0.36723053459999999</v>
      </c>
      <c r="I1823" s="24">
        <v>0.1791281253</v>
      </c>
      <c r="J1823" s="24">
        <v>0.1538867652</v>
      </c>
      <c r="K1823" s="24">
        <v>0.16349185999999999</v>
      </c>
      <c r="L1823" s="24">
        <v>0.15632191300000001</v>
      </c>
      <c r="M1823" s="24">
        <v>0.15997461969999999</v>
      </c>
      <c r="N1823" s="24">
        <v>0.15601418910000001</v>
      </c>
      <c r="O1823" s="24">
        <v>0.16864606739999999</v>
      </c>
      <c r="P1823" s="24">
        <v>0.1940484941</v>
      </c>
      <c r="Q1823" s="24">
        <v>0.19819660480000001</v>
      </c>
    </row>
    <row r="1824" spans="1:17" x14ac:dyDescent="0.25">
      <c r="A1824" s="25">
        <v>679</v>
      </c>
      <c r="B1824" s="23">
        <v>3.5099999999999346E-4</v>
      </c>
      <c r="C1824" s="24">
        <v>0.14950443799999999</v>
      </c>
      <c r="D1824" s="24">
        <v>0.18584491310000001</v>
      </c>
      <c r="E1824" s="24">
        <v>0.1942465156</v>
      </c>
      <c r="F1824" s="24">
        <v>0.14689478280000001</v>
      </c>
      <c r="G1824" s="24">
        <v>0.15478537980000001</v>
      </c>
      <c r="H1824" s="24">
        <v>0.36813682320000002</v>
      </c>
      <c r="I1824" s="24">
        <v>0.179691717</v>
      </c>
      <c r="J1824" s="24">
        <v>0.1542522311</v>
      </c>
      <c r="K1824" s="24">
        <v>0.16366921370000001</v>
      </c>
      <c r="L1824" s="24">
        <v>0.15642054380000001</v>
      </c>
      <c r="M1824" s="24">
        <v>0.1601599008</v>
      </c>
      <c r="N1824" s="24">
        <v>0.156199649</v>
      </c>
      <c r="O1824" s="24">
        <v>0.16885322329999999</v>
      </c>
      <c r="P1824" s="24">
        <v>0.19390700759999999</v>
      </c>
      <c r="Q1824" s="24">
        <v>0.1984643787</v>
      </c>
    </row>
    <row r="1825" spans="1:17" x14ac:dyDescent="0.25">
      <c r="A1825" s="25">
        <v>678</v>
      </c>
      <c r="B1825" s="23">
        <v>2.9600000000000091E-4</v>
      </c>
      <c r="C1825" s="24">
        <v>0.14938589930000001</v>
      </c>
      <c r="D1825" s="24">
        <v>0.18594932559999999</v>
      </c>
      <c r="E1825" s="24">
        <v>0.19438937310000001</v>
      </c>
      <c r="F1825" s="24">
        <v>0.1470838636</v>
      </c>
      <c r="G1825" s="24">
        <v>0.1551401764</v>
      </c>
      <c r="H1825" s="24">
        <v>0.36889758709999998</v>
      </c>
      <c r="I1825" s="24">
        <v>0.17977581919999999</v>
      </c>
      <c r="J1825" s="24">
        <v>0.15451455119999999</v>
      </c>
      <c r="K1825" s="24">
        <v>0.16378888489999999</v>
      </c>
      <c r="L1825" s="24">
        <v>0.15629556780000001</v>
      </c>
      <c r="M1825" s="24">
        <v>0.16014002259999999</v>
      </c>
      <c r="N1825" s="24">
        <v>0.15600863100000001</v>
      </c>
      <c r="O1825" s="24">
        <v>0.1687054187</v>
      </c>
      <c r="P1825" s="24">
        <v>0.19360572100000001</v>
      </c>
      <c r="Q1825" s="24">
        <v>0.1984451264</v>
      </c>
    </row>
    <row r="1826" spans="1:17" x14ac:dyDescent="0.25">
      <c r="A1826" s="25">
        <v>677</v>
      </c>
      <c r="B1826" s="23">
        <v>2.6499999999999766E-4</v>
      </c>
      <c r="C1826" s="24">
        <v>0.14953421059999999</v>
      </c>
      <c r="D1826" s="24">
        <v>0.1860135198</v>
      </c>
      <c r="E1826" s="24">
        <v>0.1942385435</v>
      </c>
      <c r="F1826" s="24">
        <v>0.1469222754</v>
      </c>
      <c r="G1826" s="24">
        <v>0.15515035390000001</v>
      </c>
      <c r="H1826" s="24">
        <v>0.36945515870000001</v>
      </c>
      <c r="I1826" s="24">
        <v>0.17983260749999999</v>
      </c>
      <c r="J1826" s="24">
        <v>0.154470101</v>
      </c>
      <c r="K1826" s="24">
        <v>0.16336695849999999</v>
      </c>
      <c r="L1826" s="24">
        <v>0.15569868680000001</v>
      </c>
      <c r="M1826" s="24">
        <v>0.15997877720000001</v>
      </c>
      <c r="N1826" s="24">
        <v>0.15545779470000001</v>
      </c>
      <c r="O1826" s="24">
        <v>0.16837710140000001</v>
      </c>
      <c r="P1826" s="24">
        <v>0.1931687295</v>
      </c>
      <c r="Q1826" s="24">
        <v>0.19827640060000001</v>
      </c>
    </row>
    <row r="1827" spans="1:17" x14ac:dyDescent="0.25">
      <c r="A1827" s="25">
        <v>676</v>
      </c>
      <c r="B1827" s="23">
        <v>2.9099999999999591E-4</v>
      </c>
      <c r="C1827" s="24">
        <v>0.14959572260000001</v>
      </c>
      <c r="D1827" s="24">
        <v>0.18562076990000001</v>
      </c>
      <c r="E1827" s="24">
        <v>0.1937492639</v>
      </c>
      <c r="F1827" s="24">
        <v>0.1464681327</v>
      </c>
      <c r="G1827" s="24">
        <v>0.1547947824</v>
      </c>
      <c r="H1827" s="24">
        <v>0.37006324530000001</v>
      </c>
      <c r="I1827" s="24">
        <v>0.17942489680000001</v>
      </c>
      <c r="J1827" s="24">
        <v>0.15452715750000001</v>
      </c>
      <c r="K1827" s="24">
        <v>0.16304492949999999</v>
      </c>
      <c r="L1827" s="24">
        <v>0.1547616869</v>
      </c>
      <c r="M1827" s="24">
        <v>0.1594704837</v>
      </c>
      <c r="N1827" s="24">
        <v>0.1548009813</v>
      </c>
      <c r="O1827" s="24">
        <v>0.16755664349999999</v>
      </c>
      <c r="P1827" s="24">
        <v>0.19255407150000001</v>
      </c>
      <c r="Q1827" s="24">
        <v>0.19768840069999999</v>
      </c>
    </row>
    <row r="1828" spans="1:17" x14ac:dyDescent="0.25">
      <c r="A1828" s="25">
        <v>675</v>
      </c>
      <c r="B1828" s="23">
        <v>3.090000000000035E-4</v>
      </c>
      <c r="C1828" s="24">
        <v>0.14945326749999999</v>
      </c>
      <c r="D1828" s="24">
        <v>0.1852077097</v>
      </c>
      <c r="E1828" s="24">
        <v>0.1929678917</v>
      </c>
      <c r="F1828" s="24">
        <v>0.14588420090000001</v>
      </c>
      <c r="G1828" s="24">
        <v>0.15417252479999999</v>
      </c>
      <c r="H1828" s="24">
        <v>0.3700919151</v>
      </c>
      <c r="I1828" s="24">
        <v>0.17869311569999999</v>
      </c>
      <c r="J1828" s="24">
        <v>0.15383352340000001</v>
      </c>
      <c r="K1828" s="24">
        <v>0.16224832829999999</v>
      </c>
      <c r="L1828" s="24">
        <v>0.1536541283</v>
      </c>
      <c r="M1828" s="24">
        <v>0.1586386561</v>
      </c>
      <c r="N1828" s="24">
        <v>0.15395218129999999</v>
      </c>
      <c r="O1828" s="24">
        <v>0.16660824420000001</v>
      </c>
      <c r="P1828" s="24">
        <v>0.1918533593</v>
      </c>
      <c r="Q1828" s="24">
        <v>0.196866557</v>
      </c>
    </row>
    <row r="1829" spans="1:17" x14ac:dyDescent="0.25">
      <c r="A1829" s="25">
        <v>674</v>
      </c>
      <c r="B1829" s="23">
        <v>2.9799999999999597E-4</v>
      </c>
      <c r="C1829" s="24">
        <v>0.1493375301</v>
      </c>
      <c r="D1829" s="24">
        <v>0.1844578087</v>
      </c>
      <c r="E1829" s="24">
        <v>0.19165228309999999</v>
      </c>
      <c r="F1829" s="24">
        <v>0.1450845748</v>
      </c>
      <c r="G1829" s="24">
        <v>0.1532747149</v>
      </c>
      <c r="H1829" s="24">
        <v>0.37000584600000003</v>
      </c>
      <c r="I1829" s="24">
        <v>0.17752519250000001</v>
      </c>
      <c r="J1829" s="24">
        <v>0.152926743</v>
      </c>
      <c r="K1829" s="24">
        <v>0.1610284746</v>
      </c>
      <c r="L1829" s="24">
        <v>0.1523938477</v>
      </c>
      <c r="M1829" s="24">
        <v>0.15733955799999999</v>
      </c>
      <c r="N1829" s="24">
        <v>0.15282689029999999</v>
      </c>
      <c r="O1829" s="24">
        <v>0.1655378491</v>
      </c>
      <c r="P1829" s="24">
        <v>0.19086423520000001</v>
      </c>
      <c r="Q1829" s="24">
        <v>0.195931837</v>
      </c>
    </row>
    <row r="1830" spans="1:17" x14ac:dyDescent="0.25">
      <c r="A1830" s="25">
        <v>673</v>
      </c>
      <c r="B1830" s="23">
        <v>2.6599999999999866E-4</v>
      </c>
      <c r="C1830" s="24">
        <v>0.14906956260000001</v>
      </c>
      <c r="D1830" s="24">
        <v>0.18338496979999999</v>
      </c>
      <c r="E1830" s="24">
        <v>0.19007223840000001</v>
      </c>
      <c r="F1830" s="24">
        <v>0.14398145679999999</v>
      </c>
      <c r="G1830" s="24">
        <v>0.15223850310000001</v>
      </c>
      <c r="H1830" s="24">
        <v>0.36976814270000002</v>
      </c>
      <c r="I1830" s="24">
        <v>0.1760422438</v>
      </c>
      <c r="J1830" s="24">
        <v>0.15182106200000001</v>
      </c>
      <c r="K1830" s="24">
        <v>0.15955689549999999</v>
      </c>
      <c r="L1830" s="24">
        <v>0.15108907220000001</v>
      </c>
      <c r="M1830" s="24">
        <v>0.1559125781</v>
      </c>
      <c r="N1830" s="24">
        <v>0.15160419050000001</v>
      </c>
      <c r="O1830" s="24">
        <v>0.16429559890000001</v>
      </c>
      <c r="P1830" s="24">
        <v>0.18970198930000001</v>
      </c>
      <c r="Q1830" s="24">
        <v>0.1946424544</v>
      </c>
    </row>
    <row r="1831" spans="1:17" x14ac:dyDescent="0.25">
      <c r="A1831" s="25">
        <v>672</v>
      </c>
      <c r="B1831" s="23">
        <v>3.7800000000000659E-4</v>
      </c>
      <c r="C1831" s="24">
        <v>0.14848579470000001</v>
      </c>
      <c r="D1831" s="24">
        <v>0.1820290685</v>
      </c>
      <c r="E1831" s="24">
        <v>0.18818564709999999</v>
      </c>
      <c r="F1831" s="24">
        <v>0.14265893399999999</v>
      </c>
      <c r="G1831" s="24">
        <v>0.1508475691</v>
      </c>
      <c r="H1831" s="24">
        <v>0.36930656429999997</v>
      </c>
      <c r="I1831" s="24">
        <v>0.1743884832</v>
      </c>
      <c r="J1831" s="24">
        <v>0.15050992369999999</v>
      </c>
      <c r="K1831" s="24">
        <v>0.15814182160000001</v>
      </c>
      <c r="L1831" s="24">
        <v>0.1496470869</v>
      </c>
      <c r="M1831" s="24">
        <v>0.15451352300000001</v>
      </c>
      <c r="N1831" s="24">
        <v>0.15030199289999999</v>
      </c>
      <c r="O1831" s="24">
        <v>0.16293838620000001</v>
      </c>
      <c r="P1831" s="24">
        <v>0.18862977619999999</v>
      </c>
      <c r="Q1831" s="24">
        <v>0.1932114214</v>
      </c>
    </row>
    <row r="1832" spans="1:17" x14ac:dyDescent="0.25">
      <c r="A1832" s="25">
        <v>671</v>
      </c>
      <c r="B1832" s="23">
        <v>3.4100000000000428E-4</v>
      </c>
      <c r="C1832" s="24">
        <v>0.14818623659999999</v>
      </c>
      <c r="D1832" s="24">
        <v>0.18084321919999999</v>
      </c>
      <c r="E1832" s="24">
        <v>0.18636038899999999</v>
      </c>
      <c r="F1832" s="24">
        <v>0.1412256211</v>
      </c>
      <c r="G1832" s="24">
        <v>0.1494666338</v>
      </c>
      <c r="H1832" s="24">
        <v>0.368712604</v>
      </c>
      <c r="I1832" s="24">
        <v>0.17249673600000001</v>
      </c>
      <c r="J1832" s="24">
        <v>0.14916490020000001</v>
      </c>
      <c r="K1832" s="24">
        <v>0.15643486379999999</v>
      </c>
      <c r="L1832" s="24">
        <v>0.1482618004</v>
      </c>
      <c r="M1832" s="24">
        <v>0.15289254490000001</v>
      </c>
      <c r="N1832" s="24">
        <v>0.14916847650000001</v>
      </c>
      <c r="O1832" s="24">
        <v>0.16171577570000001</v>
      </c>
      <c r="P1832" s="24">
        <v>0.18739557270000001</v>
      </c>
      <c r="Q1832" s="24">
        <v>0.1921549588</v>
      </c>
    </row>
    <row r="1833" spans="1:17" x14ac:dyDescent="0.25">
      <c r="A1833" s="25">
        <v>670</v>
      </c>
      <c r="B1833" s="23">
        <v>3.2800000000000168E-4</v>
      </c>
      <c r="C1833" s="24">
        <v>0.14750985799999999</v>
      </c>
      <c r="D1833" s="24">
        <v>0.17935541269999999</v>
      </c>
      <c r="E1833" s="24">
        <v>0.18443484600000001</v>
      </c>
      <c r="F1833" s="24">
        <v>0.1399922669</v>
      </c>
      <c r="G1833" s="24">
        <v>0.1480724216</v>
      </c>
      <c r="H1833" s="24">
        <v>0.36822482940000001</v>
      </c>
      <c r="I1833" s="24">
        <v>0.17088717219999999</v>
      </c>
      <c r="J1833" s="24">
        <v>0.1475802064</v>
      </c>
      <c r="K1833" s="24">
        <v>0.1547875702</v>
      </c>
      <c r="L1833" s="24">
        <v>0.1469340771</v>
      </c>
      <c r="M1833" s="24">
        <v>0.15127459169999999</v>
      </c>
      <c r="N1833" s="24">
        <v>0.14781279859999999</v>
      </c>
      <c r="O1833" s="24">
        <v>0.16044355930000001</v>
      </c>
      <c r="P1833" s="24">
        <v>0.1863058507</v>
      </c>
      <c r="Q1833" s="24">
        <v>0.19071207940000001</v>
      </c>
    </row>
    <row r="1834" spans="1:17" x14ac:dyDescent="0.25">
      <c r="A1834" s="25">
        <v>669</v>
      </c>
      <c r="B1834" s="23">
        <v>3.3299999999999975E-4</v>
      </c>
      <c r="C1834" s="24">
        <v>0.147111401</v>
      </c>
      <c r="D1834" s="24">
        <v>0.1781510264</v>
      </c>
      <c r="E1834" s="24">
        <v>0.18256679179999999</v>
      </c>
      <c r="F1834" s="24">
        <v>0.1387620121</v>
      </c>
      <c r="G1834" s="24">
        <v>0.14670763910000001</v>
      </c>
      <c r="H1834" s="24">
        <v>0.36762988569999999</v>
      </c>
      <c r="I1834" s="24">
        <v>0.16921921070000001</v>
      </c>
      <c r="J1834" s="24">
        <v>0.14626507459999999</v>
      </c>
      <c r="K1834" s="24">
        <v>0.15326705569999999</v>
      </c>
      <c r="L1834" s="24">
        <v>0.1456742436</v>
      </c>
      <c r="M1834" s="24">
        <v>0.14988009629999999</v>
      </c>
      <c r="N1834" s="24">
        <v>0.14687097069999999</v>
      </c>
      <c r="O1834" s="24">
        <v>0.15937258300000001</v>
      </c>
      <c r="P1834" s="24">
        <v>0.18530902269999999</v>
      </c>
      <c r="Q1834" s="24">
        <v>0.18945321439999999</v>
      </c>
    </row>
    <row r="1835" spans="1:17" x14ac:dyDescent="0.25">
      <c r="A1835" s="25">
        <v>668</v>
      </c>
      <c r="B1835" s="23">
        <v>2.5799999999999413E-4</v>
      </c>
      <c r="C1835" s="24">
        <v>0.14668880400000001</v>
      </c>
      <c r="D1835" s="24">
        <v>0.17704480889999999</v>
      </c>
      <c r="E1835" s="24">
        <v>0.1808300316</v>
      </c>
      <c r="F1835" s="24">
        <v>0.1375523508</v>
      </c>
      <c r="G1835" s="24">
        <v>0.14553047720000001</v>
      </c>
      <c r="H1835" s="24">
        <v>0.36713415379999997</v>
      </c>
      <c r="I1835" s="24">
        <v>0.16765934230000001</v>
      </c>
      <c r="J1835" s="24">
        <v>0.14505413170000001</v>
      </c>
      <c r="K1835" s="24">
        <v>0.15188036860000001</v>
      </c>
      <c r="L1835" s="24">
        <v>0.1445915401</v>
      </c>
      <c r="M1835" s="24">
        <v>0.14864200350000001</v>
      </c>
      <c r="N1835" s="24">
        <v>0.14569376410000001</v>
      </c>
      <c r="O1835" s="24">
        <v>0.1582933664</v>
      </c>
      <c r="P1835" s="24">
        <v>0.18449240920000001</v>
      </c>
      <c r="Q1835" s="24">
        <v>0.18845087290000001</v>
      </c>
    </row>
    <row r="1836" spans="1:17" x14ac:dyDescent="0.25">
      <c r="A1836" s="25">
        <v>667</v>
      </c>
      <c r="B1836" s="23">
        <v>3.2599999999999275E-4</v>
      </c>
      <c r="C1836" s="24">
        <v>0.14622312779999999</v>
      </c>
      <c r="D1836" s="24">
        <v>0.17595101890000001</v>
      </c>
      <c r="E1836" s="24">
        <v>0.17937630409999999</v>
      </c>
      <c r="F1836" s="24">
        <v>0.13632427159999999</v>
      </c>
      <c r="G1836" s="24">
        <v>0.1444073468</v>
      </c>
      <c r="H1836" s="24">
        <v>0.3667986989</v>
      </c>
      <c r="I1836" s="24">
        <v>0.16632860899999999</v>
      </c>
      <c r="J1836" s="24">
        <v>0.14396169780000001</v>
      </c>
      <c r="K1836" s="24">
        <v>0.1505470723</v>
      </c>
      <c r="L1836" s="24">
        <v>0.14388367530000001</v>
      </c>
      <c r="M1836" s="24">
        <v>0.14752970639999999</v>
      </c>
      <c r="N1836" s="24">
        <v>0.14488136770000001</v>
      </c>
      <c r="O1836" s="24">
        <v>0.15750090780000001</v>
      </c>
      <c r="P1836" s="24">
        <v>0.18379251660000001</v>
      </c>
      <c r="Q1836" s="24">
        <v>0.18759113550000001</v>
      </c>
    </row>
    <row r="1837" spans="1:17" x14ac:dyDescent="0.25">
      <c r="A1837" s="25">
        <v>666</v>
      </c>
      <c r="B1837" s="23">
        <v>2.9200000000000038E-4</v>
      </c>
      <c r="C1837" s="24">
        <v>0.14576302469999999</v>
      </c>
      <c r="D1837" s="24">
        <v>0.1750041544</v>
      </c>
      <c r="E1837" s="24">
        <v>0.178148061</v>
      </c>
      <c r="F1837" s="24">
        <v>0.13558495039999999</v>
      </c>
      <c r="G1837" s="24">
        <v>0.14388197659999999</v>
      </c>
      <c r="H1837" s="24">
        <v>0.3664200306</v>
      </c>
      <c r="I1837" s="24">
        <v>0.16521690789999999</v>
      </c>
      <c r="J1837" s="24">
        <v>0.14309431610000001</v>
      </c>
      <c r="K1837" s="24">
        <v>0.14972046019999999</v>
      </c>
      <c r="L1837" s="24">
        <v>0.14344908300000001</v>
      </c>
      <c r="M1837" s="24">
        <v>0.1468050182</v>
      </c>
      <c r="N1837" s="24">
        <v>0.14442506429999999</v>
      </c>
      <c r="O1837" s="24">
        <v>0.15699678659999999</v>
      </c>
      <c r="P1837" s="24">
        <v>0.183315441</v>
      </c>
      <c r="Q1837" s="24">
        <v>0.18687424059999999</v>
      </c>
    </row>
    <row r="1838" spans="1:17" x14ac:dyDescent="0.25">
      <c r="A1838" s="25">
        <v>665</v>
      </c>
      <c r="B1838" s="23">
        <v>3.7299999999999465E-4</v>
      </c>
      <c r="C1838" s="24">
        <v>0.14575783910000001</v>
      </c>
      <c r="D1838" s="24">
        <v>0.1744826287</v>
      </c>
      <c r="E1838" s="24">
        <v>0.17751467230000001</v>
      </c>
      <c r="F1838" s="24">
        <v>0.13504342729999999</v>
      </c>
      <c r="G1838" s="24">
        <v>0.14303356410000001</v>
      </c>
      <c r="H1838" s="24">
        <v>0.36630424859999999</v>
      </c>
      <c r="I1838" s="24">
        <v>0.16445429619999999</v>
      </c>
      <c r="J1838" s="24">
        <v>0.14226564759999999</v>
      </c>
      <c r="K1838" s="24">
        <v>0.14893943069999999</v>
      </c>
      <c r="L1838" s="24">
        <v>0.1429311335</v>
      </c>
      <c r="M1838" s="24">
        <v>0.14607276020000001</v>
      </c>
      <c r="N1838" s="24">
        <v>0.14397589860000001</v>
      </c>
      <c r="O1838" s="24">
        <v>0.15658429269999999</v>
      </c>
      <c r="P1838" s="24">
        <v>0.18298263849999999</v>
      </c>
      <c r="Q1838" s="24">
        <v>0.18641263250000001</v>
      </c>
    </row>
    <row r="1839" spans="1:17" x14ac:dyDescent="0.25">
      <c r="A1839" s="25">
        <v>664</v>
      </c>
      <c r="B1839" s="23">
        <v>3.1700000000000803E-4</v>
      </c>
      <c r="C1839" s="24">
        <v>0.145577237</v>
      </c>
      <c r="D1839" s="24">
        <v>0.17406085130000001</v>
      </c>
      <c r="E1839" s="24">
        <v>0.1766881049</v>
      </c>
      <c r="F1839" s="24">
        <v>0.13445316260000001</v>
      </c>
      <c r="G1839" s="24">
        <v>0.14279021319999999</v>
      </c>
      <c r="H1839" s="24">
        <v>0.3662757277</v>
      </c>
      <c r="I1839" s="24">
        <v>0.1639334261</v>
      </c>
      <c r="J1839" s="24">
        <v>0.14188140630000001</v>
      </c>
      <c r="K1839" s="24">
        <v>0.1485871822</v>
      </c>
      <c r="L1839" s="24">
        <v>0.1428836137</v>
      </c>
      <c r="M1839" s="24">
        <v>0.1458345056</v>
      </c>
      <c r="N1839" s="24">
        <v>0.1436151564</v>
      </c>
      <c r="O1839" s="24">
        <v>0.1564135998</v>
      </c>
      <c r="P1839" s="24">
        <v>0.18285192550000001</v>
      </c>
      <c r="Q1839" s="24">
        <v>0.18612937630000001</v>
      </c>
    </row>
    <row r="1840" spans="1:17" x14ac:dyDescent="0.25">
      <c r="A1840" s="25">
        <v>663</v>
      </c>
      <c r="B1840" s="23">
        <v>3.0499999999999603E-4</v>
      </c>
      <c r="C1840" s="24">
        <v>0.1457619667</v>
      </c>
      <c r="D1840" s="24">
        <v>0.1738922745</v>
      </c>
      <c r="E1840" s="24">
        <v>0.1765434444</v>
      </c>
      <c r="F1840" s="24">
        <v>0.13430787620000001</v>
      </c>
      <c r="G1840" s="24">
        <v>0.14252294600000001</v>
      </c>
      <c r="H1840" s="24">
        <v>0.3665912449</v>
      </c>
      <c r="I1840" s="24">
        <v>0.16362929339999999</v>
      </c>
      <c r="J1840" s="24">
        <v>0.14169171450000001</v>
      </c>
      <c r="K1840" s="24">
        <v>0.14827246960000001</v>
      </c>
      <c r="L1840" s="24">
        <v>0.14259098470000001</v>
      </c>
      <c r="M1840" s="24">
        <v>0.14566431939999999</v>
      </c>
      <c r="N1840" s="24">
        <v>0.14362207060000001</v>
      </c>
      <c r="O1840" s="24">
        <v>0.15650853510000001</v>
      </c>
      <c r="P1840" s="24">
        <v>0.1829095483</v>
      </c>
      <c r="Q1840" s="24">
        <v>0.18606211249999999</v>
      </c>
    </row>
    <row r="1841" spans="1:17" x14ac:dyDescent="0.25">
      <c r="A1841" s="25">
        <v>662</v>
      </c>
      <c r="B1841" s="23">
        <v>3.4199999999999834E-4</v>
      </c>
      <c r="C1841" s="24">
        <v>0.14635121819999999</v>
      </c>
      <c r="D1841" s="24">
        <v>0.1739100069</v>
      </c>
      <c r="E1841" s="24">
        <v>0.1764811426</v>
      </c>
      <c r="F1841" s="24">
        <v>0.1340953708</v>
      </c>
      <c r="G1841" s="24">
        <v>0.1424605846</v>
      </c>
      <c r="H1841" s="24">
        <v>0.36688327790000003</v>
      </c>
      <c r="I1841" s="24">
        <v>0.16353866459999999</v>
      </c>
      <c r="J1841" s="24">
        <v>0.14159099759999999</v>
      </c>
      <c r="K1841" s="24">
        <v>0.148237586</v>
      </c>
      <c r="L1841" s="24">
        <v>0.14275884629999999</v>
      </c>
      <c r="M1841" s="24">
        <v>0.14580173790000001</v>
      </c>
      <c r="N1841" s="24">
        <v>0.1437039822</v>
      </c>
      <c r="O1841" s="24">
        <v>0.15667960049999999</v>
      </c>
      <c r="P1841" s="24">
        <v>0.1830036193</v>
      </c>
      <c r="Q1841" s="24">
        <v>0.18602408470000001</v>
      </c>
    </row>
    <row r="1842" spans="1:17" x14ac:dyDescent="0.25">
      <c r="A1842" s="25">
        <v>661</v>
      </c>
      <c r="B1842" s="23">
        <v>3.4699999999999987E-4</v>
      </c>
      <c r="C1842" s="24">
        <v>0.14710405469999999</v>
      </c>
      <c r="D1842" s="24">
        <v>0.17402274910000001</v>
      </c>
      <c r="E1842" s="24">
        <v>0.17671878639999999</v>
      </c>
      <c r="F1842" s="24">
        <v>0.13414676489999999</v>
      </c>
      <c r="G1842" s="24">
        <v>0.14249731600000001</v>
      </c>
      <c r="H1842" s="24">
        <v>0.36758854990000001</v>
      </c>
      <c r="I1842" s="24">
        <v>0.1638210118</v>
      </c>
      <c r="J1842" s="24">
        <v>0.1417424679</v>
      </c>
      <c r="K1842" s="24">
        <v>0.14838841559999999</v>
      </c>
      <c r="L1842" s="24">
        <v>0.1430460513</v>
      </c>
      <c r="M1842" s="24">
        <v>0.14599153400000001</v>
      </c>
      <c r="N1842" s="24">
        <v>0.1441452801</v>
      </c>
      <c r="O1842" s="24">
        <v>0.15697678919999999</v>
      </c>
      <c r="P1842" s="24">
        <v>0.18345080320000001</v>
      </c>
      <c r="Q1842" s="24">
        <v>0.18640846010000001</v>
      </c>
    </row>
    <row r="1843" spans="1:17" x14ac:dyDescent="0.25">
      <c r="A1843" s="25">
        <v>660</v>
      </c>
      <c r="B1843" s="23">
        <v>3.1100000000000203E-4</v>
      </c>
      <c r="C1843" s="24">
        <v>0.14810515939999999</v>
      </c>
      <c r="D1843" s="24">
        <v>0.174461633</v>
      </c>
      <c r="E1843" s="24">
        <v>0.17708651719999999</v>
      </c>
      <c r="F1843" s="24">
        <v>0.13441030679999999</v>
      </c>
      <c r="G1843" s="24">
        <v>0.1426748186</v>
      </c>
      <c r="H1843" s="24">
        <v>0.36804923420000002</v>
      </c>
      <c r="I1843" s="24">
        <v>0.1639973968</v>
      </c>
      <c r="J1843" s="24">
        <v>0.14208641650000001</v>
      </c>
      <c r="K1843" s="24">
        <v>0.14877520499999999</v>
      </c>
      <c r="L1843" s="24">
        <v>0.1431327909</v>
      </c>
      <c r="M1843" s="24">
        <v>0.14636771379999999</v>
      </c>
      <c r="N1843" s="24">
        <v>0.14444871249999999</v>
      </c>
      <c r="O1843" s="24">
        <v>0.15730452540000001</v>
      </c>
      <c r="P1843" s="24">
        <v>0.18391215799999999</v>
      </c>
      <c r="Q1843" s="24">
        <v>0.1868030876</v>
      </c>
    </row>
    <row r="1844" spans="1:17" x14ac:dyDescent="0.25">
      <c r="A1844" s="25">
        <v>659</v>
      </c>
      <c r="B1844" s="23">
        <v>3.4499999999999787E-4</v>
      </c>
      <c r="C1844" s="24">
        <v>0.14928396050000001</v>
      </c>
      <c r="D1844" s="24">
        <v>0.17513768369999999</v>
      </c>
      <c r="E1844" s="24">
        <v>0.1775886565</v>
      </c>
      <c r="F1844" s="24">
        <v>0.13489995900000001</v>
      </c>
      <c r="G1844" s="24">
        <v>0.14308200779999999</v>
      </c>
      <c r="H1844" s="24">
        <v>0.36898687479999998</v>
      </c>
      <c r="I1844" s="24">
        <v>0.1643816531</v>
      </c>
      <c r="J1844" s="24">
        <v>0.14260037240000001</v>
      </c>
      <c r="K1844" s="24">
        <v>0.14911410210000001</v>
      </c>
      <c r="L1844" s="24">
        <v>0.14359976350000001</v>
      </c>
      <c r="M1844" s="24">
        <v>0.1469340324</v>
      </c>
      <c r="N1844" s="24">
        <v>0.14487324660000001</v>
      </c>
      <c r="O1844" s="24">
        <v>0.15792477129999999</v>
      </c>
      <c r="P1844" s="24">
        <v>0.18454906339999999</v>
      </c>
      <c r="Q1844" s="24">
        <v>0.18732355540000001</v>
      </c>
    </row>
    <row r="1845" spans="1:17" x14ac:dyDescent="0.25">
      <c r="A1845" s="25">
        <v>658</v>
      </c>
      <c r="B1845" s="23">
        <v>3.1199999999999609E-4</v>
      </c>
      <c r="C1845" s="24">
        <v>0.15053378049999999</v>
      </c>
      <c r="D1845" s="24">
        <v>0.17573750020000001</v>
      </c>
      <c r="E1845" s="24">
        <v>0.178367883</v>
      </c>
      <c r="F1845" s="24">
        <v>0.135348618</v>
      </c>
      <c r="G1845" s="24">
        <v>0.14348354939999999</v>
      </c>
      <c r="H1845" s="24">
        <v>0.36989608410000002</v>
      </c>
      <c r="I1845" s="24">
        <v>0.16521134970000001</v>
      </c>
      <c r="J1845" s="24">
        <v>0.14310655</v>
      </c>
      <c r="K1845" s="24">
        <v>0.14966005090000001</v>
      </c>
      <c r="L1845" s="24">
        <v>0.14396017790000001</v>
      </c>
      <c r="M1845" s="24">
        <v>0.1475169808</v>
      </c>
      <c r="N1845" s="24">
        <v>0.1454832405</v>
      </c>
      <c r="O1845" s="24">
        <v>0.158419475</v>
      </c>
      <c r="P1845" s="24">
        <v>0.18525576590000001</v>
      </c>
      <c r="Q1845" s="24">
        <v>0.18793953960000001</v>
      </c>
    </row>
    <row r="1846" spans="1:17" x14ac:dyDescent="0.25">
      <c r="A1846" s="25">
        <v>657</v>
      </c>
      <c r="B1846" s="23">
        <v>3.0700000000000497E-4</v>
      </c>
      <c r="C1846" s="24">
        <v>0.15187560019999999</v>
      </c>
      <c r="D1846" s="24">
        <v>0.17656813560000001</v>
      </c>
      <c r="E1846" s="24">
        <v>0.17924916739999999</v>
      </c>
      <c r="F1846" s="24">
        <v>0.13588114079999999</v>
      </c>
      <c r="G1846" s="24">
        <v>0.14401370290000001</v>
      </c>
      <c r="H1846" s="24">
        <v>0.37093672160000002</v>
      </c>
      <c r="I1846" s="24">
        <v>0.1660887301</v>
      </c>
      <c r="J1846" s="24">
        <v>0.14389485120000001</v>
      </c>
      <c r="K1846" s="24">
        <v>0.1503760666</v>
      </c>
      <c r="L1846" s="24">
        <v>0.1446829885</v>
      </c>
      <c r="M1846" s="24">
        <v>0.1483804286</v>
      </c>
      <c r="N1846" s="24">
        <v>0.14661602679999999</v>
      </c>
      <c r="O1846" s="24">
        <v>0.15927907820000001</v>
      </c>
      <c r="P1846" s="24">
        <v>0.1861345023</v>
      </c>
      <c r="Q1846" s="24">
        <v>0.18892771010000001</v>
      </c>
    </row>
    <row r="1847" spans="1:17" x14ac:dyDescent="0.25">
      <c r="A1847" s="25">
        <v>656</v>
      </c>
      <c r="B1847" s="23">
        <v>3.1699999999999762E-4</v>
      </c>
      <c r="C1847" s="24">
        <v>0.15322759750000001</v>
      </c>
      <c r="D1847" s="24">
        <v>0.17764675620000001</v>
      </c>
      <c r="E1847" s="24">
        <v>0.18038447199999999</v>
      </c>
      <c r="F1847" s="24">
        <v>0.13668990140000001</v>
      </c>
      <c r="G1847" s="24">
        <v>0.1443355083</v>
      </c>
      <c r="H1847" s="24">
        <v>0.37228766079999998</v>
      </c>
      <c r="I1847" s="24">
        <v>0.1671074927</v>
      </c>
      <c r="J1847" s="24">
        <v>0.1446686834</v>
      </c>
      <c r="K1847" s="24">
        <v>0.15126223859999999</v>
      </c>
      <c r="L1847" s="24">
        <v>0.1451282948</v>
      </c>
      <c r="M1847" s="24">
        <v>0.14935372769999999</v>
      </c>
      <c r="N1847" s="24">
        <v>0.14729420839999999</v>
      </c>
      <c r="O1847" s="24">
        <v>0.159994781</v>
      </c>
      <c r="P1847" s="24">
        <v>0.1870925128</v>
      </c>
      <c r="Q1847" s="24">
        <v>0.18986204270000001</v>
      </c>
    </row>
    <row r="1848" spans="1:17" x14ac:dyDescent="0.25">
      <c r="A1848" s="25">
        <v>655</v>
      </c>
      <c r="B1848" s="23">
        <v>2.8900000000000431E-4</v>
      </c>
      <c r="C1848" s="24">
        <v>0.15443535150000001</v>
      </c>
      <c r="D1848" s="24">
        <v>0.178612411</v>
      </c>
      <c r="E1848" s="24">
        <v>0.1815312952</v>
      </c>
      <c r="F1848" s="24">
        <v>0.13738566639999999</v>
      </c>
      <c r="G1848" s="24">
        <v>0.14519214629999999</v>
      </c>
      <c r="H1848" s="24">
        <v>0.3735728264</v>
      </c>
      <c r="I1848" s="24">
        <v>0.16796185080000001</v>
      </c>
      <c r="J1848" s="24">
        <v>0.14563797410000001</v>
      </c>
      <c r="K1848" s="24">
        <v>0.15215085449999999</v>
      </c>
      <c r="L1848" s="24">
        <v>0.14583410320000001</v>
      </c>
      <c r="M1848" s="24">
        <v>0.15031327310000001</v>
      </c>
      <c r="N1848" s="24">
        <v>0.1483376324</v>
      </c>
      <c r="O1848" s="24">
        <v>0.16084890069999999</v>
      </c>
      <c r="P1848" s="24">
        <v>0.18823528289999999</v>
      </c>
      <c r="Q1848" s="24">
        <v>0.1908600926</v>
      </c>
    </row>
    <row r="1849" spans="1:17" x14ac:dyDescent="0.25">
      <c r="A1849" s="25">
        <v>654</v>
      </c>
      <c r="B1849" s="23">
        <v>2.6899999999999819E-4</v>
      </c>
      <c r="C1849" s="24">
        <v>0.15562482180000001</v>
      </c>
      <c r="D1849" s="24">
        <v>0.17973853649999999</v>
      </c>
      <c r="E1849" s="24">
        <v>0.18276019390000001</v>
      </c>
      <c r="F1849" s="24">
        <v>0.138160482</v>
      </c>
      <c r="G1849" s="24">
        <v>0.14585424960000001</v>
      </c>
      <c r="H1849" s="24">
        <v>0.37505513429999998</v>
      </c>
      <c r="I1849" s="24">
        <v>0.16912683840000001</v>
      </c>
      <c r="J1849" s="24">
        <v>0.14660009739999999</v>
      </c>
      <c r="K1849" s="24">
        <v>0.15314766760000001</v>
      </c>
      <c r="L1849" s="24">
        <v>0.1464651525</v>
      </c>
      <c r="M1849" s="24">
        <v>0.15141202509999999</v>
      </c>
      <c r="N1849" s="24">
        <v>0.1491726786</v>
      </c>
      <c r="O1849" s="24">
        <v>0.16157801450000001</v>
      </c>
      <c r="P1849" s="24">
        <v>0.18929684159999999</v>
      </c>
      <c r="Q1849" s="24">
        <v>0.19204650819999999</v>
      </c>
    </row>
    <row r="1850" spans="1:17" x14ac:dyDescent="0.25">
      <c r="A1850" s="25">
        <v>653</v>
      </c>
      <c r="B1850" s="23">
        <v>3.0300000000000097E-4</v>
      </c>
      <c r="C1850" s="24">
        <v>0.15656425060000001</v>
      </c>
      <c r="D1850" s="24">
        <v>0.1808051765</v>
      </c>
      <c r="E1850" s="24">
        <v>0.1841828972</v>
      </c>
      <c r="F1850" s="24">
        <v>0.13907824460000001</v>
      </c>
      <c r="G1850" s="24">
        <v>0.14639414849999999</v>
      </c>
      <c r="H1850" s="24">
        <v>0.37659889460000001</v>
      </c>
      <c r="I1850" s="24">
        <v>0.17039699850000001</v>
      </c>
      <c r="J1850" s="24">
        <v>0.14746841790000001</v>
      </c>
      <c r="K1850" s="24">
        <v>0.15406550469999999</v>
      </c>
      <c r="L1850" s="24">
        <v>0.14685626330000001</v>
      </c>
      <c r="M1850" s="24">
        <v>0.152205646</v>
      </c>
      <c r="N1850" s="24">
        <v>0.15002681309999999</v>
      </c>
      <c r="O1850" s="24">
        <v>0.1621323824</v>
      </c>
      <c r="P1850" s="24">
        <v>0.19025708729999999</v>
      </c>
      <c r="Q1850" s="24">
        <v>0.1930020452</v>
      </c>
    </row>
    <row r="1851" spans="1:17" x14ac:dyDescent="0.25">
      <c r="A1851" s="25">
        <v>652</v>
      </c>
      <c r="B1851" s="23">
        <v>3.0000000000000144E-4</v>
      </c>
      <c r="C1851" s="24">
        <v>0.15777425470000001</v>
      </c>
      <c r="D1851" s="24">
        <v>0.1819561422</v>
      </c>
      <c r="E1851" s="24">
        <v>0.18573671580000001</v>
      </c>
      <c r="F1851" s="24">
        <v>0.14011166990000001</v>
      </c>
      <c r="G1851" s="24">
        <v>0.1469722688</v>
      </c>
      <c r="H1851" s="24">
        <v>0.37800902130000003</v>
      </c>
      <c r="I1851" s="24">
        <v>0.17148950700000001</v>
      </c>
      <c r="J1851" s="24">
        <v>0.14842392500000001</v>
      </c>
      <c r="K1851" s="24">
        <v>0.15502013270000001</v>
      </c>
      <c r="L1851" s="24">
        <v>0.14743107559999999</v>
      </c>
      <c r="M1851" s="24">
        <v>0.1531376988</v>
      </c>
      <c r="N1851" s="24">
        <v>0.15092062949999999</v>
      </c>
      <c r="O1851" s="24">
        <v>0.1627990305</v>
      </c>
      <c r="P1851" s="24">
        <v>0.1911376119</v>
      </c>
      <c r="Q1851" s="24">
        <v>0.19389308990000001</v>
      </c>
    </row>
    <row r="1852" spans="1:17" x14ac:dyDescent="0.25">
      <c r="A1852" s="25">
        <v>651</v>
      </c>
      <c r="B1852" s="23">
        <v>2.6599999999999519E-4</v>
      </c>
      <c r="C1852" s="24">
        <v>0.15865966679999999</v>
      </c>
      <c r="D1852" s="24">
        <v>0.1827364564</v>
      </c>
      <c r="E1852" s="24">
        <v>0.18707343940000001</v>
      </c>
      <c r="F1852" s="24">
        <v>0.1409329325</v>
      </c>
      <c r="G1852" s="24">
        <v>0.1475439221</v>
      </c>
      <c r="H1852" s="24">
        <v>0.37931951879999998</v>
      </c>
      <c r="I1852" s="24">
        <v>0.17230896649999999</v>
      </c>
      <c r="J1852" s="24">
        <v>0.14934884009999999</v>
      </c>
      <c r="K1852" s="24">
        <v>0.15602698919999999</v>
      </c>
      <c r="L1852" s="24">
        <v>0.1478234977</v>
      </c>
      <c r="M1852" s="24">
        <v>0.1541609615</v>
      </c>
      <c r="N1852" s="24">
        <v>0.1515989006</v>
      </c>
      <c r="O1852" s="24">
        <v>0.16325919329999999</v>
      </c>
      <c r="P1852" s="24">
        <v>0.19221536819999999</v>
      </c>
      <c r="Q1852" s="24">
        <v>0.19480384889999999</v>
      </c>
    </row>
    <row r="1853" spans="1:17" x14ac:dyDescent="0.25">
      <c r="A1853" s="25">
        <v>650</v>
      </c>
      <c r="B1853" s="23">
        <v>3.2899999999999228E-4</v>
      </c>
      <c r="C1853" s="24">
        <v>0.15991191569999999</v>
      </c>
      <c r="D1853" s="24">
        <v>0.18352589010000001</v>
      </c>
      <c r="E1853" s="24">
        <v>0.188483119</v>
      </c>
      <c r="F1853" s="24">
        <v>0.1418589056</v>
      </c>
      <c r="G1853" s="24">
        <v>0.14800003170000001</v>
      </c>
      <c r="H1853" s="24">
        <v>0.38070872430000002</v>
      </c>
      <c r="I1853" s="24">
        <v>0.17321409290000001</v>
      </c>
      <c r="J1853" s="24">
        <v>0.15018156169999999</v>
      </c>
      <c r="K1853" s="24">
        <v>0.15685248369999999</v>
      </c>
      <c r="L1853" s="24">
        <v>0.14829498529999999</v>
      </c>
      <c r="M1853" s="24">
        <v>0.1550164372</v>
      </c>
      <c r="N1853" s="24">
        <v>0.15232770139999999</v>
      </c>
      <c r="O1853" s="24">
        <v>0.16395325960000001</v>
      </c>
      <c r="P1853" s="24">
        <v>0.1930639297</v>
      </c>
      <c r="Q1853" s="24">
        <v>0.19528323410000001</v>
      </c>
    </row>
    <row r="1854" spans="1:17" x14ac:dyDescent="0.25">
      <c r="A1854" s="25">
        <v>649</v>
      </c>
      <c r="B1854" s="23">
        <v>3.1400000000000156E-4</v>
      </c>
      <c r="C1854" s="24">
        <v>0.16095313429999999</v>
      </c>
      <c r="D1854" s="24">
        <v>0.18402454260000001</v>
      </c>
      <c r="E1854" s="24">
        <v>0.18954776230000001</v>
      </c>
      <c r="F1854" s="24">
        <v>0.1427614391</v>
      </c>
      <c r="G1854" s="24">
        <v>0.14825105669999999</v>
      </c>
      <c r="H1854" s="24">
        <v>0.38195279240000002</v>
      </c>
      <c r="I1854" s="24">
        <v>0.17397576570000001</v>
      </c>
      <c r="J1854" s="24">
        <v>0.15080808100000001</v>
      </c>
      <c r="K1854" s="24">
        <v>0.1576488912</v>
      </c>
      <c r="L1854" s="24">
        <v>0.14854563770000001</v>
      </c>
      <c r="M1854" s="24">
        <v>0.1557020247</v>
      </c>
      <c r="N1854" s="24">
        <v>0.1527638882</v>
      </c>
      <c r="O1854" s="24">
        <v>0.1643449068</v>
      </c>
      <c r="P1854" s="24">
        <v>0.1936295331</v>
      </c>
      <c r="Q1854" s="24">
        <v>0.19573324919999999</v>
      </c>
    </row>
    <row r="1855" spans="1:17" x14ac:dyDescent="0.25">
      <c r="A1855" s="25">
        <v>648</v>
      </c>
      <c r="B1855" s="23">
        <v>3.3899999999999881E-4</v>
      </c>
      <c r="C1855" s="24">
        <v>0.16218544539999999</v>
      </c>
      <c r="D1855" s="24">
        <v>0.18451952930000001</v>
      </c>
      <c r="E1855" s="24">
        <v>0.19068397579999999</v>
      </c>
      <c r="F1855" s="24">
        <v>0.14332973960000001</v>
      </c>
      <c r="G1855" s="24">
        <v>0.1485673934</v>
      </c>
      <c r="H1855" s="24">
        <v>0.38302078839999998</v>
      </c>
      <c r="I1855" s="24">
        <v>0.1745416373</v>
      </c>
      <c r="J1855" s="24">
        <v>0.1512544602</v>
      </c>
      <c r="K1855" s="24">
        <v>0.1582006514</v>
      </c>
      <c r="L1855" s="24">
        <v>0.14902113380000001</v>
      </c>
      <c r="M1855" s="24">
        <v>0.15601137279999999</v>
      </c>
      <c r="N1855" s="24">
        <v>0.15315662320000001</v>
      </c>
      <c r="O1855" s="24">
        <v>0.16454665360000001</v>
      </c>
      <c r="P1855" s="24">
        <v>0.1939565986</v>
      </c>
      <c r="Q1855" s="24">
        <v>0.19586807489999999</v>
      </c>
    </row>
    <row r="1856" spans="1:17" x14ac:dyDescent="0.25">
      <c r="A1856" s="25">
        <v>647</v>
      </c>
      <c r="B1856" s="23">
        <v>2.7700000000000272E-4</v>
      </c>
      <c r="C1856" s="24">
        <v>0.1629897058</v>
      </c>
      <c r="D1856" s="24">
        <v>0.18446215990000001</v>
      </c>
      <c r="E1856" s="24">
        <v>0.1914381087</v>
      </c>
      <c r="F1856" s="24">
        <v>0.143820107</v>
      </c>
      <c r="G1856" s="24">
        <v>0.1486081779</v>
      </c>
      <c r="H1856" s="24">
        <v>0.3837191761</v>
      </c>
      <c r="I1856" s="24">
        <v>0.1747734547</v>
      </c>
      <c r="J1856" s="24">
        <v>0.15152125059999999</v>
      </c>
      <c r="K1856" s="24">
        <v>0.15874877570000001</v>
      </c>
      <c r="L1856" s="24">
        <v>0.14899125699999999</v>
      </c>
      <c r="M1856" s="24">
        <v>0.15627197919999999</v>
      </c>
      <c r="N1856" s="24">
        <v>0.15336605910000001</v>
      </c>
      <c r="O1856" s="24">
        <v>0.1644913107</v>
      </c>
      <c r="P1856" s="24">
        <v>0.194264248</v>
      </c>
      <c r="Q1856" s="24">
        <v>0.19579163190000001</v>
      </c>
    </row>
    <row r="1857" spans="1:17" x14ac:dyDescent="0.25">
      <c r="A1857" s="25">
        <v>646</v>
      </c>
      <c r="B1857" s="23">
        <v>2.3199999999999588E-4</v>
      </c>
      <c r="C1857" s="24">
        <v>0.1638990343</v>
      </c>
      <c r="D1857" s="24">
        <v>0.18454264100000001</v>
      </c>
      <c r="E1857" s="24">
        <v>0.19203414020000001</v>
      </c>
      <c r="F1857" s="24">
        <v>0.1443262696</v>
      </c>
      <c r="G1857" s="24">
        <v>0.14871603250000001</v>
      </c>
      <c r="H1857" s="24">
        <v>0.38450077179999997</v>
      </c>
      <c r="I1857" s="24">
        <v>0.1748145223</v>
      </c>
      <c r="J1857" s="24">
        <v>0.15171715620000001</v>
      </c>
      <c r="K1857" s="24">
        <v>0.15904538330000001</v>
      </c>
      <c r="L1857" s="24">
        <v>0.14914323390000001</v>
      </c>
      <c r="M1857" s="24">
        <v>0.15658667679999999</v>
      </c>
      <c r="N1857" s="24">
        <v>0.15339443089999999</v>
      </c>
      <c r="O1857" s="24">
        <v>0.16463896629999999</v>
      </c>
      <c r="P1857" s="24">
        <v>0.19446831940000001</v>
      </c>
      <c r="Q1857" s="24">
        <v>0.19568279390000001</v>
      </c>
    </row>
    <row r="1858" spans="1:17" x14ac:dyDescent="0.25">
      <c r="A1858" s="25">
        <v>645</v>
      </c>
      <c r="B1858" s="23">
        <v>3.1800000000000903E-4</v>
      </c>
      <c r="C1858" s="24">
        <v>0.16476711629999999</v>
      </c>
      <c r="D1858" s="24">
        <v>0.18442000450000001</v>
      </c>
      <c r="E1858" s="24">
        <v>0.1925395131</v>
      </c>
      <c r="F1858" s="24">
        <v>0.1446429789</v>
      </c>
      <c r="G1858" s="24">
        <v>0.1487915367</v>
      </c>
      <c r="H1858" s="24">
        <v>0.38498991729999998</v>
      </c>
      <c r="I1858" s="24">
        <v>0.17479841409999999</v>
      </c>
      <c r="J1858" s="24">
        <v>0.15190306310000001</v>
      </c>
      <c r="K1858" s="24">
        <v>0.15943117439999999</v>
      </c>
      <c r="L1858" s="24">
        <v>0.1492016166</v>
      </c>
      <c r="M1858" s="24">
        <v>0.15675792099999999</v>
      </c>
      <c r="N1858" s="24">
        <v>0.15316458050000001</v>
      </c>
      <c r="O1858" s="24">
        <v>0.1645776629</v>
      </c>
      <c r="P1858" s="24">
        <v>0.1943380982</v>
      </c>
      <c r="Q1858" s="24">
        <v>0.1952399313</v>
      </c>
    </row>
    <row r="1859" spans="1:17" x14ac:dyDescent="0.25">
      <c r="A1859" s="25">
        <v>644</v>
      </c>
      <c r="B1859" s="23">
        <v>2.8399999999999931E-4</v>
      </c>
      <c r="C1859" s="24">
        <v>0.1653089076</v>
      </c>
      <c r="D1859" s="24">
        <v>0.1840349734</v>
      </c>
      <c r="E1859" s="24">
        <v>0.1929223984</v>
      </c>
      <c r="F1859" s="24">
        <v>0.1451209188</v>
      </c>
      <c r="G1859" s="24">
        <v>0.1486255527</v>
      </c>
      <c r="H1859" s="24">
        <v>0.38535234330000001</v>
      </c>
      <c r="I1859" s="24">
        <v>0.17478452620000001</v>
      </c>
      <c r="J1859" s="24">
        <v>0.15173262360000001</v>
      </c>
      <c r="K1859" s="24">
        <v>0.1594450027</v>
      </c>
      <c r="L1859" s="24">
        <v>0.14922268690000001</v>
      </c>
      <c r="M1859" s="24">
        <v>0.15662658209999999</v>
      </c>
      <c r="N1859" s="24">
        <v>0.15305943790000001</v>
      </c>
      <c r="O1859" s="24">
        <v>0.16459713879999999</v>
      </c>
      <c r="P1859" s="24">
        <v>0.19398622209999999</v>
      </c>
      <c r="Q1859" s="24">
        <v>0.19486141200000001</v>
      </c>
    </row>
    <row r="1860" spans="1:17" x14ac:dyDescent="0.25">
      <c r="A1860" s="25">
        <v>643</v>
      </c>
      <c r="B1860" s="23">
        <v>3.2800000000000168E-4</v>
      </c>
      <c r="C1860" s="24">
        <v>0.16584078969999999</v>
      </c>
      <c r="D1860" s="24">
        <v>0.18390512470000001</v>
      </c>
      <c r="E1860" s="24">
        <v>0.19323137400000001</v>
      </c>
      <c r="F1860" s="24">
        <v>0.14504347740000001</v>
      </c>
      <c r="G1860" s="24">
        <v>0.14871570470000001</v>
      </c>
      <c r="H1860" s="24">
        <v>0.38574817779999998</v>
      </c>
      <c r="I1860" s="24">
        <v>0.17482857409999999</v>
      </c>
      <c r="J1860" s="24">
        <v>0.151770398</v>
      </c>
      <c r="K1860" s="24">
        <v>0.15963563319999999</v>
      </c>
      <c r="L1860" s="24">
        <v>0.14937698839999999</v>
      </c>
      <c r="M1860" s="24">
        <v>0.15660256149999999</v>
      </c>
      <c r="N1860" s="24">
        <v>0.15300792460000001</v>
      </c>
      <c r="O1860" s="24">
        <v>0.16451705990000001</v>
      </c>
      <c r="P1860" s="24">
        <v>0.1938731521</v>
      </c>
      <c r="Q1860" s="24">
        <v>0.1943645477</v>
      </c>
    </row>
    <row r="1861" spans="1:17" x14ac:dyDescent="0.25">
      <c r="A1861" s="25">
        <v>642</v>
      </c>
      <c r="B1861" s="23">
        <v>3.070000000000015E-4</v>
      </c>
      <c r="C1861" s="24">
        <v>0.1658674926</v>
      </c>
      <c r="D1861" s="24">
        <v>0.18348386880000001</v>
      </c>
      <c r="E1861" s="24">
        <v>0.19321917</v>
      </c>
      <c r="F1861" s="24">
        <v>0.14542780820000001</v>
      </c>
      <c r="G1861" s="24">
        <v>0.1487792134</v>
      </c>
      <c r="H1861" s="24">
        <v>0.38601750140000002</v>
      </c>
      <c r="I1861" s="24">
        <v>0.17459483440000001</v>
      </c>
      <c r="J1861" s="24">
        <v>0.1515699029</v>
      </c>
      <c r="K1861" s="24">
        <v>0.15980538729999999</v>
      </c>
      <c r="L1861" s="24">
        <v>0.14940780400000001</v>
      </c>
      <c r="M1861" s="24">
        <v>0.1566411704</v>
      </c>
      <c r="N1861" s="24">
        <v>0.1528169513</v>
      </c>
      <c r="O1861" s="24">
        <v>0.16429144139999999</v>
      </c>
      <c r="P1861" s="24">
        <v>0.1936330497</v>
      </c>
      <c r="Q1861" s="24">
        <v>0.1939541847</v>
      </c>
    </row>
    <row r="1862" spans="1:17" x14ac:dyDescent="0.25">
      <c r="A1862" s="25">
        <v>641</v>
      </c>
      <c r="B1862" s="23">
        <v>3.1700000000000109E-4</v>
      </c>
      <c r="C1862" s="24">
        <v>0.1658596396</v>
      </c>
      <c r="D1862" s="24">
        <v>0.18316257</v>
      </c>
      <c r="E1862" s="24">
        <v>0.1932049096</v>
      </c>
      <c r="F1862" s="24">
        <v>0.1456504166</v>
      </c>
      <c r="G1862" s="24">
        <v>0.14881950620000001</v>
      </c>
      <c r="H1862" s="24">
        <v>0.38623881339999999</v>
      </c>
      <c r="I1862" s="24">
        <v>0.17450472710000001</v>
      </c>
      <c r="J1862" s="24">
        <v>0.1514460742</v>
      </c>
      <c r="K1862" s="24">
        <v>0.1596813202</v>
      </c>
      <c r="L1862" s="24">
        <v>0.1495908648</v>
      </c>
      <c r="M1862" s="24">
        <v>0.15649257599999999</v>
      </c>
      <c r="N1862" s="24">
        <v>0.15248276290000001</v>
      </c>
      <c r="O1862" s="24">
        <v>0.16425719859999999</v>
      </c>
      <c r="P1862" s="24">
        <v>0.19317211209999999</v>
      </c>
      <c r="Q1862" s="24">
        <v>0.19363583619999999</v>
      </c>
    </row>
    <row r="1863" spans="1:17" x14ac:dyDescent="0.25">
      <c r="A1863" s="25">
        <v>640</v>
      </c>
      <c r="B1863" s="23">
        <v>3.2500000000000215E-4</v>
      </c>
      <c r="C1863" s="24">
        <v>0.1655782908</v>
      </c>
      <c r="D1863" s="24">
        <v>0.1828895062</v>
      </c>
      <c r="E1863" s="24">
        <v>0.193061024</v>
      </c>
      <c r="F1863" s="24">
        <v>0.1456625909</v>
      </c>
      <c r="G1863" s="24">
        <v>0.14881826940000001</v>
      </c>
      <c r="H1863" s="24">
        <v>0.38628983500000003</v>
      </c>
      <c r="I1863" s="24">
        <v>0.17432130870000001</v>
      </c>
      <c r="J1863" s="24">
        <v>0.15124484899999999</v>
      </c>
      <c r="K1863" s="24">
        <v>0.15950809420000001</v>
      </c>
      <c r="L1863" s="24">
        <v>0.1494052857</v>
      </c>
      <c r="M1863" s="24">
        <v>0.1562683433</v>
      </c>
      <c r="N1863" s="24">
        <v>0.1523166001</v>
      </c>
      <c r="O1863" s="24">
        <v>0.16400724650000001</v>
      </c>
      <c r="P1863" s="24">
        <v>0.19261404870000001</v>
      </c>
      <c r="Q1863" s="24">
        <v>0.19335769119999999</v>
      </c>
    </row>
    <row r="1864" spans="1:17" x14ac:dyDescent="0.25">
      <c r="A1864" s="25">
        <v>639</v>
      </c>
      <c r="B1864" s="23">
        <v>2.9999999999999797E-4</v>
      </c>
      <c r="C1864" s="24">
        <v>0.16498143970000001</v>
      </c>
      <c r="D1864" s="24">
        <v>0.18234469</v>
      </c>
      <c r="E1864" s="24">
        <v>0.1925562918</v>
      </c>
      <c r="F1864" s="24">
        <v>0.14562124009999999</v>
      </c>
      <c r="G1864" s="24">
        <v>0.1488533169</v>
      </c>
      <c r="H1864" s="24">
        <v>0.38609856370000001</v>
      </c>
      <c r="I1864" s="24">
        <v>0.1739637107</v>
      </c>
      <c r="J1864" s="24">
        <v>0.15108694140000001</v>
      </c>
      <c r="K1864" s="24">
        <v>0.1594516188</v>
      </c>
      <c r="L1864" s="24">
        <v>0.14921359719999999</v>
      </c>
      <c r="M1864" s="24">
        <v>0.15594267849999999</v>
      </c>
      <c r="N1864" s="24">
        <v>0.15189425649999999</v>
      </c>
      <c r="O1864" s="24">
        <v>0.16368970269999999</v>
      </c>
      <c r="P1864" s="24">
        <v>0.19204208249999999</v>
      </c>
      <c r="Q1864" s="24">
        <v>0.19290031490000001</v>
      </c>
    </row>
    <row r="1865" spans="1:17" x14ac:dyDescent="0.25">
      <c r="A1865" s="25">
        <v>638</v>
      </c>
      <c r="B1865" s="23">
        <v>3.3700000000000028E-4</v>
      </c>
      <c r="C1865" s="24">
        <v>0.16420434419999999</v>
      </c>
      <c r="D1865" s="24">
        <v>0.18196727339999999</v>
      </c>
      <c r="E1865" s="24">
        <v>0.1919754595</v>
      </c>
      <c r="F1865" s="24">
        <v>0.14524918789999999</v>
      </c>
      <c r="G1865" s="24">
        <v>0.14858189229999999</v>
      </c>
      <c r="H1865" s="24">
        <v>0.3857506812</v>
      </c>
      <c r="I1865" s="24">
        <v>0.17335364219999999</v>
      </c>
      <c r="J1865" s="24">
        <v>0.15065343680000001</v>
      </c>
      <c r="K1865" s="24">
        <v>0.1587706804</v>
      </c>
      <c r="L1865" s="24">
        <v>0.1490011513</v>
      </c>
      <c r="M1865" s="24">
        <v>0.15525811910000001</v>
      </c>
      <c r="N1865" s="24">
        <v>0.1513536274</v>
      </c>
      <c r="O1865" s="24">
        <v>0.1631776989</v>
      </c>
      <c r="P1865" s="24">
        <v>0.19119770820000001</v>
      </c>
      <c r="Q1865" s="24">
        <v>0.19253428280000001</v>
      </c>
    </row>
    <row r="1866" spans="1:17" x14ac:dyDescent="0.25">
      <c r="A1866" s="25">
        <v>637</v>
      </c>
      <c r="B1866" s="23">
        <v>3.2199999999999568E-4</v>
      </c>
      <c r="C1866" s="24">
        <v>0.1631472856</v>
      </c>
      <c r="D1866" s="24">
        <v>0.1813583225</v>
      </c>
      <c r="E1866" s="24">
        <v>0.19067919250000001</v>
      </c>
      <c r="F1866" s="24">
        <v>0.1446733177</v>
      </c>
      <c r="G1866" s="24">
        <v>0.14823703469999999</v>
      </c>
      <c r="H1866" s="24">
        <v>0.385206461</v>
      </c>
      <c r="I1866" s="24">
        <v>0.1723373383</v>
      </c>
      <c r="J1866" s="24">
        <v>0.1501499563</v>
      </c>
      <c r="K1866" s="24">
        <v>0.15811954440000001</v>
      </c>
      <c r="L1866" s="24">
        <v>0.14810092750000001</v>
      </c>
      <c r="M1866" s="24">
        <v>0.15442009270000001</v>
      </c>
      <c r="N1866" s="24">
        <v>0.1502981186</v>
      </c>
      <c r="O1866" s="24">
        <v>0.16219909490000001</v>
      </c>
      <c r="P1866" s="24">
        <v>0.19018645579999999</v>
      </c>
      <c r="Q1866" s="24">
        <v>0.19204147160000001</v>
      </c>
    </row>
    <row r="1867" spans="1:17" x14ac:dyDescent="0.25">
      <c r="A1867" s="25">
        <v>636</v>
      </c>
      <c r="B1867" s="23">
        <v>3.1999999999999715E-4</v>
      </c>
      <c r="C1867" s="24">
        <v>0.16187474130000001</v>
      </c>
      <c r="D1867" s="24">
        <v>0.1803531796</v>
      </c>
      <c r="E1867" s="24">
        <v>0.1890386641</v>
      </c>
      <c r="F1867" s="24">
        <v>0.1439817846</v>
      </c>
      <c r="G1867" s="24">
        <v>0.14761769769999999</v>
      </c>
      <c r="H1867" s="24">
        <v>0.38444417720000001</v>
      </c>
      <c r="I1867" s="24">
        <v>0.1710952818</v>
      </c>
      <c r="J1867" s="24">
        <v>0.1492703557</v>
      </c>
      <c r="K1867" s="24">
        <v>0.15695001180000001</v>
      </c>
      <c r="L1867" s="24">
        <v>0.14708629249999999</v>
      </c>
      <c r="M1867" s="24">
        <v>0.15316508710000001</v>
      </c>
      <c r="N1867" s="24">
        <v>0.1493443102</v>
      </c>
      <c r="O1867" s="24">
        <v>0.16106159989999999</v>
      </c>
      <c r="P1867" s="24">
        <v>0.18899542089999999</v>
      </c>
      <c r="Q1867" s="24">
        <v>0.19136825199999999</v>
      </c>
    </row>
    <row r="1868" spans="1:17" x14ac:dyDescent="0.25">
      <c r="A1868" s="25">
        <v>635</v>
      </c>
      <c r="B1868" s="23">
        <v>3.0300000000000444E-4</v>
      </c>
      <c r="C1868" s="24">
        <v>0.16023181380000001</v>
      </c>
      <c r="D1868" s="24">
        <v>0.1791214049</v>
      </c>
      <c r="E1868" s="24">
        <v>0.1870950609</v>
      </c>
      <c r="F1868" s="24">
        <v>0.1428020746</v>
      </c>
      <c r="G1868" s="24">
        <v>0.1465730965</v>
      </c>
      <c r="H1868" s="24">
        <v>0.38340419529999997</v>
      </c>
      <c r="I1868" s="24">
        <v>0.16968680920000001</v>
      </c>
      <c r="J1868" s="24">
        <v>0.14804968239999999</v>
      </c>
      <c r="K1868" s="24">
        <v>0.1553530246</v>
      </c>
      <c r="L1868" s="24">
        <v>0.14584468310000001</v>
      </c>
      <c r="M1868" s="24">
        <v>0.1516769677</v>
      </c>
      <c r="N1868" s="24">
        <v>0.148157075</v>
      </c>
      <c r="O1868" s="24">
        <v>0.15989474949999999</v>
      </c>
      <c r="P1868" s="24">
        <v>0.18736782669999999</v>
      </c>
      <c r="Q1868" s="24">
        <v>0.1903414279</v>
      </c>
    </row>
    <row r="1869" spans="1:17" x14ac:dyDescent="0.25">
      <c r="A1869" s="25">
        <v>634</v>
      </c>
      <c r="B1869" s="23">
        <v>3.6000000000000246E-4</v>
      </c>
      <c r="C1869" s="24">
        <v>0.1586467922</v>
      </c>
      <c r="D1869" s="24">
        <v>0.17759150269999999</v>
      </c>
      <c r="E1869" s="24">
        <v>0.1849208772</v>
      </c>
      <c r="F1869" s="24">
        <v>0.1414480954</v>
      </c>
      <c r="G1869" s="24">
        <v>0.1451740265</v>
      </c>
      <c r="H1869" s="24">
        <v>0.38226947189999999</v>
      </c>
      <c r="I1869" s="24">
        <v>0.16762308779999999</v>
      </c>
      <c r="J1869" s="24">
        <v>0.14657241109999999</v>
      </c>
      <c r="K1869" s="24">
        <v>0.15371303259999999</v>
      </c>
      <c r="L1869" s="24">
        <v>0.14420557019999999</v>
      </c>
      <c r="M1869" s="24">
        <v>0.14990821479999999</v>
      </c>
      <c r="N1869" s="24">
        <v>0.14642551540000001</v>
      </c>
      <c r="O1869" s="24">
        <v>0.15826523300000001</v>
      </c>
      <c r="P1869" s="24">
        <v>0.18572977190000001</v>
      </c>
      <c r="Q1869" s="24">
        <v>0.18904469909999999</v>
      </c>
    </row>
    <row r="1870" spans="1:17" x14ac:dyDescent="0.25">
      <c r="A1870" s="25">
        <v>633</v>
      </c>
      <c r="B1870" s="23">
        <v>2.8599999999999784E-4</v>
      </c>
      <c r="C1870" s="24">
        <v>0.15680427850000001</v>
      </c>
      <c r="D1870" s="24">
        <v>0.1759163886</v>
      </c>
      <c r="E1870" s="24">
        <v>0.182688877</v>
      </c>
      <c r="F1870" s="24">
        <v>0.14001467819999999</v>
      </c>
      <c r="G1870" s="24">
        <v>0.14384578170000001</v>
      </c>
      <c r="H1870" s="24">
        <v>0.3811528683</v>
      </c>
      <c r="I1870" s="24">
        <v>0.16567085679999999</v>
      </c>
      <c r="J1870" s="24">
        <v>0.14511349800000001</v>
      </c>
      <c r="K1870" s="24">
        <v>0.15213882919999999</v>
      </c>
      <c r="L1870" s="24">
        <v>0.14263091980000001</v>
      </c>
      <c r="M1870" s="24">
        <v>0.14826074240000001</v>
      </c>
      <c r="N1870" s="24">
        <v>0.14503562449999999</v>
      </c>
      <c r="O1870" s="24">
        <v>0.15683993700000001</v>
      </c>
      <c r="P1870" s="24">
        <v>0.18405269090000001</v>
      </c>
      <c r="Q1870" s="24">
        <v>0.1876769066</v>
      </c>
    </row>
    <row r="1871" spans="1:17" x14ac:dyDescent="0.25">
      <c r="A1871" s="25">
        <v>632</v>
      </c>
      <c r="B1871" s="23">
        <v>2.9900000000000044E-4</v>
      </c>
      <c r="C1871" s="24">
        <v>0.15492607650000001</v>
      </c>
      <c r="D1871" s="24">
        <v>0.17425061759999999</v>
      </c>
      <c r="E1871" s="24">
        <v>0.18032243849999999</v>
      </c>
      <c r="F1871" s="24">
        <v>0.1385726035</v>
      </c>
      <c r="G1871" s="24">
        <v>0.1422976255</v>
      </c>
      <c r="H1871" s="24">
        <v>0.3802289069</v>
      </c>
      <c r="I1871" s="24">
        <v>0.16369532049999999</v>
      </c>
      <c r="J1871" s="24">
        <v>0.1434216052</v>
      </c>
      <c r="K1871" s="24">
        <v>0.15011930470000001</v>
      </c>
      <c r="L1871" s="24">
        <v>0.14099137489999999</v>
      </c>
      <c r="M1871" s="24">
        <v>0.1464190632</v>
      </c>
      <c r="N1871" s="24">
        <v>0.1434264928</v>
      </c>
      <c r="O1871" s="24">
        <v>0.15513411160000001</v>
      </c>
      <c r="P1871" s="24">
        <v>0.1822561026</v>
      </c>
      <c r="Q1871" s="24">
        <v>0.18612512949999999</v>
      </c>
    </row>
    <row r="1872" spans="1:17" x14ac:dyDescent="0.25">
      <c r="A1872" s="25">
        <v>631</v>
      </c>
      <c r="B1872" s="23">
        <v>2.9600000000000091E-4</v>
      </c>
      <c r="C1872" s="24">
        <v>0.15301027889999999</v>
      </c>
      <c r="D1872" s="24">
        <v>0.1725207269</v>
      </c>
      <c r="E1872" s="24">
        <v>0.17805467550000001</v>
      </c>
      <c r="F1872" s="24">
        <v>0.13695742189999999</v>
      </c>
      <c r="G1872" s="24">
        <v>0.14087967570000001</v>
      </c>
      <c r="H1872" s="24">
        <v>0.3791439533</v>
      </c>
      <c r="I1872" s="24">
        <v>0.16174395380000001</v>
      </c>
      <c r="J1872" s="24">
        <v>0.14196793739999999</v>
      </c>
      <c r="K1872" s="24">
        <v>0.14851629729999999</v>
      </c>
      <c r="L1872" s="24">
        <v>0.13940961660000001</v>
      </c>
      <c r="M1872" s="24">
        <v>0.14473016559999999</v>
      </c>
      <c r="N1872" s="24">
        <v>0.14179880919999999</v>
      </c>
      <c r="O1872" s="24">
        <v>0.15347518030000001</v>
      </c>
      <c r="P1872" s="24">
        <v>0.18057203290000001</v>
      </c>
      <c r="Q1872" s="24">
        <v>0.18433807790000001</v>
      </c>
    </row>
    <row r="1873" spans="1:17" x14ac:dyDescent="0.25">
      <c r="A1873" s="25">
        <v>630</v>
      </c>
      <c r="B1873" s="23">
        <v>3.4700000000000334E-4</v>
      </c>
      <c r="C1873" s="24">
        <v>0.15094757080000001</v>
      </c>
      <c r="D1873" s="24">
        <v>0.17073939739999999</v>
      </c>
      <c r="E1873" s="24">
        <v>0.175989598</v>
      </c>
      <c r="F1873" s="24">
        <v>0.1356621385</v>
      </c>
      <c r="G1873" s="24">
        <v>0.1393388659</v>
      </c>
      <c r="H1873" s="24">
        <v>0.3782448471</v>
      </c>
      <c r="I1873" s="24">
        <v>0.15975905949999999</v>
      </c>
      <c r="J1873" s="24">
        <v>0.14033703510000001</v>
      </c>
      <c r="K1873" s="24">
        <v>0.1468814611</v>
      </c>
      <c r="L1873" s="24">
        <v>0.1378585249</v>
      </c>
      <c r="M1873" s="24">
        <v>0.14308203759999999</v>
      </c>
      <c r="N1873" s="24">
        <v>0.1404269487</v>
      </c>
      <c r="O1873" s="24">
        <v>0.15192726249999999</v>
      </c>
      <c r="P1873" s="24">
        <v>0.1790723354</v>
      </c>
      <c r="Q1873" s="24">
        <v>0.18273365499999999</v>
      </c>
    </row>
    <row r="1874" spans="1:17" x14ac:dyDescent="0.25">
      <c r="A1874" s="25">
        <v>629</v>
      </c>
      <c r="B1874" s="23">
        <v>2.9099999999999938E-4</v>
      </c>
      <c r="C1874" s="24">
        <v>0.14881940190000001</v>
      </c>
      <c r="D1874" s="24">
        <v>0.16898155209999999</v>
      </c>
      <c r="E1874" s="24">
        <v>0.17421416940000001</v>
      </c>
      <c r="F1874" s="24">
        <v>0.1344958544</v>
      </c>
      <c r="G1874" s="24">
        <v>0.1378892511</v>
      </c>
      <c r="H1874" s="24">
        <v>0.37779796119999998</v>
      </c>
      <c r="I1874" s="24">
        <v>0.15816827119999999</v>
      </c>
      <c r="J1874" s="24">
        <v>0.13873115180000001</v>
      </c>
      <c r="K1874" s="24">
        <v>0.14537173510000001</v>
      </c>
      <c r="L1874" s="24">
        <v>0.13663333650000001</v>
      </c>
      <c r="M1874" s="24">
        <v>0.14156086740000001</v>
      </c>
      <c r="N1874" s="24">
        <v>0.13929533960000001</v>
      </c>
      <c r="O1874" s="24">
        <v>0.15082287790000001</v>
      </c>
      <c r="P1874" s="24">
        <v>0.17760732770000001</v>
      </c>
      <c r="Q1874" s="24">
        <v>0.1812002361</v>
      </c>
    </row>
    <row r="1875" spans="1:17" x14ac:dyDescent="0.25">
      <c r="A1875" s="25">
        <v>628</v>
      </c>
      <c r="B1875" s="23">
        <v>3.6699999999999905E-4</v>
      </c>
      <c r="C1875" s="24">
        <v>0.14697466789999999</v>
      </c>
      <c r="D1875" s="24">
        <v>0.1674693823</v>
      </c>
      <c r="E1875" s="24">
        <v>0.17254757879999999</v>
      </c>
      <c r="F1875" s="24">
        <v>0.1334259659</v>
      </c>
      <c r="G1875" s="24">
        <v>0.1365944445</v>
      </c>
      <c r="H1875" s="24">
        <v>0.37735718489999998</v>
      </c>
      <c r="I1875" s="24">
        <v>0.15671591460000001</v>
      </c>
      <c r="J1875" s="24">
        <v>0.13750684260000001</v>
      </c>
      <c r="K1875" s="24">
        <v>0.1440803856</v>
      </c>
      <c r="L1875" s="24">
        <v>0.13558784130000001</v>
      </c>
      <c r="M1875" s="24">
        <v>0.14022201300000001</v>
      </c>
      <c r="N1875" s="24">
        <v>0.13821545239999999</v>
      </c>
      <c r="O1875" s="24">
        <v>0.14970941839999999</v>
      </c>
      <c r="P1875" s="24">
        <v>0.1764142662</v>
      </c>
      <c r="Q1875" s="24">
        <v>0.1798116863</v>
      </c>
    </row>
    <row r="1876" spans="1:17" x14ac:dyDescent="0.25">
      <c r="A1876" s="25">
        <v>627</v>
      </c>
      <c r="B1876" s="23">
        <v>3.2000000000000062E-4</v>
      </c>
      <c r="C1876" s="24">
        <v>0.1453740895</v>
      </c>
      <c r="D1876" s="24">
        <v>0.1662559062</v>
      </c>
      <c r="E1876" s="24">
        <v>0.17130503059999999</v>
      </c>
      <c r="F1876" s="24">
        <v>0.13254372780000001</v>
      </c>
      <c r="G1876" s="24">
        <v>0.13553075489999999</v>
      </c>
      <c r="H1876" s="24">
        <v>0.37708392740000002</v>
      </c>
      <c r="I1876" s="24">
        <v>0.15534946320000001</v>
      </c>
      <c r="J1876" s="24">
        <v>0.1365967095</v>
      </c>
      <c r="K1876" s="24">
        <v>0.14303180579999999</v>
      </c>
      <c r="L1876" s="24">
        <v>0.134477824</v>
      </c>
      <c r="M1876" s="24">
        <v>0.1393111497</v>
      </c>
      <c r="N1876" s="24">
        <v>0.13726499680000001</v>
      </c>
      <c r="O1876" s="24">
        <v>0.1486739218</v>
      </c>
      <c r="P1876" s="24">
        <v>0.17541187999999999</v>
      </c>
      <c r="Q1876" s="24">
        <v>0.178664133</v>
      </c>
    </row>
    <row r="1877" spans="1:17" x14ac:dyDescent="0.25">
      <c r="A1877" s="25">
        <v>626</v>
      </c>
      <c r="B1877" s="23">
        <v>3.5800000000000393E-4</v>
      </c>
      <c r="C1877" s="24">
        <v>0.14379729329999999</v>
      </c>
      <c r="D1877" s="24">
        <v>0.16527380050000001</v>
      </c>
      <c r="E1877" s="24">
        <v>0.17035458980000001</v>
      </c>
      <c r="F1877" s="24">
        <v>0.1319418252</v>
      </c>
      <c r="G1877" s="24">
        <v>0.1347799301</v>
      </c>
      <c r="H1877" s="24">
        <v>0.37724816799999999</v>
      </c>
      <c r="I1877" s="24">
        <v>0.15453232820000001</v>
      </c>
      <c r="J1877" s="24">
        <v>0.1359019578</v>
      </c>
      <c r="K1877" s="24">
        <v>0.14235948030000001</v>
      </c>
      <c r="L1877" s="24">
        <v>0.13392676410000001</v>
      </c>
      <c r="M1877" s="24">
        <v>0.13854439560000001</v>
      </c>
      <c r="N1877" s="24">
        <v>0.13672301170000001</v>
      </c>
      <c r="O1877" s="24">
        <v>0.14808341859999999</v>
      </c>
      <c r="P1877" s="24">
        <v>0.17470622059999999</v>
      </c>
      <c r="Q1877" s="24">
        <v>0.1777918637</v>
      </c>
    </row>
    <row r="1878" spans="1:17" x14ac:dyDescent="0.25">
      <c r="A1878" s="25">
        <v>625</v>
      </c>
      <c r="B1878" s="23">
        <v>2.8200000000000078E-4</v>
      </c>
      <c r="C1878" s="24">
        <v>0.14269064370000001</v>
      </c>
      <c r="D1878" s="24">
        <v>0.16451705990000001</v>
      </c>
      <c r="E1878" s="24">
        <v>0.16990812120000001</v>
      </c>
      <c r="F1878" s="24">
        <v>0.1314017475</v>
      </c>
      <c r="G1878" s="24">
        <v>0.13417667150000001</v>
      </c>
      <c r="H1878" s="24">
        <v>0.37724226709999997</v>
      </c>
      <c r="I1878" s="24">
        <v>0.15375982220000001</v>
      </c>
      <c r="J1878" s="24">
        <v>0.13515312970000001</v>
      </c>
      <c r="K1878" s="24">
        <v>0.1418085694</v>
      </c>
      <c r="L1878" s="24">
        <v>0.1335781664</v>
      </c>
      <c r="M1878" s="24">
        <v>0.13802422580000001</v>
      </c>
      <c r="N1878" s="24">
        <v>0.13641324639999999</v>
      </c>
      <c r="O1878" s="24">
        <v>0.14784558119999999</v>
      </c>
      <c r="P1878" s="24">
        <v>0.17414051289999999</v>
      </c>
      <c r="Q1878" s="24">
        <v>0.17716249819999999</v>
      </c>
    </row>
    <row r="1879" spans="1:17" x14ac:dyDescent="0.25">
      <c r="A1879" s="25">
        <v>624</v>
      </c>
      <c r="B1879" s="23">
        <v>3.3899999999999534E-4</v>
      </c>
      <c r="C1879" s="24">
        <v>0.14168590310000001</v>
      </c>
      <c r="D1879" s="24">
        <v>0.16397964949999999</v>
      </c>
      <c r="E1879" s="24">
        <v>0.16972044110000001</v>
      </c>
      <c r="F1879" s="24">
        <v>0.13127204780000001</v>
      </c>
      <c r="G1879" s="24">
        <v>0.1338935792</v>
      </c>
      <c r="H1879" s="24">
        <v>0.37804344299999998</v>
      </c>
      <c r="I1879" s="24">
        <v>0.15332262220000001</v>
      </c>
      <c r="J1879" s="24">
        <v>0.13495452699999999</v>
      </c>
      <c r="K1879" s="24">
        <v>0.1415570676</v>
      </c>
      <c r="L1879" s="24">
        <v>0.13335500659999999</v>
      </c>
      <c r="M1879" s="24">
        <v>0.13789476449999999</v>
      </c>
      <c r="N1879" s="24">
        <v>0.1361818612</v>
      </c>
      <c r="O1879" s="24">
        <v>0.14760620890000001</v>
      </c>
      <c r="P1879" s="24">
        <v>0.17404010889999999</v>
      </c>
      <c r="Q1879" s="24">
        <v>0.1769144684</v>
      </c>
    </row>
    <row r="1880" spans="1:17" x14ac:dyDescent="0.25">
      <c r="A1880" s="25">
        <v>623</v>
      </c>
      <c r="B1880" s="23">
        <v>3.1799999999999862E-4</v>
      </c>
      <c r="C1880" s="24">
        <v>0.1411029845</v>
      </c>
      <c r="D1880" s="24">
        <v>0.1638240963</v>
      </c>
      <c r="E1880" s="24">
        <v>0.16994464400000001</v>
      </c>
      <c r="F1880" s="24">
        <v>0.131426245</v>
      </c>
      <c r="G1880" s="24">
        <v>0.1336164027</v>
      </c>
      <c r="H1880" s="24">
        <v>0.37896007300000001</v>
      </c>
      <c r="I1880" s="24">
        <v>0.15341956909999999</v>
      </c>
      <c r="J1880" s="24">
        <v>0.1348744184</v>
      </c>
      <c r="K1880" s="24">
        <v>0.14148190620000001</v>
      </c>
      <c r="L1880" s="24">
        <v>0.1336514503</v>
      </c>
      <c r="M1880" s="24">
        <v>0.13784132900000001</v>
      </c>
      <c r="N1880" s="24">
        <v>0.13627651330000001</v>
      </c>
      <c r="O1880" s="24">
        <v>0.1477908641</v>
      </c>
      <c r="P1880" s="24">
        <v>0.17412765320000001</v>
      </c>
      <c r="Q1880" s="24">
        <v>0.17695173619999999</v>
      </c>
    </row>
    <row r="1881" spans="1:17" x14ac:dyDescent="0.25">
      <c r="A1881" s="25">
        <v>622</v>
      </c>
      <c r="B1881" s="23">
        <v>3.1799999999999862E-4</v>
      </c>
      <c r="C1881" s="24">
        <v>0.1405819952</v>
      </c>
      <c r="D1881" s="24">
        <v>0.1636943817</v>
      </c>
      <c r="E1881" s="24">
        <v>0.170164749</v>
      </c>
      <c r="F1881" s="24">
        <v>0.13171985750000001</v>
      </c>
      <c r="G1881" s="24">
        <v>0.1340062618</v>
      </c>
      <c r="H1881" s="24">
        <v>0.37975496050000002</v>
      </c>
      <c r="I1881" s="24">
        <v>0.1535058171</v>
      </c>
      <c r="J1881" s="24">
        <v>0.1353075057</v>
      </c>
      <c r="K1881" s="24">
        <v>0.14199300109999999</v>
      </c>
      <c r="L1881" s="24">
        <v>0.13413117829999999</v>
      </c>
      <c r="M1881" s="24">
        <v>0.1381592005</v>
      </c>
      <c r="N1881" s="24">
        <v>0.13680328429999999</v>
      </c>
      <c r="O1881" s="24">
        <v>0.14837959410000001</v>
      </c>
      <c r="P1881" s="24">
        <v>0.1745641828</v>
      </c>
      <c r="Q1881" s="24">
        <v>0.17736744879999999</v>
      </c>
    </row>
    <row r="1882" spans="1:17" x14ac:dyDescent="0.25">
      <c r="A1882" s="25">
        <v>621</v>
      </c>
      <c r="B1882" s="23">
        <v>3.0700000000000497E-4</v>
      </c>
      <c r="C1882" s="24">
        <v>0.14078362289999999</v>
      </c>
      <c r="D1882" s="24">
        <v>0.1643505096</v>
      </c>
      <c r="E1882" s="24">
        <v>0.17113462090000001</v>
      </c>
      <c r="F1882" s="24">
        <v>0.13226218519999999</v>
      </c>
      <c r="G1882" s="24">
        <v>0.13441213969999999</v>
      </c>
      <c r="H1882" s="24">
        <v>0.38093784450000001</v>
      </c>
      <c r="I1882" s="24">
        <v>0.1540073901</v>
      </c>
      <c r="J1882" s="24">
        <v>0.1356986016</v>
      </c>
      <c r="K1882" s="24">
        <v>0.14258691670000001</v>
      </c>
      <c r="L1882" s="24">
        <v>0.13459412749999999</v>
      </c>
      <c r="M1882" s="24">
        <v>0.1388321072</v>
      </c>
      <c r="N1882" s="24">
        <v>0.1372601688</v>
      </c>
      <c r="O1882" s="24">
        <v>0.148806572</v>
      </c>
      <c r="P1882" s="24">
        <v>0.17505699399999999</v>
      </c>
      <c r="Q1882" s="24">
        <v>0.1779244244</v>
      </c>
    </row>
    <row r="1883" spans="1:17" x14ac:dyDescent="0.25">
      <c r="A1883" s="25">
        <v>620</v>
      </c>
      <c r="B1883" s="23">
        <v>3.1700000000000109E-4</v>
      </c>
      <c r="C1883" s="24">
        <v>0.14107923210000001</v>
      </c>
      <c r="D1883" s="24">
        <v>0.16492341460000001</v>
      </c>
      <c r="E1883" s="24">
        <v>0.1724951565</v>
      </c>
      <c r="F1883" s="24">
        <v>0.13288906219999999</v>
      </c>
      <c r="G1883" s="24">
        <v>0.1348407418</v>
      </c>
      <c r="H1883" s="24">
        <v>0.38225823640000001</v>
      </c>
      <c r="I1883" s="24">
        <v>0.15484113990000001</v>
      </c>
      <c r="J1883" s="24">
        <v>0.13645949960000001</v>
      </c>
      <c r="K1883" s="24">
        <v>0.14332394300000001</v>
      </c>
      <c r="L1883" s="24">
        <v>0.13555933540000001</v>
      </c>
      <c r="M1883" s="24">
        <v>0.13965111969999999</v>
      </c>
      <c r="N1883" s="24">
        <v>0.1381335407</v>
      </c>
      <c r="O1883" s="24">
        <v>0.1498494595</v>
      </c>
      <c r="P1883" s="24">
        <v>0.1760184467</v>
      </c>
      <c r="Q1883" s="24">
        <v>0.1790483296</v>
      </c>
    </row>
    <row r="1884" spans="1:17" x14ac:dyDescent="0.25">
      <c r="A1884" s="25">
        <v>619</v>
      </c>
      <c r="B1884" s="23">
        <v>2.9599999999999744E-4</v>
      </c>
      <c r="C1884" s="24">
        <v>0.1415841132</v>
      </c>
      <c r="D1884" s="24">
        <v>0.1657277644</v>
      </c>
      <c r="E1884" s="24">
        <v>0.17367632690000001</v>
      </c>
      <c r="F1884" s="24">
        <v>0.13385474680000001</v>
      </c>
      <c r="G1884" s="24">
        <v>0.13578838109999999</v>
      </c>
      <c r="H1884" s="24">
        <v>0.38380452990000002</v>
      </c>
      <c r="I1884" s="24">
        <v>0.15598461029999999</v>
      </c>
      <c r="J1884" s="24">
        <v>0.1372472495</v>
      </c>
      <c r="K1884" s="24">
        <v>0.14443358780000001</v>
      </c>
      <c r="L1884" s="24">
        <v>0.13655392829999999</v>
      </c>
      <c r="M1884" s="24">
        <v>0.1405841112</v>
      </c>
      <c r="N1884" s="24">
        <v>0.13912890850000001</v>
      </c>
      <c r="O1884" s="24">
        <v>0.1508031785</v>
      </c>
      <c r="P1884" s="24">
        <v>0.1769809574</v>
      </c>
      <c r="Q1884" s="24">
        <v>0.18010242279999999</v>
      </c>
    </row>
    <row r="1885" spans="1:17" x14ac:dyDescent="0.25">
      <c r="A1885" s="25">
        <v>618</v>
      </c>
      <c r="B1885" s="23">
        <v>3.4100000000000081E-4</v>
      </c>
      <c r="C1885" s="24">
        <v>0.14246188100000001</v>
      </c>
      <c r="D1885" s="24">
        <v>0.16694545750000001</v>
      </c>
      <c r="E1885" s="24">
        <v>0.17514652010000001</v>
      </c>
      <c r="F1885" s="24">
        <v>0.13479392230000001</v>
      </c>
      <c r="G1885" s="24">
        <v>0.1369435936</v>
      </c>
      <c r="H1885" s="24">
        <v>0.38496091960000001</v>
      </c>
      <c r="I1885" s="24">
        <v>0.15707479420000001</v>
      </c>
      <c r="J1885" s="24">
        <v>0.13868409400000001</v>
      </c>
      <c r="K1885" s="24">
        <v>0.14579842979999999</v>
      </c>
      <c r="L1885" s="24">
        <v>0.1377012879</v>
      </c>
      <c r="M1885" s="24">
        <v>0.14201331140000001</v>
      </c>
      <c r="N1885" s="24">
        <v>0.14018039409999999</v>
      </c>
      <c r="O1885" s="24">
        <v>0.1521609575</v>
      </c>
      <c r="P1885" s="24">
        <v>0.17842213809999999</v>
      </c>
      <c r="Q1885" s="24">
        <v>0.18164348599999999</v>
      </c>
    </row>
    <row r="1886" spans="1:17" x14ac:dyDescent="0.25">
      <c r="A1886" s="25">
        <v>617</v>
      </c>
      <c r="B1886" s="23">
        <v>2.9900000000000044E-4</v>
      </c>
      <c r="C1886" s="24">
        <v>0.14343978460000001</v>
      </c>
      <c r="D1886" s="24">
        <v>0.16817909480000001</v>
      </c>
      <c r="E1886" s="24">
        <v>0.1766832918</v>
      </c>
      <c r="F1886" s="24">
        <v>0.13592036069999999</v>
      </c>
      <c r="G1886" s="24">
        <v>0.13814169170000001</v>
      </c>
      <c r="H1886" s="24">
        <v>0.38627281790000001</v>
      </c>
      <c r="I1886" s="24">
        <v>0.1583221853</v>
      </c>
      <c r="J1886" s="24">
        <v>0.13994567099999999</v>
      </c>
      <c r="K1886" s="24">
        <v>0.14695720370000001</v>
      </c>
      <c r="L1886" s="24">
        <v>0.1390328556</v>
      </c>
      <c r="M1886" s="24">
        <v>0.14322011170000001</v>
      </c>
      <c r="N1886" s="24">
        <v>0.14141672850000001</v>
      </c>
      <c r="O1886" s="24">
        <v>0.15371549130000001</v>
      </c>
      <c r="P1886" s="24">
        <v>0.17970706519999999</v>
      </c>
      <c r="Q1886" s="24">
        <v>0.1832062602</v>
      </c>
    </row>
    <row r="1887" spans="1:17" x14ac:dyDescent="0.25">
      <c r="A1887" s="25">
        <v>616</v>
      </c>
      <c r="B1887" s="23">
        <v>3.0199999999999997E-4</v>
      </c>
      <c r="C1887" s="24">
        <v>0.1446730644</v>
      </c>
      <c r="D1887" s="24">
        <v>0.1696240604</v>
      </c>
      <c r="E1887" s="24">
        <v>0.17821216579999999</v>
      </c>
      <c r="F1887" s="24">
        <v>0.1369456798</v>
      </c>
      <c r="G1887" s="24">
        <v>0.1394756734</v>
      </c>
      <c r="H1887" s="24">
        <v>0.38771417740000003</v>
      </c>
      <c r="I1887" s="24">
        <v>0.1596392542</v>
      </c>
      <c r="J1887" s="24">
        <v>0.14140959080000001</v>
      </c>
      <c r="K1887" s="24">
        <v>0.1484406143</v>
      </c>
      <c r="L1887" s="24">
        <v>0.1404718459</v>
      </c>
      <c r="M1887" s="24">
        <v>0.14462801810000001</v>
      </c>
      <c r="N1887" s="24">
        <v>0.1426042169</v>
      </c>
      <c r="O1887" s="24">
        <v>0.15494926270000001</v>
      </c>
      <c r="P1887" s="24">
        <v>0.1811906546</v>
      </c>
      <c r="Q1887" s="24">
        <v>0.1847222298</v>
      </c>
    </row>
    <row r="1888" spans="1:17" x14ac:dyDescent="0.25">
      <c r="A1888" s="25">
        <v>615</v>
      </c>
      <c r="B1888" s="23">
        <v>3.3799999999999781E-4</v>
      </c>
      <c r="C1888" s="24">
        <v>0.14611563089999999</v>
      </c>
      <c r="D1888" s="24">
        <v>0.17103397849999999</v>
      </c>
      <c r="E1888" s="24">
        <v>0.17945072049999999</v>
      </c>
      <c r="F1888" s="24">
        <v>0.1379535496</v>
      </c>
      <c r="G1888" s="24">
        <v>0.1408041418</v>
      </c>
      <c r="H1888" s="24">
        <v>0.38874751330000001</v>
      </c>
      <c r="I1888" s="24">
        <v>0.16060790420000001</v>
      </c>
      <c r="J1888" s="24">
        <v>0.14259307090000001</v>
      </c>
      <c r="K1888" s="24">
        <v>0.14955379069999999</v>
      </c>
      <c r="L1888" s="24">
        <v>0.14156252150000001</v>
      </c>
      <c r="M1888" s="24">
        <v>0.145740062</v>
      </c>
      <c r="N1888" s="24">
        <v>0.143589139</v>
      </c>
      <c r="O1888" s="24">
        <v>0.1561588049</v>
      </c>
      <c r="P1888" s="24">
        <v>0.18256427350000001</v>
      </c>
      <c r="Q1888" s="24">
        <v>0.1863550246</v>
      </c>
    </row>
    <row r="1889" spans="1:17" x14ac:dyDescent="0.25">
      <c r="A1889" s="25">
        <v>614</v>
      </c>
      <c r="B1889" s="23">
        <v>3.8599999999999724E-4</v>
      </c>
      <c r="C1889" s="24">
        <v>0.14748877290000001</v>
      </c>
      <c r="D1889" s="24">
        <v>0.172373414</v>
      </c>
      <c r="E1889" s="24">
        <v>0.18050359190000001</v>
      </c>
      <c r="F1889" s="24">
        <v>0.138816461</v>
      </c>
      <c r="G1889" s="24">
        <v>0.141970709</v>
      </c>
      <c r="H1889" s="24">
        <v>0.38998600839999997</v>
      </c>
      <c r="I1889" s="24">
        <v>0.1617566198</v>
      </c>
      <c r="J1889" s="24">
        <v>0.143679589</v>
      </c>
      <c r="K1889" s="24">
        <v>0.1506569982</v>
      </c>
      <c r="L1889" s="24">
        <v>0.1427297592</v>
      </c>
      <c r="M1889" s="24">
        <v>0.1468823403</v>
      </c>
      <c r="N1889" s="24">
        <v>0.14457218350000001</v>
      </c>
      <c r="O1889" s="24">
        <v>0.1573104411</v>
      </c>
      <c r="P1889" s="24">
        <v>0.183590278</v>
      </c>
      <c r="Q1889" s="24">
        <v>0.18782942</v>
      </c>
    </row>
    <row r="1890" spans="1:17" x14ac:dyDescent="0.25">
      <c r="A1890" s="25">
        <v>613</v>
      </c>
      <c r="B1890" s="23">
        <v>3.3500000000000175E-4</v>
      </c>
      <c r="C1890" s="24">
        <v>0.1491480023</v>
      </c>
      <c r="D1890" s="24">
        <v>0.17373162510000001</v>
      </c>
      <c r="E1890" s="24">
        <v>0.18151623010000001</v>
      </c>
      <c r="F1890" s="24">
        <v>0.13949406149999999</v>
      </c>
      <c r="G1890" s="24">
        <v>0.14326046410000001</v>
      </c>
      <c r="H1890" s="24">
        <v>0.39096376300000002</v>
      </c>
      <c r="I1890" s="24">
        <v>0.1625615805</v>
      </c>
      <c r="J1890" s="24">
        <v>0.144856289</v>
      </c>
      <c r="K1890" s="24">
        <v>0.15187254550000001</v>
      </c>
      <c r="L1890" s="24">
        <v>0.14395232499999999</v>
      </c>
      <c r="M1890" s="24">
        <v>0.14809514579999999</v>
      </c>
      <c r="N1890" s="24">
        <v>0.1454768032</v>
      </c>
      <c r="O1890" s="24">
        <v>0.1583898664</v>
      </c>
      <c r="P1890" s="24">
        <v>0.1848999858</v>
      </c>
      <c r="Q1890" s="24">
        <v>0.18903890249999999</v>
      </c>
    </row>
    <row r="1891" spans="1:17" x14ac:dyDescent="0.25">
      <c r="A1891" s="25">
        <v>612</v>
      </c>
      <c r="B1891" s="23">
        <v>2.9500000000000338E-4</v>
      </c>
      <c r="C1891" s="24">
        <v>0.15078075229999999</v>
      </c>
      <c r="D1891" s="24">
        <v>0.1749917567</v>
      </c>
      <c r="E1891" s="24">
        <v>0.1823781729</v>
      </c>
      <c r="F1891" s="24">
        <v>0.1399904042</v>
      </c>
      <c r="G1891" s="24">
        <v>0.14435499909999999</v>
      </c>
      <c r="H1891" s="24">
        <v>0.39195668700000003</v>
      </c>
      <c r="I1891" s="24">
        <v>0.1633168012</v>
      </c>
      <c r="J1891" s="24">
        <v>0.14577873050000001</v>
      </c>
      <c r="K1891" s="24">
        <v>0.1526788473</v>
      </c>
      <c r="L1891" s="24">
        <v>0.144963488</v>
      </c>
      <c r="M1891" s="24">
        <v>0.1489667445</v>
      </c>
      <c r="N1891" s="24">
        <v>0.1461576372</v>
      </c>
      <c r="O1891" s="24">
        <v>0.1593889892</v>
      </c>
      <c r="P1891" s="24">
        <v>0.1858176738</v>
      </c>
      <c r="Q1891" s="24">
        <v>0.1901320219</v>
      </c>
    </row>
    <row r="1892" spans="1:17" x14ac:dyDescent="0.25">
      <c r="A1892" s="25">
        <v>611</v>
      </c>
      <c r="B1892" s="23">
        <v>2.6399999999999666E-4</v>
      </c>
      <c r="C1892" s="24">
        <v>0.15255296230000001</v>
      </c>
      <c r="D1892" s="24">
        <v>0.17583900690000001</v>
      </c>
      <c r="E1892" s="24">
        <v>0.1830378771</v>
      </c>
      <c r="F1892" s="24">
        <v>0.14035585519999999</v>
      </c>
      <c r="G1892" s="24">
        <v>0.14550195630000001</v>
      </c>
      <c r="H1892" s="24">
        <v>0.39296832679999999</v>
      </c>
      <c r="I1892" s="24">
        <v>0.16390976309999999</v>
      </c>
      <c r="J1892" s="24">
        <v>0.14661435780000001</v>
      </c>
      <c r="K1892" s="24">
        <v>0.1537037641</v>
      </c>
      <c r="L1892" s="24">
        <v>0.14570425449999999</v>
      </c>
      <c r="M1892" s="24">
        <v>0.14996378120000001</v>
      </c>
      <c r="N1892" s="24">
        <v>0.14697757359999999</v>
      </c>
      <c r="O1892" s="24">
        <v>0.16014039520000001</v>
      </c>
      <c r="P1892" s="24">
        <v>0.18681776520000001</v>
      </c>
      <c r="Q1892" s="24">
        <v>0.1906568706</v>
      </c>
    </row>
    <row r="1893" spans="1:17" x14ac:dyDescent="0.25">
      <c r="A1893" s="25">
        <v>610</v>
      </c>
      <c r="B1893" s="23">
        <v>2.9700000000000538E-4</v>
      </c>
      <c r="C1893" s="24">
        <v>0.1544277668</v>
      </c>
      <c r="D1893" s="24">
        <v>0.1768827587</v>
      </c>
      <c r="E1893" s="24">
        <v>0.18418408929999999</v>
      </c>
      <c r="F1893" s="24">
        <v>0.14076741039999999</v>
      </c>
      <c r="G1893" s="24">
        <v>0.1465123445</v>
      </c>
      <c r="H1893" s="24">
        <v>0.3942699134</v>
      </c>
      <c r="I1893" s="24">
        <v>0.16466355320000001</v>
      </c>
      <c r="J1893" s="24">
        <v>0.1473630816</v>
      </c>
      <c r="K1893" s="24">
        <v>0.1546230763</v>
      </c>
      <c r="L1893" s="24">
        <v>0.1467695534</v>
      </c>
      <c r="M1893" s="24">
        <v>0.1507747471</v>
      </c>
      <c r="N1893" s="24">
        <v>0.1476201415</v>
      </c>
      <c r="O1893" s="24">
        <v>0.16092944149999999</v>
      </c>
      <c r="P1893" s="24">
        <v>0.18771854039999999</v>
      </c>
      <c r="Q1893" s="24">
        <v>0.19166174529999999</v>
      </c>
    </row>
    <row r="1894" spans="1:17" x14ac:dyDescent="0.25">
      <c r="A1894" s="25">
        <v>609</v>
      </c>
      <c r="B1894" s="23">
        <v>3.1099999999999856E-4</v>
      </c>
      <c r="C1894" s="24">
        <v>0.1562824696</v>
      </c>
      <c r="D1894" s="24">
        <v>0.17766281959999999</v>
      </c>
      <c r="E1894" s="24">
        <v>0.1849218309</v>
      </c>
      <c r="F1894" s="24">
        <v>0.1412397772</v>
      </c>
      <c r="G1894" s="24">
        <v>0.14746993780000001</v>
      </c>
      <c r="H1894" s="24">
        <v>0.3951869905</v>
      </c>
      <c r="I1894" s="24">
        <v>0.1652849317</v>
      </c>
      <c r="J1894" s="24">
        <v>0.14809554820000001</v>
      </c>
      <c r="K1894" s="24">
        <v>0.15571795399999999</v>
      </c>
      <c r="L1894" s="24">
        <v>0.14759843049999999</v>
      </c>
      <c r="M1894" s="24">
        <v>0.1517895907</v>
      </c>
      <c r="N1894" s="24">
        <v>0.14814047520000001</v>
      </c>
      <c r="O1894" s="24">
        <v>0.16176795960000001</v>
      </c>
      <c r="P1894" s="24">
        <v>0.1886795312</v>
      </c>
      <c r="Q1894" s="24">
        <v>0.19242790339999999</v>
      </c>
    </row>
    <row r="1895" spans="1:17" x14ac:dyDescent="0.25">
      <c r="A1895" s="25">
        <v>608</v>
      </c>
      <c r="B1895" s="23">
        <v>2.6999999999999919E-4</v>
      </c>
      <c r="C1895" s="24">
        <v>0.15843762459999999</v>
      </c>
      <c r="D1895" s="24">
        <v>0.17871627209999999</v>
      </c>
      <c r="E1895" s="24">
        <v>0.18594641980000001</v>
      </c>
      <c r="F1895" s="24">
        <v>0.1417336166</v>
      </c>
      <c r="G1895" s="24">
        <v>0.1486820281</v>
      </c>
      <c r="H1895" s="24">
        <v>0.39638441800000002</v>
      </c>
      <c r="I1895" s="24">
        <v>0.1660354584</v>
      </c>
      <c r="J1895" s="24">
        <v>0.1487497538</v>
      </c>
      <c r="K1895" s="24">
        <v>0.15672345460000001</v>
      </c>
      <c r="L1895" s="24">
        <v>0.1487030238</v>
      </c>
      <c r="M1895" s="24">
        <v>0.15284977850000001</v>
      </c>
      <c r="N1895" s="24">
        <v>0.14901238680000001</v>
      </c>
      <c r="O1895" s="24">
        <v>0.16247393190000001</v>
      </c>
      <c r="P1895" s="24">
        <v>0.18949650230000001</v>
      </c>
      <c r="Q1895" s="24">
        <v>0.1931885183</v>
      </c>
    </row>
    <row r="1896" spans="1:17" x14ac:dyDescent="0.25">
      <c r="A1896" s="25">
        <v>607</v>
      </c>
      <c r="B1896" s="23">
        <v>3.1300000000000403E-4</v>
      </c>
      <c r="C1896" s="24">
        <v>0.16081823410000001</v>
      </c>
      <c r="D1896" s="24">
        <v>0.17957822979999999</v>
      </c>
      <c r="E1896" s="24">
        <v>0.1869047731</v>
      </c>
      <c r="F1896" s="24">
        <v>0.14234022800000001</v>
      </c>
      <c r="G1896" s="24">
        <v>0.1499042958</v>
      </c>
      <c r="H1896" s="24">
        <v>0.39760851860000002</v>
      </c>
      <c r="I1896" s="24">
        <v>0.16674678030000001</v>
      </c>
      <c r="J1896" s="24">
        <v>0.14965644480000001</v>
      </c>
      <c r="K1896" s="24">
        <v>0.1578618437</v>
      </c>
      <c r="L1896" s="24">
        <v>0.14945074920000001</v>
      </c>
      <c r="M1896" s="24">
        <v>0.1539368331</v>
      </c>
      <c r="N1896" s="24">
        <v>0.14965350929999999</v>
      </c>
      <c r="O1896" s="24">
        <v>0.16325347130000001</v>
      </c>
      <c r="P1896" s="24">
        <v>0.19041112069999999</v>
      </c>
      <c r="Q1896" s="24">
        <v>0.19401790199999999</v>
      </c>
    </row>
    <row r="1897" spans="1:17" x14ac:dyDescent="0.25">
      <c r="A1897" s="25">
        <v>606</v>
      </c>
      <c r="B1897" s="23">
        <v>3.1899999999999962E-4</v>
      </c>
      <c r="C1897" s="24">
        <v>0.1632561833</v>
      </c>
      <c r="D1897" s="24">
        <v>0.1805172414</v>
      </c>
      <c r="E1897" s="24">
        <v>0.18804869060000001</v>
      </c>
      <c r="F1897" s="24">
        <v>0.14283326269999999</v>
      </c>
      <c r="G1897" s="24">
        <v>0.15106333790000001</v>
      </c>
      <c r="H1897" s="24">
        <v>0.39894285800000001</v>
      </c>
      <c r="I1897" s="24">
        <v>0.16765609379999999</v>
      </c>
      <c r="J1897" s="24">
        <v>0.1504986435</v>
      </c>
      <c r="K1897" s="24">
        <v>0.1588955373</v>
      </c>
      <c r="L1897" s="24">
        <v>0.15042668579999999</v>
      </c>
      <c r="M1897" s="24">
        <v>0.1550465822</v>
      </c>
      <c r="N1897" s="24">
        <v>0.15052913130000001</v>
      </c>
      <c r="O1897" s="24">
        <v>0.1641008705</v>
      </c>
      <c r="P1897" s="24">
        <v>0.1913464963</v>
      </c>
      <c r="Q1897" s="24">
        <v>0.1947678477</v>
      </c>
    </row>
    <row r="1898" spans="1:17" x14ac:dyDescent="0.25">
      <c r="A1898" s="25">
        <v>605</v>
      </c>
      <c r="B1898" s="23">
        <v>3.4200000000000528E-4</v>
      </c>
      <c r="C1898" s="24">
        <v>0.1656425446</v>
      </c>
      <c r="D1898" s="24">
        <v>0.18149237330000001</v>
      </c>
      <c r="E1898" s="24">
        <v>0.18900597099999999</v>
      </c>
      <c r="F1898" s="24">
        <v>0.14319206770000001</v>
      </c>
      <c r="G1898" s="24">
        <v>0.1522238702</v>
      </c>
      <c r="H1898" s="24">
        <v>0.40033927559999999</v>
      </c>
      <c r="I1898" s="24">
        <v>0.1688795686</v>
      </c>
      <c r="J1898" s="24">
        <v>0.15128035840000001</v>
      </c>
      <c r="K1898" s="24">
        <v>0.1601047665</v>
      </c>
      <c r="L1898" s="24">
        <v>0.15165780479999999</v>
      </c>
      <c r="M1898" s="24">
        <v>0.1561750472</v>
      </c>
      <c r="N1898" s="24">
        <v>0.1513942033</v>
      </c>
      <c r="O1898" s="24">
        <v>0.16498257220000001</v>
      </c>
      <c r="P1898" s="24">
        <v>0.1924721301</v>
      </c>
      <c r="Q1898" s="24">
        <v>0.19571477170000001</v>
      </c>
    </row>
    <row r="1899" spans="1:17" x14ac:dyDescent="0.25">
      <c r="A1899" s="25">
        <v>604</v>
      </c>
      <c r="B1899" s="23">
        <v>3.1899999999999615E-4</v>
      </c>
      <c r="C1899" s="24">
        <v>0.16790466009999999</v>
      </c>
      <c r="D1899" s="24">
        <v>0.18275491890000001</v>
      </c>
      <c r="E1899" s="24">
        <v>0.1903011352</v>
      </c>
      <c r="F1899" s="24">
        <v>0.14400637150000001</v>
      </c>
      <c r="G1899" s="24">
        <v>0.15329335629999999</v>
      </c>
      <c r="H1899" s="24">
        <v>0.40185934309999999</v>
      </c>
      <c r="I1899" s="24">
        <v>0.1700113714</v>
      </c>
      <c r="J1899" s="24">
        <v>0.15218101440000001</v>
      </c>
      <c r="K1899" s="24">
        <v>0.16125893590000001</v>
      </c>
      <c r="L1899" s="24">
        <v>0.15250523390000001</v>
      </c>
      <c r="M1899" s="24">
        <v>0.1572421044</v>
      </c>
      <c r="N1899" s="24">
        <v>0.15246602889999999</v>
      </c>
      <c r="O1899" s="24">
        <v>0.16587311029999999</v>
      </c>
      <c r="P1899" s="24">
        <v>0.19339919089999999</v>
      </c>
      <c r="Q1899" s="24">
        <v>0.1965875477</v>
      </c>
    </row>
    <row r="1900" spans="1:17" x14ac:dyDescent="0.25">
      <c r="A1900" s="25">
        <v>603</v>
      </c>
      <c r="B1900" s="23">
        <v>3.4600000000000234E-4</v>
      </c>
      <c r="C1900" s="24">
        <v>0.1697435826</v>
      </c>
      <c r="D1900" s="24">
        <v>0.1837355644</v>
      </c>
      <c r="E1900" s="24">
        <v>0.19142648579999999</v>
      </c>
      <c r="F1900" s="24">
        <v>0.1445583999</v>
      </c>
      <c r="G1900" s="24">
        <v>0.15451030430000001</v>
      </c>
      <c r="H1900" s="24">
        <v>0.40327158569999999</v>
      </c>
      <c r="I1900" s="24">
        <v>0.17109282310000001</v>
      </c>
      <c r="J1900" s="24">
        <v>0.15301167960000001</v>
      </c>
      <c r="K1900" s="24">
        <v>0.16235661509999999</v>
      </c>
      <c r="L1900" s="24">
        <v>0.15340785679999999</v>
      </c>
      <c r="M1900" s="24">
        <v>0.1584512293</v>
      </c>
      <c r="N1900" s="24">
        <v>0.15341050919999999</v>
      </c>
      <c r="O1900" s="24">
        <v>0.16682901980000001</v>
      </c>
      <c r="P1900" s="24">
        <v>0.19443534309999999</v>
      </c>
      <c r="Q1900" s="24">
        <v>0.1976442933</v>
      </c>
    </row>
    <row r="1901" spans="1:17" x14ac:dyDescent="0.25">
      <c r="A1901" s="25">
        <v>602</v>
      </c>
      <c r="B1901" s="23">
        <v>3.510000000000004E-4</v>
      </c>
      <c r="C1901" s="24">
        <v>0.1714315414</v>
      </c>
      <c r="D1901" s="24">
        <v>0.18519596760000001</v>
      </c>
      <c r="E1901" s="24">
        <v>0.1927301884</v>
      </c>
      <c r="F1901" s="24">
        <v>0.14514955879999999</v>
      </c>
      <c r="G1901" s="24">
        <v>0.15575756130000001</v>
      </c>
      <c r="H1901" s="24">
        <v>0.4049383104</v>
      </c>
      <c r="I1901" s="24">
        <v>0.17239138479999999</v>
      </c>
      <c r="J1901" s="24">
        <v>0.15397040549999999</v>
      </c>
      <c r="K1901" s="24">
        <v>0.16355349120000001</v>
      </c>
      <c r="L1901" s="24">
        <v>0.15435725450000001</v>
      </c>
      <c r="M1901" s="24">
        <v>0.15966905649999999</v>
      </c>
      <c r="N1901" s="24">
        <v>0.1542425603</v>
      </c>
      <c r="O1901" s="24">
        <v>0.16770157220000001</v>
      </c>
      <c r="P1901" s="24">
        <v>0.1954545677</v>
      </c>
      <c r="Q1901" s="24">
        <v>0.1985860914</v>
      </c>
    </row>
    <row r="1902" spans="1:17" x14ac:dyDescent="0.25">
      <c r="A1902" s="25">
        <v>601</v>
      </c>
      <c r="B1902" s="23">
        <v>2.9799999999999597E-4</v>
      </c>
      <c r="C1902" s="24">
        <v>0.17289675769999999</v>
      </c>
      <c r="D1902" s="24">
        <v>0.18644933399999999</v>
      </c>
      <c r="E1902" s="24">
        <v>0.1942655891</v>
      </c>
      <c r="F1902" s="24">
        <v>0.14577855170000001</v>
      </c>
      <c r="G1902" s="24">
        <v>0.1569729745</v>
      </c>
      <c r="H1902" s="24">
        <v>0.40674179789999998</v>
      </c>
      <c r="I1902" s="24">
        <v>0.17360273000000001</v>
      </c>
      <c r="J1902" s="24">
        <v>0.15490318829999999</v>
      </c>
      <c r="K1902" s="24">
        <v>0.1646266431</v>
      </c>
      <c r="L1902" s="24">
        <v>0.1553944796</v>
      </c>
      <c r="M1902" s="24">
        <v>0.1608666778</v>
      </c>
      <c r="N1902" s="24">
        <v>0.15540033580000001</v>
      </c>
      <c r="O1902" s="24">
        <v>0.16863144930000001</v>
      </c>
      <c r="P1902" s="24">
        <v>0.19661262630000001</v>
      </c>
      <c r="Q1902" s="24">
        <v>0.1995763481</v>
      </c>
    </row>
    <row r="1903" spans="1:17" x14ac:dyDescent="0.25">
      <c r="A1903" s="25">
        <v>600</v>
      </c>
      <c r="B1903" s="23">
        <v>2.8099999999999631E-4</v>
      </c>
      <c r="C1903" s="24">
        <v>0.17406278850000001</v>
      </c>
      <c r="D1903" s="24">
        <v>0.1876258552</v>
      </c>
      <c r="E1903" s="24">
        <v>0.19539457560000001</v>
      </c>
      <c r="F1903" s="24">
        <v>0.1466339082</v>
      </c>
      <c r="G1903" s="24">
        <v>0.1581137329</v>
      </c>
      <c r="H1903" s="24">
        <v>0.40818530320000002</v>
      </c>
      <c r="I1903" s="24">
        <v>0.1745633036</v>
      </c>
      <c r="J1903" s="24">
        <v>0.1556939483</v>
      </c>
      <c r="K1903" s="24">
        <v>0.1656244546</v>
      </c>
      <c r="L1903" s="24">
        <v>0.15614724159999999</v>
      </c>
      <c r="M1903" s="24">
        <v>0.16195291279999999</v>
      </c>
      <c r="N1903" s="24">
        <v>0.15638780590000001</v>
      </c>
      <c r="O1903" s="24">
        <v>0.16960237919999999</v>
      </c>
      <c r="P1903" s="24">
        <v>0.19757598639999999</v>
      </c>
      <c r="Q1903" s="24">
        <v>0.2003694177</v>
      </c>
    </row>
    <row r="1904" spans="1:17" x14ac:dyDescent="0.25">
      <c r="A1904" s="25">
        <v>599</v>
      </c>
      <c r="B1904" s="23">
        <v>3.5800000000000393E-4</v>
      </c>
      <c r="C1904" s="24">
        <v>0.17561030389999999</v>
      </c>
      <c r="D1904" s="24">
        <v>0.18885120750000001</v>
      </c>
      <c r="E1904" s="24">
        <v>0.1966228038</v>
      </c>
      <c r="F1904" s="24">
        <v>0.14736250040000001</v>
      </c>
      <c r="G1904" s="24">
        <v>0.15912501509999999</v>
      </c>
      <c r="H1904" s="24">
        <v>0.41000089049999999</v>
      </c>
      <c r="I1904" s="24">
        <v>0.17566469309999999</v>
      </c>
      <c r="J1904" s="24">
        <v>0.1564376801</v>
      </c>
      <c r="K1904" s="24">
        <v>0.1664182991</v>
      </c>
      <c r="L1904" s="24">
        <v>0.15664823350000001</v>
      </c>
      <c r="M1904" s="24">
        <v>0.16281996670000001</v>
      </c>
      <c r="N1904" s="24">
        <v>0.1571316868</v>
      </c>
      <c r="O1904" s="24">
        <v>0.17025163770000001</v>
      </c>
      <c r="P1904" s="24">
        <v>0.1985734552</v>
      </c>
      <c r="Q1904" s="24">
        <v>0.2011280805</v>
      </c>
    </row>
    <row r="1905" spans="1:17" x14ac:dyDescent="0.25">
      <c r="A1905" s="25">
        <v>598</v>
      </c>
      <c r="B1905" s="23">
        <v>2.9900000000000044E-4</v>
      </c>
      <c r="C1905" s="24">
        <v>0.17701534930000001</v>
      </c>
      <c r="D1905" s="24">
        <v>0.18997384610000001</v>
      </c>
      <c r="E1905" s="24">
        <v>0.1978665292</v>
      </c>
      <c r="F1905" s="24">
        <v>0.14815790949999999</v>
      </c>
      <c r="G1905" s="24">
        <v>0.1599057764</v>
      </c>
      <c r="H1905" s="24">
        <v>0.41160377860000003</v>
      </c>
      <c r="I1905" s="24">
        <v>0.17626297469999999</v>
      </c>
      <c r="J1905" s="24">
        <v>0.1572316587</v>
      </c>
      <c r="K1905" s="24">
        <v>0.1670751274</v>
      </c>
      <c r="L1905" s="24">
        <v>0.15707077089999999</v>
      </c>
      <c r="M1905" s="24">
        <v>0.16350060699999999</v>
      </c>
      <c r="N1905" s="24">
        <v>0.1578694433</v>
      </c>
      <c r="O1905" s="24">
        <v>0.17084173859999999</v>
      </c>
      <c r="P1905" s="24">
        <v>0.19930072130000001</v>
      </c>
      <c r="Q1905" s="24">
        <v>0.2017142475</v>
      </c>
    </row>
    <row r="1906" spans="1:17" x14ac:dyDescent="0.25">
      <c r="A1906" s="25">
        <v>597</v>
      </c>
      <c r="B1906" s="23">
        <v>2.8300000000000525E-4</v>
      </c>
      <c r="C1906" s="24">
        <v>0.17836967109999999</v>
      </c>
      <c r="D1906" s="24">
        <v>0.19066843389999999</v>
      </c>
      <c r="E1906" s="24">
        <v>0.19883582</v>
      </c>
      <c r="F1906" s="24">
        <v>0.14858619870000001</v>
      </c>
      <c r="G1906" s="24">
        <v>0.16058853270000001</v>
      </c>
      <c r="H1906" s="24">
        <v>0.41322126980000001</v>
      </c>
      <c r="I1906" s="24">
        <v>0.1768342108</v>
      </c>
      <c r="J1906" s="24">
        <v>0.15771099929999999</v>
      </c>
      <c r="K1906" s="24">
        <v>0.16751925649999999</v>
      </c>
      <c r="L1906" s="24">
        <v>0.15717793999999999</v>
      </c>
      <c r="M1906" s="24">
        <v>0.1641138345</v>
      </c>
      <c r="N1906" s="24">
        <v>0.15843997900000001</v>
      </c>
      <c r="O1906" s="24">
        <v>0.1712794155</v>
      </c>
      <c r="P1906" s="24">
        <v>0.20001101490000001</v>
      </c>
      <c r="Q1906" s="24">
        <v>0.202177301</v>
      </c>
    </row>
    <row r="1907" spans="1:17" x14ac:dyDescent="0.25">
      <c r="A1907" s="25">
        <v>596</v>
      </c>
      <c r="B1907" s="23">
        <v>3.6599999999999805E-4</v>
      </c>
      <c r="C1907" s="24">
        <v>0.1799516082</v>
      </c>
      <c r="D1907" s="24">
        <v>0.1913538873</v>
      </c>
      <c r="E1907" s="24">
        <v>0.19964171950000001</v>
      </c>
      <c r="F1907" s="24">
        <v>0.14919808509999999</v>
      </c>
      <c r="G1907" s="24">
        <v>0.16078633070000001</v>
      </c>
      <c r="H1907" s="24">
        <v>0.41470277309999998</v>
      </c>
      <c r="I1907" s="24">
        <v>0.17701694370000001</v>
      </c>
      <c r="J1907" s="24">
        <v>0.15802085399999999</v>
      </c>
      <c r="K1907" s="24">
        <v>0.16758078339999999</v>
      </c>
      <c r="L1907" s="24">
        <v>0.1568441689</v>
      </c>
      <c r="M1907" s="24">
        <v>0.16421560939999999</v>
      </c>
      <c r="N1907" s="24">
        <v>0.1585205495</v>
      </c>
      <c r="O1907" s="24">
        <v>0.17135246100000001</v>
      </c>
      <c r="P1907" s="24">
        <v>0.2003127187</v>
      </c>
      <c r="Q1907" s="24">
        <v>0.20214410129999999</v>
      </c>
    </row>
    <row r="1908" spans="1:17" x14ac:dyDescent="0.25">
      <c r="A1908" s="25">
        <v>595</v>
      </c>
      <c r="B1908" s="23">
        <v>3.5799999999999699E-4</v>
      </c>
      <c r="C1908" s="24">
        <v>0.1810669154</v>
      </c>
      <c r="D1908" s="24">
        <v>0.1915846765</v>
      </c>
      <c r="E1908" s="24">
        <v>0.1997913271</v>
      </c>
      <c r="F1908" s="24">
        <v>0.1492887437</v>
      </c>
      <c r="G1908" s="24">
        <v>0.16078370810000001</v>
      </c>
      <c r="H1908" s="24">
        <v>0.41577300430000003</v>
      </c>
      <c r="I1908" s="24">
        <v>0.1769574136</v>
      </c>
      <c r="J1908" s="24">
        <v>0.15803448859999999</v>
      </c>
      <c r="K1908" s="24">
        <v>0.16741144660000001</v>
      </c>
      <c r="L1908" s="24">
        <v>0.15636603530000001</v>
      </c>
      <c r="M1908" s="24">
        <v>0.16391968730000001</v>
      </c>
      <c r="N1908" s="24">
        <v>0.15850491820000001</v>
      </c>
      <c r="O1908" s="24">
        <v>0.17119374870000001</v>
      </c>
      <c r="P1908" s="24">
        <v>0.2003556192</v>
      </c>
      <c r="Q1908" s="24">
        <v>0.2019616961</v>
      </c>
    </row>
    <row r="1909" spans="1:17" x14ac:dyDescent="0.25">
      <c r="A1909" s="25">
        <v>594</v>
      </c>
      <c r="B1909" s="23">
        <v>3.1199999999998915E-4</v>
      </c>
      <c r="C1909" s="24">
        <v>0.181948781</v>
      </c>
      <c r="D1909" s="24">
        <v>0.191546455</v>
      </c>
      <c r="E1909" s="24">
        <v>0.19971999530000001</v>
      </c>
      <c r="F1909" s="24">
        <v>0.1491737813</v>
      </c>
      <c r="G1909" s="24">
        <v>0.1602851599</v>
      </c>
      <c r="H1909" s="24">
        <v>0.41664859650000002</v>
      </c>
      <c r="I1909" s="24">
        <v>0.176415354</v>
      </c>
      <c r="J1909" s="24">
        <v>0.15763434770000001</v>
      </c>
      <c r="K1909" s="24">
        <v>0.16659285130000001</v>
      </c>
      <c r="L1909" s="24">
        <v>0.15545921030000001</v>
      </c>
      <c r="M1909" s="24">
        <v>0.16336585579999999</v>
      </c>
      <c r="N1909" s="24">
        <v>0.1579738259</v>
      </c>
      <c r="O1909" s="24">
        <v>0.17057098449999999</v>
      </c>
      <c r="P1909" s="24">
        <v>0.2000062615</v>
      </c>
      <c r="Q1909" s="24">
        <v>0.201631844</v>
      </c>
    </row>
    <row r="1910" spans="1:17" x14ac:dyDescent="0.25">
      <c r="A1910" s="25">
        <v>593</v>
      </c>
      <c r="B1910" s="23">
        <v>2.7399999999999625E-4</v>
      </c>
      <c r="C1910" s="24">
        <v>0.18206332619999999</v>
      </c>
      <c r="D1910" s="24">
        <v>0.19102574880000001</v>
      </c>
      <c r="E1910" s="24">
        <v>0.1990390122</v>
      </c>
      <c r="F1910" s="24">
        <v>0.1489160806</v>
      </c>
      <c r="G1910" s="24">
        <v>0.1594301313</v>
      </c>
      <c r="H1910" s="24">
        <v>0.41732034089999998</v>
      </c>
      <c r="I1910" s="24">
        <v>0.17581152920000001</v>
      </c>
      <c r="J1910" s="24">
        <v>0.1569011062</v>
      </c>
      <c r="K1910" s="24">
        <v>0.16569037740000001</v>
      </c>
      <c r="L1910" s="24">
        <v>0.1543531269</v>
      </c>
      <c r="M1910" s="24">
        <v>0.16232983770000001</v>
      </c>
      <c r="N1910" s="24">
        <v>0.157185927</v>
      </c>
      <c r="O1910" s="24">
        <v>0.16979494689999999</v>
      </c>
      <c r="P1910" s="24">
        <v>0.19940379259999999</v>
      </c>
      <c r="Q1910" s="24">
        <v>0.20095214249999999</v>
      </c>
    </row>
    <row r="1911" spans="1:17" x14ac:dyDescent="0.25">
      <c r="A1911" s="25">
        <v>592</v>
      </c>
      <c r="B1911" s="23">
        <v>2.9899999999999697E-4</v>
      </c>
      <c r="C1911" s="24">
        <v>0.18183203040000001</v>
      </c>
      <c r="D1911" s="24">
        <v>0.19013206660000001</v>
      </c>
      <c r="E1911" s="24">
        <v>0.19803516569999999</v>
      </c>
      <c r="F1911" s="24">
        <v>0.14833573999999999</v>
      </c>
      <c r="G1911" s="24">
        <v>0.15828934310000001</v>
      </c>
      <c r="H1911" s="24">
        <v>0.41767981650000002</v>
      </c>
      <c r="I1911" s="24">
        <v>0.1746757478</v>
      </c>
      <c r="J1911" s="24">
        <v>0.1560939103</v>
      </c>
      <c r="K1911" s="24">
        <v>0.164370656</v>
      </c>
      <c r="L1911" s="24">
        <v>0.1530517042</v>
      </c>
      <c r="M1911" s="24">
        <v>0.16112011670000001</v>
      </c>
      <c r="N1911" s="24">
        <v>0.15640035269999999</v>
      </c>
      <c r="O1911" s="24">
        <v>0.16886517409999999</v>
      </c>
      <c r="P1911" s="24">
        <v>0.1986018866</v>
      </c>
      <c r="Q1911" s="24">
        <v>0.20012903209999999</v>
      </c>
    </row>
    <row r="1912" spans="1:17" x14ac:dyDescent="0.25">
      <c r="A1912" s="25">
        <v>591</v>
      </c>
      <c r="B1912" s="23">
        <v>3.0099999999999897E-4</v>
      </c>
      <c r="C1912" s="24">
        <v>0.1807087064</v>
      </c>
      <c r="D1912" s="24">
        <v>0.18882593510000001</v>
      </c>
      <c r="E1912" s="24">
        <v>0.19651991129999999</v>
      </c>
      <c r="F1912" s="24">
        <v>0.1474307477</v>
      </c>
      <c r="G1912" s="24">
        <v>0.15686942640000001</v>
      </c>
      <c r="H1912" s="24">
        <v>0.41806411739999999</v>
      </c>
      <c r="I1912" s="24">
        <v>0.17350780960000001</v>
      </c>
      <c r="J1912" s="24">
        <v>0.1548758596</v>
      </c>
      <c r="K1912" s="24">
        <v>0.16304923590000001</v>
      </c>
      <c r="L1912" s="24">
        <v>0.15153123439999999</v>
      </c>
      <c r="M1912" s="24">
        <v>0.15972019730000001</v>
      </c>
      <c r="N1912" s="24">
        <v>0.1552873552</v>
      </c>
      <c r="O1912" s="24">
        <v>0.16760876769999999</v>
      </c>
      <c r="P1912" s="24">
        <v>0.19735254350000001</v>
      </c>
      <c r="Q1912" s="24">
        <v>0.19890558720000001</v>
      </c>
    </row>
    <row r="1913" spans="1:17" x14ac:dyDescent="0.25">
      <c r="A1913" s="25">
        <v>590</v>
      </c>
      <c r="B1913" s="23">
        <v>2.5499999999999807E-4</v>
      </c>
      <c r="C1913" s="24">
        <v>0.17901100219999999</v>
      </c>
      <c r="D1913" s="24">
        <v>0.18742761020000001</v>
      </c>
      <c r="E1913" s="24">
        <v>0.1946071982</v>
      </c>
      <c r="F1913" s="24">
        <v>0.14661544560000001</v>
      </c>
      <c r="G1913" s="24">
        <v>0.155175969</v>
      </c>
      <c r="H1913" s="24">
        <v>0.41797789930000001</v>
      </c>
      <c r="I1913" s="24">
        <v>0.1720067263</v>
      </c>
      <c r="J1913" s="24">
        <v>0.15343745049999999</v>
      </c>
      <c r="K1913" s="24">
        <v>0.16142812370000001</v>
      </c>
      <c r="L1913" s="24">
        <v>0.15001745520000001</v>
      </c>
      <c r="M1913" s="24">
        <v>0.15817095340000001</v>
      </c>
      <c r="N1913" s="24">
        <v>0.1540706754</v>
      </c>
      <c r="O1913" s="24">
        <v>0.16635051370000001</v>
      </c>
      <c r="P1913" s="24">
        <v>0.1959687769</v>
      </c>
      <c r="Q1913" s="24">
        <v>0.1976052821</v>
      </c>
    </row>
    <row r="1914" spans="1:17" x14ac:dyDescent="0.25">
      <c r="A1914" s="25">
        <v>589</v>
      </c>
      <c r="B1914" s="23">
        <v>3.0399999999999156E-4</v>
      </c>
      <c r="C1914" s="24">
        <v>0.17712442580000001</v>
      </c>
      <c r="D1914" s="24">
        <v>0.18591579790000001</v>
      </c>
      <c r="E1914" s="24">
        <v>0.19286806879999999</v>
      </c>
      <c r="F1914" s="24">
        <v>0.14564159509999999</v>
      </c>
      <c r="G1914" s="24">
        <v>0.1536394656</v>
      </c>
      <c r="H1914" s="24">
        <v>0.4179084897</v>
      </c>
      <c r="I1914" s="24">
        <v>0.17038536069999999</v>
      </c>
      <c r="J1914" s="24">
        <v>0.1519956589</v>
      </c>
      <c r="K1914" s="24">
        <v>0.15972371399999999</v>
      </c>
      <c r="L1914" s="24">
        <v>0.14843755959999999</v>
      </c>
      <c r="M1914" s="24">
        <v>0.15635597709999999</v>
      </c>
      <c r="N1914" s="24">
        <v>0.15246480700000001</v>
      </c>
      <c r="O1914" s="24">
        <v>0.16470322009999999</v>
      </c>
      <c r="P1914" s="24">
        <v>0.19451867040000001</v>
      </c>
      <c r="Q1914" s="24">
        <v>0.19609761240000001</v>
      </c>
    </row>
    <row r="1915" spans="1:17" x14ac:dyDescent="0.25">
      <c r="A1915" s="25">
        <v>588</v>
      </c>
      <c r="B1915" s="23">
        <v>3.2099999999999815E-4</v>
      </c>
      <c r="C1915" s="24">
        <v>0.17480158809999999</v>
      </c>
      <c r="D1915" s="24">
        <v>0.18426068130000001</v>
      </c>
      <c r="E1915" s="24">
        <v>0.19089770319999999</v>
      </c>
      <c r="F1915" s="24">
        <v>0.1445554644</v>
      </c>
      <c r="G1915" s="24">
        <v>0.15192678570000001</v>
      </c>
      <c r="H1915" s="24">
        <v>0.41777911779999999</v>
      </c>
      <c r="I1915" s="24">
        <v>0.16881412270000001</v>
      </c>
      <c r="J1915" s="24">
        <v>0.15066607300000001</v>
      </c>
      <c r="K1915" s="24">
        <v>0.1581281424</v>
      </c>
      <c r="L1915" s="24">
        <v>0.1469155848</v>
      </c>
      <c r="M1915" s="24">
        <v>0.15497688949999999</v>
      </c>
      <c r="N1915" s="24">
        <v>0.15126110609999999</v>
      </c>
      <c r="O1915" s="24">
        <v>0.16327604649999999</v>
      </c>
      <c r="P1915" s="24">
        <v>0.19298072159999999</v>
      </c>
      <c r="Q1915" s="24">
        <v>0.19489797950000001</v>
      </c>
    </row>
    <row r="1916" spans="1:17" x14ac:dyDescent="0.25">
      <c r="A1916" s="25">
        <v>587</v>
      </c>
      <c r="B1916" s="23">
        <v>3.0499999999999256E-4</v>
      </c>
      <c r="C1916" s="24">
        <v>0.17231370509999999</v>
      </c>
      <c r="D1916" s="24">
        <v>0.18256647879999999</v>
      </c>
      <c r="E1916" s="24">
        <v>0.18884073200000001</v>
      </c>
      <c r="F1916" s="24">
        <v>0.14355264600000001</v>
      </c>
      <c r="G1916" s="24">
        <v>0.15024851259999999</v>
      </c>
      <c r="H1916" s="24">
        <v>0.41778725389999999</v>
      </c>
      <c r="I1916" s="24">
        <v>0.1672999859</v>
      </c>
      <c r="J1916" s="24">
        <v>0.14908856149999999</v>
      </c>
      <c r="K1916" s="24">
        <v>0.15667407210000001</v>
      </c>
      <c r="L1916" s="24">
        <v>0.14562928680000001</v>
      </c>
      <c r="M1916" s="24">
        <v>0.1531150043</v>
      </c>
      <c r="N1916" s="24">
        <v>0.14995804430000001</v>
      </c>
      <c r="O1916" s="24">
        <v>0.161980018</v>
      </c>
      <c r="P1916" s="24">
        <v>0.19154359400000001</v>
      </c>
      <c r="Q1916" s="24">
        <v>0.19355861839999999</v>
      </c>
    </row>
    <row r="1917" spans="1:17" x14ac:dyDescent="0.25">
      <c r="A1917" s="25">
        <v>586</v>
      </c>
      <c r="B1917" s="23">
        <v>3.080000000000025E-4</v>
      </c>
      <c r="C1917" s="24">
        <v>0.1700489372</v>
      </c>
      <c r="D1917" s="24">
        <v>0.18098875880000001</v>
      </c>
      <c r="E1917" s="24">
        <v>0.18705348669999999</v>
      </c>
      <c r="F1917" s="24">
        <v>0.14228335019999999</v>
      </c>
      <c r="G1917" s="24">
        <v>0.1487291604</v>
      </c>
      <c r="H1917" s="24">
        <v>0.4175876677</v>
      </c>
      <c r="I1917" s="24">
        <v>0.1659228355</v>
      </c>
      <c r="J1917" s="24">
        <v>0.14776125549999999</v>
      </c>
      <c r="K1917" s="24">
        <v>0.1549926549</v>
      </c>
      <c r="L1917" s="24">
        <v>0.1442890614</v>
      </c>
      <c r="M1917" s="24">
        <v>0.15156759319999999</v>
      </c>
      <c r="N1917" s="24">
        <v>0.14858758450000001</v>
      </c>
      <c r="O1917" s="24">
        <v>0.16047832370000001</v>
      </c>
      <c r="P1917" s="24">
        <v>0.19006048140000001</v>
      </c>
      <c r="Q1917" s="24">
        <v>0.1923105568</v>
      </c>
    </row>
    <row r="1918" spans="1:17" x14ac:dyDescent="0.25">
      <c r="A1918" s="25">
        <v>585</v>
      </c>
      <c r="B1918" s="23">
        <v>3.0999999999999756E-4</v>
      </c>
      <c r="C1918" s="24">
        <v>0.16789059340000001</v>
      </c>
      <c r="D1918" s="24">
        <v>0.1795332879</v>
      </c>
      <c r="E1918" s="24">
        <v>0.18531002099999999</v>
      </c>
      <c r="F1918" s="24">
        <v>0.14157718420000001</v>
      </c>
      <c r="G1918" s="24">
        <v>0.1474014521</v>
      </c>
      <c r="H1918" s="24">
        <v>0.41762927170000003</v>
      </c>
      <c r="I1918" s="24">
        <v>0.1645088941</v>
      </c>
      <c r="J1918" s="24">
        <v>0.14663659039999999</v>
      </c>
      <c r="K1918" s="24">
        <v>0.15372671190000001</v>
      </c>
      <c r="L1918" s="24">
        <v>0.14332211019999999</v>
      </c>
      <c r="M1918" s="24">
        <v>0.15024945140000001</v>
      </c>
      <c r="N1918" s="24">
        <v>0.14773823320000001</v>
      </c>
      <c r="O1918" s="24">
        <v>0.15952011939999999</v>
      </c>
      <c r="P1918" s="24">
        <v>0.18887691200000001</v>
      </c>
      <c r="Q1918" s="24">
        <v>0.1914300323</v>
      </c>
    </row>
    <row r="1919" spans="1:17" x14ac:dyDescent="0.25">
      <c r="A1919" s="25">
        <v>584</v>
      </c>
      <c r="B1919" s="23">
        <v>2.640000000000036E-4</v>
      </c>
      <c r="C1919" s="24">
        <v>0.16573879120000001</v>
      </c>
      <c r="D1919" s="24">
        <v>0.17790426309999999</v>
      </c>
      <c r="E1919" s="24">
        <v>0.18357269470000001</v>
      </c>
      <c r="F1919" s="24">
        <v>0.1407012641</v>
      </c>
      <c r="G1919" s="24">
        <v>0.14614157380000001</v>
      </c>
      <c r="H1919" s="24">
        <v>0.41780722139999998</v>
      </c>
      <c r="I1919" s="24">
        <v>0.1634828448</v>
      </c>
      <c r="J1919" s="24">
        <v>0.1454254985</v>
      </c>
      <c r="K1919" s="24">
        <v>0.1524644792</v>
      </c>
      <c r="L1919" s="24">
        <v>0.14220078289999999</v>
      </c>
      <c r="M1919" s="24">
        <v>0.14906893669999999</v>
      </c>
      <c r="N1919" s="24">
        <v>0.14653602239999999</v>
      </c>
      <c r="O1919" s="24">
        <v>0.15836802119999999</v>
      </c>
      <c r="P1919" s="24">
        <v>0.1877049804</v>
      </c>
      <c r="Q1919" s="24">
        <v>0.19043567780000001</v>
      </c>
    </row>
    <row r="1920" spans="1:17" x14ac:dyDescent="0.25">
      <c r="A1920" s="25">
        <v>583</v>
      </c>
      <c r="B1920" s="23">
        <v>2.8000000000000225E-4</v>
      </c>
      <c r="C1920" s="24">
        <v>0.16408464310000001</v>
      </c>
      <c r="D1920" s="24">
        <v>0.1771410853</v>
      </c>
      <c r="E1920" s="24">
        <v>0.18243458870000001</v>
      </c>
      <c r="F1920" s="24">
        <v>0.14001573619999999</v>
      </c>
      <c r="G1920" s="24">
        <v>0.1451607198</v>
      </c>
      <c r="H1920" s="24">
        <v>0.41825398800000002</v>
      </c>
      <c r="I1920" s="24">
        <v>0.16261360050000001</v>
      </c>
      <c r="J1920" s="24">
        <v>0.1445385069</v>
      </c>
      <c r="K1920" s="24">
        <v>0.15146137770000001</v>
      </c>
      <c r="L1920" s="24">
        <v>0.14142358299999999</v>
      </c>
      <c r="M1920" s="24">
        <v>0.1480528116</v>
      </c>
      <c r="N1920" s="24">
        <v>0.14561447499999999</v>
      </c>
      <c r="O1920" s="24">
        <v>0.15742439029999999</v>
      </c>
      <c r="P1920" s="24">
        <v>0.1867700964</v>
      </c>
      <c r="Q1920" s="24">
        <v>0.18979227539999999</v>
      </c>
    </row>
    <row r="1921" spans="1:17" x14ac:dyDescent="0.25">
      <c r="A1921" s="25">
        <v>582</v>
      </c>
      <c r="B1921" s="23">
        <v>3.2500000000000215E-4</v>
      </c>
      <c r="C1921" s="24">
        <v>0.16228243710000001</v>
      </c>
      <c r="D1921" s="24">
        <v>0.17612385750000001</v>
      </c>
      <c r="E1921" s="24">
        <v>0.181307897</v>
      </c>
      <c r="F1921" s="24">
        <v>0.1393162161</v>
      </c>
      <c r="G1921" s="24">
        <v>0.14401766660000001</v>
      </c>
      <c r="H1921" s="24">
        <v>0.4185990691</v>
      </c>
      <c r="I1921" s="24">
        <v>0.1616928279</v>
      </c>
      <c r="J1921" s="24">
        <v>0.14349536600000001</v>
      </c>
      <c r="K1921" s="24">
        <v>0.15042681990000001</v>
      </c>
      <c r="L1921" s="24">
        <v>0.1407724917</v>
      </c>
      <c r="M1921" s="24">
        <v>0.14704757930000001</v>
      </c>
      <c r="N1921" s="24">
        <v>0.14490316810000001</v>
      </c>
      <c r="O1921" s="24">
        <v>0.1566122472</v>
      </c>
      <c r="P1921" s="24">
        <v>0.18576231600000001</v>
      </c>
      <c r="Q1921" s="24">
        <v>0.1893766224</v>
      </c>
    </row>
    <row r="1922" spans="1:17" x14ac:dyDescent="0.25">
      <c r="A1922" s="25">
        <v>581</v>
      </c>
      <c r="B1922" s="23">
        <v>2.7199999999999772E-4</v>
      </c>
      <c r="C1922" s="24">
        <v>0.16102874280000001</v>
      </c>
      <c r="D1922" s="24">
        <v>0.17533911760000001</v>
      </c>
      <c r="E1922" s="24">
        <v>0.1802982092</v>
      </c>
      <c r="F1922" s="24">
        <v>0.13896344599999999</v>
      </c>
      <c r="G1922" s="24">
        <v>0.1434714496</v>
      </c>
      <c r="H1922" s="24">
        <v>0.4192909896</v>
      </c>
      <c r="I1922" s="24">
        <v>0.1613283157</v>
      </c>
      <c r="J1922" s="24">
        <v>0.1430110782</v>
      </c>
      <c r="K1922" s="24">
        <v>0.14969454709999999</v>
      </c>
      <c r="L1922" s="24">
        <v>0.140360713</v>
      </c>
      <c r="M1922" s="24">
        <v>0.14647820589999999</v>
      </c>
      <c r="N1922" s="24">
        <v>0.14438185100000001</v>
      </c>
      <c r="O1922" s="24">
        <v>0.15601749719999999</v>
      </c>
      <c r="P1922" s="24">
        <v>0.18527106939999999</v>
      </c>
      <c r="Q1922" s="24">
        <v>0.189146921</v>
      </c>
    </row>
    <row r="1923" spans="1:17" x14ac:dyDescent="0.25">
      <c r="A1923" s="25">
        <v>580</v>
      </c>
      <c r="B1923" s="23">
        <v>3.3700000000000028E-4</v>
      </c>
      <c r="C1923" s="24">
        <v>0.15974427760000001</v>
      </c>
      <c r="D1923" s="24">
        <v>0.17476102709999999</v>
      </c>
      <c r="E1923" s="24">
        <v>0.17937324939999999</v>
      </c>
      <c r="F1923" s="24">
        <v>0.13852737840000001</v>
      </c>
      <c r="G1923" s="24">
        <v>0.14318205419999999</v>
      </c>
      <c r="H1923" s="24">
        <v>0.4199273288</v>
      </c>
      <c r="I1923" s="24">
        <v>0.16066876050000001</v>
      </c>
      <c r="J1923" s="24">
        <v>0.1425082386</v>
      </c>
      <c r="K1923" s="24">
        <v>0.14926429090000001</v>
      </c>
      <c r="L1923" s="24">
        <v>0.1401370019</v>
      </c>
      <c r="M1923" s="24">
        <v>0.14595432580000001</v>
      </c>
      <c r="N1923" s="24">
        <v>0.14393873509999999</v>
      </c>
      <c r="O1923" s="24">
        <v>0.155698061</v>
      </c>
      <c r="P1923" s="24">
        <v>0.1850924045</v>
      </c>
      <c r="Q1923" s="24">
        <v>0.18926550449999999</v>
      </c>
    </row>
    <row r="1924" spans="1:17" x14ac:dyDescent="0.25">
      <c r="A1924" s="25">
        <v>579</v>
      </c>
      <c r="B1924" s="23">
        <v>3.2099999999999815E-4</v>
      </c>
      <c r="C1924" s="24">
        <v>0.15866827959999999</v>
      </c>
      <c r="D1924" s="24">
        <v>0.17448827619999999</v>
      </c>
      <c r="E1924" s="24">
        <v>0.1788488775</v>
      </c>
      <c r="F1924" s="24">
        <v>0.13834208249999999</v>
      </c>
      <c r="G1924" s="24">
        <v>0.1429041177</v>
      </c>
      <c r="H1924" s="24">
        <v>0.42116159199999997</v>
      </c>
      <c r="I1924" s="24">
        <v>0.16058939699999999</v>
      </c>
      <c r="J1924" s="24">
        <v>0.1424263865</v>
      </c>
      <c r="K1924" s="24">
        <v>0.14892834420000001</v>
      </c>
      <c r="L1924" s="24">
        <v>0.14012706280000001</v>
      </c>
      <c r="M1924" s="24">
        <v>0.14580437539999999</v>
      </c>
      <c r="N1924" s="24">
        <v>0.14391128719999999</v>
      </c>
      <c r="O1924" s="24">
        <v>0.1555964947</v>
      </c>
      <c r="P1924" s="24">
        <v>0.18488319219999999</v>
      </c>
      <c r="Q1924" s="24">
        <v>0.18958985810000001</v>
      </c>
    </row>
    <row r="1925" spans="1:17" x14ac:dyDescent="0.25">
      <c r="A1925" s="25">
        <v>578</v>
      </c>
      <c r="B1925" s="23">
        <v>2.9000000000000184E-4</v>
      </c>
      <c r="C1925" s="24">
        <v>0.15791167319999999</v>
      </c>
      <c r="D1925" s="24">
        <v>0.17422935370000001</v>
      </c>
      <c r="E1925" s="24">
        <v>0.17851951720000001</v>
      </c>
      <c r="F1925" s="24">
        <v>0.13806889950000001</v>
      </c>
      <c r="G1925" s="24">
        <v>0.14261542260000001</v>
      </c>
      <c r="H1925" s="24">
        <v>0.4224870503</v>
      </c>
      <c r="I1925" s="24">
        <v>0.16071748729999999</v>
      </c>
      <c r="J1925" s="24">
        <v>0.1421362162</v>
      </c>
      <c r="K1925" s="24">
        <v>0.14852471649999999</v>
      </c>
      <c r="L1925" s="24">
        <v>0.14008292559999999</v>
      </c>
      <c r="M1925" s="24">
        <v>0.14549189809999999</v>
      </c>
      <c r="N1925" s="24">
        <v>0.14383099969999999</v>
      </c>
      <c r="O1925" s="24">
        <v>0.15557979050000001</v>
      </c>
      <c r="P1925" s="24">
        <v>0.1849387884</v>
      </c>
      <c r="Q1925" s="24">
        <v>0.18986023960000001</v>
      </c>
    </row>
    <row r="1926" spans="1:17" x14ac:dyDescent="0.25">
      <c r="A1926" s="25">
        <v>577</v>
      </c>
      <c r="B1926" s="23">
        <v>2.9200000000001078E-4</v>
      </c>
      <c r="C1926" s="24">
        <v>0.15728124979999999</v>
      </c>
      <c r="D1926" s="24">
        <v>0.17429915069999999</v>
      </c>
      <c r="E1926" s="24">
        <v>0.1782570034</v>
      </c>
      <c r="F1926" s="24">
        <v>0.13830660280000001</v>
      </c>
      <c r="G1926" s="24">
        <v>0.14282567800000001</v>
      </c>
      <c r="H1926" s="24">
        <v>0.42391651870000002</v>
      </c>
      <c r="I1926" s="24">
        <v>0.16074967379999999</v>
      </c>
      <c r="J1926" s="24">
        <v>0.1424872875</v>
      </c>
      <c r="K1926" s="24">
        <v>0.14872193340000001</v>
      </c>
      <c r="L1926" s="24">
        <v>0.14034643769999999</v>
      </c>
      <c r="M1926" s="24">
        <v>0.14561751479999999</v>
      </c>
      <c r="N1926" s="24">
        <v>0.14405471089999999</v>
      </c>
      <c r="O1926" s="24">
        <v>0.15577583010000001</v>
      </c>
      <c r="P1926" s="24">
        <v>0.1851485819</v>
      </c>
      <c r="Q1926" s="24">
        <v>0.19091147180000001</v>
      </c>
    </row>
    <row r="1927" spans="1:17" x14ac:dyDescent="0.25">
      <c r="A1927" s="25">
        <v>576</v>
      </c>
      <c r="B1927" s="23">
        <v>3.130000000000075E-4</v>
      </c>
      <c r="C1927" s="24">
        <v>0.15708430109999999</v>
      </c>
      <c r="D1927" s="24">
        <v>0.1745942533</v>
      </c>
      <c r="E1927" s="24">
        <v>0.1783361882</v>
      </c>
      <c r="F1927" s="24">
        <v>0.13830532130000001</v>
      </c>
      <c r="G1927" s="24">
        <v>0.14289854469999999</v>
      </c>
      <c r="H1927" s="24">
        <v>0.42567428950000002</v>
      </c>
      <c r="I1927" s="24">
        <v>0.1612149179</v>
      </c>
      <c r="J1927" s="24">
        <v>0.1427183598</v>
      </c>
      <c r="K1927" s="24">
        <v>0.14879621570000001</v>
      </c>
      <c r="L1927" s="24">
        <v>0.14080883559999999</v>
      </c>
      <c r="M1927" s="24">
        <v>0.1457544714</v>
      </c>
      <c r="N1927" s="24">
        <v>0.1442021728</v>
      </c>
      <c r="O1927" s="24">
        <v>0.15599699319999999</v>
      </c>
      <c r="P1927" s="24">
        <v>0.18566834930000001</v>
      </c>
      <c r="Q1927" s="24">
        <v>0.19167353209999999</v>
      </c>
    </row>
    <row r="1928" spans="1:17" x14ac:dyDescent="0.25">
      <c r="A1928" s="25">
        <v>575</v>
      </c>
      <c r="B1928" s="23">
        <v>2.8700000000000578E-4</v>
      </c>
      <c r="C1928" s="24">
        <v>0.1570173651</v>
      </c>
      <c r="D1928" s="24">
        <v>0.1751386523</v>
      </c>
      <c r="E1928" s="24">
        <v>0.1786664724</v>
      </c>
      <c r="F1928" s="24">
        <v>0.13869780300000001</v>
      </c>
      <c r="G1928" s="24">
        <v>0.1433863789</v>
      </c>
      <c r="H1928" s="24">
        <v>0.4272325039</v>
      </c>
      <c r="I1928" s="24">
        <v>0.16161665319999999</v>
      </c>
      <c r="J1928" s="24">
        <v>0.14314329619999999</v>
      </c>
      <c r="K1928" s="24">
        <v>0.14912044999999999</v>
      </c>
      <c r="L1928" s="24">
        <v>0.14141418040000001</v>
      </c>
      <c r="M1928" s="24">
        <v>0.1462768465</v>
      </c>
      <c r="N1928" s="24">
        <v>0.14468917249999999</v>
      </c>
      <c r="O1928" s="24">
        <v>0.15659929810000001</v>
      </c>
      <c r="P1928" s="24">
        <v>0.18647573889999999</v>
      </c>
      <c r="Q1928" s="24">
        <v>0.1929215044</v>
      </c>
    </row>
    <row r="1929" spans="1:17" x14ac:dyDescent="0.25">
      <c r="A1929" s="25">
        <v>574</v>
      </c>
      <c r="B1929" s="23">
        <v>3.3999999999999981E-4</v>
      </c>
      <c r="C1929" s="24">
        <v>0.15710712969999999</v>
      </c>
      <c r="D1929" s="24">
        <v>0.17555670440000001</v>
      </c>
      <c r="E1929" s="24">
        <v>0.1790142059</v>
      </c>
      <c r="F1929" s="24">
        <v>0.13899970049999999</v>
      </c>
      <c r="G1929" s="24">
        <v>0.1440939158</v>
      </c>
      <c r="H1929" s="24">
        <v>0.42904528980000001</v>
      </c>
      <c r="I1929" s="24">
        <v>0.16226999459999999</v>
      </c>
      <c r="J1929" s="24">
        <v>0.1438434422</v>
      </c>
      <c r="K1929" s="24">
        <v>0.14964985850000001</v>
      </c>
      <c r="L1929" s="24">
        <v>0.1421293914</v>
      </c>
      <c r="M1929" s="24">
        <v>0.14665403960000001</v>
      </c>
      <c r="N1929" s="24">
        <v>0.1453740895</v>
      </c>
      <c r="O1929" s="24">
        <v>0.15721116960000001</v>
      </c>
      <c r="P1929" s="24">
        <v>0.1873345226</v>
      </c>
      <c r="Q1929" s="24">
        <v>0.19430296120000001</v>
      </c>
    </row>
    <row r="1930" spans="1:17" x14ac:dyDescent="0.25">
      <c r="A1930" s="25">
        <v>573</v>
      </c>
      <c r="B1930" s="23">
        <v>2.7799999999999331E-4</v>
      </c>
      <c r="C1930" s="24">
        <v>0.15754269060000001</v>
      </c>
      <c r="D1930" s="24">
        <v>0.17642398179999999</v>
      </c>
      <c r="E1930" s="24">
        <v>0.17990106340000001</v>
      </c>
      <c r="F1930" s="24">
        <v>0.13942931589999999</v>
      </c>
      <c r="G1930" s="24">
        <v>0.1446236521</v>
      </c>
      <c r="H1930" s="24">
        <v>0.43108618259999998</v>
      </c>
      <c r="I1930" s="24">
        <v>0.16316466029999999</v>
      </c>
      <c r="J1930" s="24">
        <v>0.14462596180000001</v>
      </c>
      <c r="K1930" s="24">
        <v>0.15041510759999999</v>
      </c>
      <c r="L1930" s="24">
        <v>0.14298470320000001</v>
      </c>
      <c r="M1930" s="24">
        <v>0.14736427369999999</v>
      </c>
      <c r="N1930" s="24">
        <v>0.14586003119999999</v>
      </c>
      <c r="O1930" s="24">
        <v>0.15796498950000001</v>
      </c>
      <c r="P1930" s="24">
        <v>0.18834926190000001</v>
      </c>
      <c r="Q1930" s="24">
        <v>0.19581224019999999</v>
      </c>
    </row>
    <row r="1931" spans="1:17" x14ac:dyDescent="0.25">
      <c r="A1931" s="25">
        <v>572</v>
      </c>
      <c r="B1931" s="23">
        <v>3.0799999999999556E-4</v>
      </c>
      <c r="C1931" s="24">
        <v>0.15818175670000001</v>
      </c>
      <c r="D1931" s="24">
        <v>0.177429378</v>
      </c>
      <c r="E1931" s="24">
        <v>0.18062774840000001</v>
      </c>
      <c r="F1931" s="24">
        <v>0.14032770689999999</v>
      </c>
      <c r="G1931" s="24">
        <v>0.1454620808</v>
      </c>
      <c r="H1931" s="24">
        <v>0.43262520430000001</v>
      </c>
      <c r="I1931" s="24">
        <v>0.16394929590000001</v>
      </c>
      <c r="J1931" s="24">
        <v>0.14555315669999999</v>
      </c>
      <c r="K1931" s="24">
        <v>0.15108826759999999</v>
      </c>
      <c r="L1931" s="24">
        <v>0.14400306339999999</v>
      </c>
      <c r="M1931" s="24">
        <v>0.1481645405</v>
      </c>
      <c r="N1931" s="24">
        <v>0.1468658894</v>
      </c>
      <c r="O1931" s="24">
        <v>0.15905210380000001</v>
      </c>
      <c r="P1931" s="24">
        <v>0.18958897890000001</v>
      </c>
      <c r="Q1931" s="24">
        <v>0.19731482859999999</v>
      </c>
    </row>
    <row r="1932" spans="1:17" x14ac:dyDescent="0.25">
      <c r="A1932" s="25">
        <v>571</v>
      </c>
      <c r="B1932" s="23">
        <v>2.4299999999999994E-4</v>
      </c>
      <c r="C1932" s="24">
        <v>0.15899348260000001</v>
      </c>
      <c r="D1932" s="24">
        <v>0.17853231729999999</v>
      </c>
      <c r="E1932" s="24">
        <v>0.18170621989999999</v>
      </c>
      <c r="F1932" s="24">
        <v>0.14100071789999999</v>
      </c>
      <c r="G1932" s="24">
        <v>0.14638279379999999</v>
      </c>
      <c r="H1932" s="24">
        <v>0.43430596589999998</v>
      </c>
      <c r="I1932" s="24">
        <v>0.16525717079999999</v>
      </c>
      <c r="J1932" s="24">
        <v>0.14673776920000001</v>
      </c>
      <c r="K1932" s="24">
        <v>0.15227855739999999</v>
      </c>
      <c r="L1932" s="24">
        <v>0.1451379508</v>
      </c>
      <c r="M1932" s="24">
        <v>0.1491207182</v>
      </c>
      <c r="N1932" s="24">
        <v>0.1480178237</v>
      </c>
      <c r="O1932" s="24">
        <v>0.1602773368</v>
      </c>
      <c r="P1932" s="24">
        <v>0.19113001230000001</v>
      </c>
      <c r="Q1932" s="24">
        <v>0.198861599</v>
      </c>
    </row>
    <row r="1933" spans="1:17" x14ac:dyDescent="0.25">
      <c r="A1933" s="25">
        <v>570</v>
      </c>
      <c r="B1933" s="23">
        <v>3.1800000000000209E-4</v>
      </c>
      <c r="C1933" s="24">
        <v>0.15995033089999999</v>
      </c>
      <c r="D1933" s="24">
        <v>0.17985218759999999</v>
      </c>
      <c r="E1933" s="24">
        <v>0.1830954403</v>
      </c>
      <c r="F1933" s="24">
        <v>0.141939804</v>
      </c>
      <c r="G1933" s="24">
        <v>0.1475369483</v>
      </c>
      <c r="H1933" s="24">
        <v>0.43588304519999999</v>
      </c>
      <c r="I1933" s="24">
        <v>0.16649048029999999</v>
      </c>
      <c r="J1933" s="24">
        <v>0.1479790956</v>
      </c>
      <c r="K1933" s="24">
        <v>0.15341739360000001</v>
      </c>
      <c r="L1933" s="24">
        <v>0.14637753370000001</v>
      </c>
      <c r="M1933" s="24">
        <v>0.1504381746</v>
      </c>
      <c r="N1933" s="24">
        <v>0.14906936879999999</v>
      </c>
      <c r="O1933" s="24">
        <v>0.16148045659999999</v>
      </c>
      <c r="P1933" s="24">
        <v>0.1926367581</v>
      </c>
      <c r="Q1933" s="24">
        <v>0.20034322139999999</v>
      </c>
    </row>
    <row r="1934" spans="1:17" x14ac:dyDescent="0.25">
      <c r="A1934" s="25">
        <v>569</v>
      </c>
      <c r="B1934" s="23">
        <v>3.7599999999999765E-4</v>
      </c>
      <c r="C1934" s="24">
        <v>0.16091354190000001</v>
      </c>
      <c r="D1934" s="24">
        <v>0.18113042409999999</v>
      </c>
      <c r="E1934" s="24">
        <v>0.1845033318</v>
      </c>
      <c r="F1934" s="24">
        <v>0.14285181459999999</v>
      </c>
      <c r="G1934" s="24">
        <v>0.14863988759999999</v>
      </c>
      <c r="H1934" s="24">
        <v>0.43738386029999998</v>
      </c>
      <c r="I1934" s="24">
        <v>0.16777241230000001</v>
      </c>
      <c r="J1934" s="24">
        <v>0.14921030399999999</v>
      </c>
      <c r="K1934" s="24">
        <v>0.15468528870000001</v>
      </c>
      <c r="L1934" s="24">
        <v>0.1476351172</v>
      </c>
      <c r="M1934" s="24">
        <v>0.15158949790000001</v>
      </c>
      <c r="N1934" s="24">
        <v>0.15005095299999999</v>
      </c>
      <c r="O1934" s="24">
        <v>0.16270530220000001</v>
      </c>
      <c r="P1934" s="24">
        <v>0.19438746570000001</v>
      </c>
      <c r="Q1934" s="24">
        <v>0.20239861310000001</v>
      </c>
    </row>
    <row r="1935" spans="1:17" x14ac:dyDescent="0.25">
      <c r="A1935" s="25">
        <v>568</v>
      </c>
      <c r="B1935" s="23">
        <v>2.9599999999999744E-4</v>
      </c>
      <c r="C1935" s="24">
        <v>0.16193592549999999</v>
      </c>
      <c r="D1935" s="24">
        <v>0.18258729579999999</v>
      </c>
      <c r="E1935" s="24">
        <v>0.18601101640000001</v>
      </c>
      <c r="F1935" s="24">
        <v>0.14404056970000001</v>
      </c>
      <c r="G1935" s="24">
        <v>0.14996755119999999</v>
      </c>
      <c r="H1935" s="24">
        <v>0.4385797977</v>
      </c>
      <c r="I1935" s="24">
        <v>0.1692492068</v>
      </c>
      <c r="J1935" s="24">
        <v>0.1507017165</v>
      </c>
      <c r="K1935" s="24">
        <v>0.1560578644</v>
      </c>
      <c r="L1935" s="24">
        <v>0.14932265880000001</v>
      </c>
      <c r="M1935" s="24">
        <v>0.15304024520000001</v>
      </c>
      <c r="N1935" s="24">
        <v>0.15151156490000001</v>
      </c>
      <c r="O1935" s="24">
        <v>0.16425471010000001</v>
      </c>
      <c r="P1935" s="24">
        <v>0.19619475310000001</v>
      </c>
      <c r="Q1935" s="24">
        <v>0.20399951929999999</v>
      </c>
    </row>
    <row r="1936" spans="1:17" x14ac:dyDescent="0.25">
      <c r="A1936" s="25">
        <v>567</v>
      </c>
      <c r="B1936" s="23">
        <v>3.3000000000000022E-4</v>
      </c>
      <c r="C1936" s="24">
        <v>0.16290628909999999</v>
      </c>
      <c r="D1936" s="24">
        <v>0.18411530549999999</v>
      </c>
      <c r="E1936" s="24">
        <v>0.1877541989</v>
      </c>
      <c r="F1936" s="24">
        <v>0.14528375860000001</v>
      </c>
      <c r="G1936" s="24">
        <v>0.15149377289999999</v>
      </c>
      <c r="H1936" s="24">
        <v>0.43939325210000002</v>
      </c>
      <c r="I1936" s="24">
        <v>0.17100296910000001</v>
      </c>
      <c r="J1936" s="24">
        <v>0.15240512789999999</v>
      </c>
      <c r="K1936" s="24">
        <v>0.15779356659999999</v>
      </c>
      <c r="L1936" s="24">
        <v>0.150921151</v>
      </c>
      <c r="M1936" s="24">
        <v>0.15472938119999999</v>
      </c>
      <c r="N1936" s="24">
        <v>0.152992934</v>
      </c>
      <c r="O1936" s="24">
        <v>0.16592119629999999</v>
      </c>
      <c r="P1936" s="24">
        <v>0.1979896277</v>
      </c>
      <c r="Q1936" s="24">
        <v>0.2057354897</v>
      </c>
    </row>
    <row r="1937" spans="1:17" x14ac:dyDescent="0.25">
      <c r="A1937" s="25">
        <v>566</v>
      </c>
      <c r="B1937" s="23">
        <v>3.2599999999999621E-4</v>
      </c>
      <c r="C1937" s="24">
        <v>0.16418111320000001</v>
      </c>
      <c r="D1937" s="24">
        <v>0.1857743114</v>
      </c>
      <c r="E1937" s="24">
        <v>0.18982513249999999</v>
      </c>
      <c r="F1937" s="24">
        <v>0.14654742179999999</v>
      </c>
      <c r="G1937" s="24">
        <v>0.1530609429</v>
      </c>
      <c r="H1937" s="24">
        <v>0.44029596450000003</v>
      </c>
      <c r="I1937" s="24">
        <v>0.17270720010000001</v>
      </c>
      <c r="J1937" s="24">
        <v>0.15403059120000001</v>
      </c>
      <c r="K1937" s="24">
        <v>0.15952041750000001</v>
      </c>
      <c r="L1937" s="24">
        <v>0.1525252014</v>
      </c>
      <c r="M1937" s="24">
        <v>0.15635608140000001</v>
      </c>
      <c r="N1937" s="24">
        <v>0.1543966681</v>
      </c>
      <c r="O1937" s="24">
        <v>0.1674254537</v>
      </c>
      <c r="P1937" s="24">
        <v>0.2000328153</v>
      </c>
      <c r="Q1937" s="24">
        <v>0.20750005539999999</v>
      </c>
    </row>
    <row r="1938" spans="1:17" x14ac:dyDescent="0.25">
      <c r="A1938" s="25">
        <v>565</v>
      </c>
      <c r="B1938" s="23">
        <v>2.519999999999916E-4</v>
      </c>
      <c r="C1938" s="24">
        <v>0.16547995809999999</v>
      </c>
      <c r="D1938" s="24">
        <v>0.18752858040000001</v>
      </c>
      <c r="E1938" s="24">
        <v>0.19177661839999999</v>
      </c>
      <c r="F1938" s="24">
        <v>0.14777500930000001</v>
      </c>
      <c r="G1938" s="24">
        <v>0.15480574969999999</v>
      </c>
      <c r="H1938" s="24">
        <v>0.44130477309999999</v>
      </c>
      <c r="I1938" s="24">
        <v>0.17476214470000001</v>
      </c>
      <c r="J1938" s="24">
        <v>0.1558278203</v>
      </c>
      <c r="K1938" s="24">
        <v>0.16141638159999999</v>
      </c>
      <c r="L1938" s="24">
        <v>0.1544998437</v>
      </c>
      <c r="M1938" s="24">
        <v>0.15808783470000001</v>
      </c>
      <c r="N1938" s="24">
        <v>0.15595777329999999</v>
      </c>
      <c r="O1938" s="24">
        <v>0.1692069024</v>
      </c>
      <c r="P1938" s="24">
        <v>0.2021517307</v>
      </c>
      <c r="Q1938" s="24">
        <v>0.20910894869999999</v>
      </c>
    </row>
    <row r="1939" spans="1:17" x14ac:dyDescent="0.25">
      <c r="A1939" s="25">
        <v>564</v>
      </c>
      <c r="B1939" s="23">
        <v>2.9300000000000485E-4</v>
      </c>
      <c r="C1939" s="24">
        <v>0.16688352819999999</v>
      </c>
      <c r="D1939" s="24">
        <v>0.1894116998</v>
      </c>
      <c r="E1939" s="24">
        <v>0.19404493270000001</v>
      </c>
      <c r="F1939" s="24">
        <v>0.14910122749999999</v>
      </c>
      <c r="G1939" s="24">
        <v>0.15652489659999999</v>
      </c>
      <c r="H1939" s="24">
        <v>0.4420723319</v>
      </c>
      <c r="I1939" s="24">
        <v>0.1770068705</v>
      </c>
      <c r="J1939" s="24">
        <v>0.1576123834</v>
      </c>
      <c r="K1939" s="24">
        <v>0.1632470936</v>
      </c>
      <c r="L1939" s="24">
        <v>0.15637069940000001</v>
      </c>
      <c r="M1939" s="24">
        <v>0.16002984340000001</v>
      </c>
      <c r="N1939" s="24">
        <v>0.1576619595</v>
      </c>
      <c r="O1939" s="24">
        <v>0.17107838389999999</v>
      </c>
      <c r="P1939" s="24">
        <v>0.2043137699</v>
      </c>
      <c r="Q1939" s="24">
        <v>0.21104592080000001</v>
      </c>
    </row>
    <row r="1940" spans="1:17" x14ac:dyDescent="0.25">
      <c r="A1940" s="25">
        <v>563</v>
      </c>
      <c r="B1940" s="23">
        <v>3.1800000000000209E-4</v>
      </c>
      <c r="C1940" s="24">
        <v>0.1683292985</v>
      </c>
      <c r="D1940" s="24">
        <v>0.19148421290000001</v>
      </c>
      <c r="E1940" s="24">
        <v>0.1964347363</v>
      </c>
      <c r="F1940" s="24">
        <v>0.1504532099</v>
      </c>
      <c r="G1940" s="24">
        <v>0.1585952491</v>
      </c>
      <c r="H1940" s="24">
        <v>0.44286495450000002</v>
      </c>
      <c r="I1940" s="24">
        <v>0.17902292310000001</v>
      </c>
      <c r="J1940" s="24">
        <v>0.15946881469999999</v>
      </c>
      <c r="K1940" s="24">
        <v>0.1653516293</v>
      </c>
      <c r="L1940" s="24">
        <v>0.15861155090000001</v>
      </c>
      <c r="M1940" s="24">
        <v>0.161962986</v>
      </c>
      <c r="N1940" s="24">
        <v>0.15932694080000001</v>
      </c>
      <c r="O1940" s="24">
        <v>0.1731345356</v>
      </c>
      <c r="P1940" s="24">
        <v>0.2064422518</v>
      </c>
      <c r="Q1940" s="24">
        <v>0.21296815569999999</v>
      </c>
    </row>
    <row r="1941" spans="1:17" x14ac:dyDescent="0.25">
      <c r="A1941" s="25">
        <v>562</v>
      </c>
      <c r="B1941" s="23">
        <v>2.9699999999999844E-4</v>
      </c>
      <c r="C1941" s="24">
        <v>0.16983689369999999</v>
      </c>
      <c r="D1941" s="24">
        <v>0.19331906739999999</v>
      </c>
      <c r="E1941" s="24">
        <v>0.19864641129999999</v>
      </c>
      <c r="F1941" s="24">
        <v>0.15186695750000001</v>
      </c>
      <c r="G1941" s="24">
        <v>0.1607655734</v>
      </c>
      <c r="H1941" s="24">
        <v>0.44387170669999998</v>
      </c>
      <c r="I1941" s="24">
        <v>0.18123665450000001</v>
      </c>
      <c r="J1941" s="24">
        <v>0.16139374670000001</v>
      </c>
      <c r="K1941" s="24">
        <v>0.167663902</v>
      </c>
      <c r="L1941" s="24">
        <v>0.16097076239999999</v>
      </c>
      <c r="M1941" s="24">
        <v>0.16403731699999999</v>
      </c>
      <c r="N1941" s="24">
        <v>0.1613281667</v>
      </c>
      <c r="O1941" s="24">
        <v>0.1752664447</v>
      </c>
      <c r="P1941" s="24">
        <v>0.20861113070000001</v>
      </c>
      <c r="Q1941" s="24">
        <v>0.215117529</v>
      </c>
    </row>
    <row r="1942" spans="1:17" x14ac:dyDescent="0.25">
      <c r="A1942" s="25">
        <v>561</v>
      </c>
      <c r="B1942" s="23">
        <v>2.9900000000000044E-4</v>
      </c>
      <c r="C1942" s="24">
        <v>0.1716233939</v>
      </c>
      <c r="D1942" s="24">
        <v>0.1956674904</v>
      </c>
      <c r="E1942" s="24">
        <v>0.20121055839999999</v>
      </c>
      <c r="F1942" s="24">
        <v>0.1534363329</v>
      </c>
      <c r="G1942" s="24">
        <v>0.16318321229999999</v>
      </c>
      <c r="H1942" s="24">
        <v>0.44491568209999999</v>
      </c>
      <c r="I1942" s="24">
        <v>0.1838057488</v>
      </c>
      <c r="J1942" s="24">
        <v>0.16347515579999999</v>
      </c>
      <c r="K1942" s="24">
        <v>0.16981652380000001</v>
      </c>
      <c r="L1942" s="24">
        <v>0.16352954510000001</v>
      </c>
      <c r="M1942" s="24">
        <v>0.1661721468</v>
      </c>
      <c r="N1942" s="24">
        <v>0.16322892899999999</v>
      </c>
      <c r="O1942" s="24">
        <v>0.17724600430000001</v>
      </c>
      <c r="P1942" s="24">
        <v>0.21055091919999999</v>
      </c>
      <c r="Q1942" s="24">
        <v>0.21687951680000001</v>
      </c>
    </row>
    <row r="1943" spans="1:17" x14ac:dyDescent="0.25">
      <c r="A1943" s="25">
        <v>560</v>
      </c>
      <c r="B1943" s="23">
        <v>2.9699999999999844E-4</v>
      </c>
      <c r="C1943" s="24">
        <v>0.17341819410000001</v>
      </c>
      <c r="D1943" s="24">
        <v>0.19776716829999999</v>
      </c>
      <c r="E1943" s="24">
        <v>0.2039111257</v>
      </c>
      <c r="F1943" s="24">
        <v>0.1550068855</v>
      </c>
      <c r="G1943" s="24">
        <v>0.16570925710000001</v>
      </c>
      <c r="H1943" s="24">
        <v>0.44609791040000002</v>
      </c>
      <c r="I1943" s="24">
        <v>0.18650898339999999</v>
      </c>
      <c r="J1943" s="24">
        <v>0.16555660959999999</v>
      </c>
      <c r="K1943" s="24">
        <v>0.172381267</v>
      </c>
      <c r="L1943" s="24">
        <v>0.16628867389999999</v>
      </c>
      <c r="M1943" s="24">
        <v>0.1688143909</v>
      </c>
      <c r="N1943" s="24">
        <v>0.16517609359999999</v>
      </c>
      <c r="O1943" s="24">
        <v>0.17957036200000001</v>
      </c>
      <c r="P1943" s="24">
        <v>0.2126839459</v>
      </c>
      <c r="Q1943" s="24">
        <v>0.21875934299999999</v>
      </c>
    </row>
    <row r="1944" spans="1:17" x14ac:dyDescent="0.25">
      <c r="A1944" s="25">
        <v>559</v>
      </c>
      <c r="B1944" s="23">
        <v>2.6199999999999466E-4</v>
      </c>
      <c r="C1944" s="24">
        <v>0.175393939</v>
      </c>
      <c r="D1944" s="24">
        <v>0.19984476270000001</v>
      </c>
      <c r="E1944" s="24">
        <v>0.206636712</v>
      </c>
      <c r="F1944" s="24">
        <v>0.156690672</v>
      </c>
      <c r="G1944" s="24">
        <v>0.16832174359999999</v>
      </c>
      <c r="H1944" s="24">
        <v>0.44735258820000001</v>
      </c>
      <c r="I1944" s="24">
        <v>0.18908931309999999</v>
      </c>
      <c r="J1944" s="24">
        <v>0.16760389510000001</v>
      </c>
      <c r="K1944" s="24">
        <v>0.1748008579</v>
      </c>
      <c r="L1944" s="24">
        <v>0.16866716740000001</v>
      </c>
      <c r="M1944" s="24">
        <v>0.1712135226</v>
      </c>
      <c r="N1944" s="24">
        <v>0.16717275979999999</v>
      </c>
      <c r="O1944" s="24">
        <v>0.18147282300000001</v>
      </c>
      <c r="P1944" s="24">
        <v>0.214593485</v>
      </c>
      <c r="Q1944" s="24">
        <v>0.22043649849999999</v>
      </c>
    </row>
    <row r="1945" spans="1:17" x14ac:dyDescent="0.25">
      <c r="A1945" s="25">
        <v>558</v>
      </c>
      <c r="B1945" s="23">
        <v>3.1200000000000303E-4</v>
      </c>
      <c r="C1945" s="24">
        <v>0.17760998010000001</v>
      </c>
      <c r="D1945" s="24">
        <v>0.20201469959999999</v>
      </c>
      <c r="E1945" s="24">
        <v>0.20925480129999999</v>
      </c>
      <c r="F1945" s="24">
        <v>0.15807434919999999</v>
      </c>
      <c r="G1945" s="24">
        <v>0.17080204190000001</v>
      </c>
      <c r="H1945" s="24">
        <v>0.44856455919999999</v>
      </c>
      <c r="I1945" s="24">
        <v>0.19174195829999999</v>
      </c>
      <c r="J1945" s="24">
        <v>0.16938029230000001</v>
      </c>
      <c r="K1945" s="24">
        <v>0.1772837639</v>
      </c>
      <c r="L1945" s="24">
        <v>0.1712491065</v>
      </c>
      <c r="M1945" s="24">
        <v>0.1734125614</v>
      </c>
      <c r="N1945" s="24">
        <v>0.16910368200000001</v>
      </c>
      <c r="O1945" s="24">
        <v>0.18347623939999999</v>
      </c>
      <c r="P1945" s="24">
        <v>0.21602755779999999</v>
      </c>
      <c r="Q1945" s="24">
        <v>0.22201150659999999</v>
      </c>
    </row>
    <row r="1946" spans="1:17" x14ac:dyDescent="0.25">
      <c r="A1946" s="25">
        <v>557</v>
      </c>
      <c r="B1946" s="23">
        <v>3.0900000000000003E-4</v>
      </c>
      <c r="C1946" s="24">
        <v>0.18010307850000001</v>
      </c>
      <c r="D1946" s="24">
        <v>0.2041997612</v>
      </c>
      <c r="E1946" s="24">
        <v>0.21211315689999999</v>
      </c>
      <c r="F1946" s="24">
        <v>0.15940110390000001</v>
      </c>
      <c r="G1946" s="24">
        <v>0.1729940623</v>
      </c>
      <c r="H1946" s="24">
        <v>0.45005407930000002</v>
      </c>
      <c r="I1946" s="24">
        <v>0.19430850450000001</v>
      </c>
      <c r="J1946" s="24">
        <v>0.1712571383</v>
      </c>
      <c r="K1946" s="24">
        <v>0.1794494241</v>
      </c>
      <c r="L1946" s="24">
        <v>0.1732848883</v>
      </c>
      <c r="M1946" s="24">
        <v>0.17578285930000001</v>
      </c>
      <c r="N1946" s="24">
        <v>0.1711067557</v>
      </c>
      <c r="O1946" s="24">
        <v>0.18549075719999999</v>
      </c>
      <c r="P1946" s="24">
        <v>0.2175471038</v>
      </c>
      <c r="Q1946" s="24">
        <v>0.223254323</v>
      </c>
    </row>
    <row r="1947" spans="1:17" x14ac:dyDescent="0.25">
      <c r="A1947" s="25">
        <v>556</v>
      </c>
      <c r="B1947" s="23">
        <v>3.2700000000000762E-4</v>
      </c>
      <c r="C1947" s="24">
        <v>0.18249988559999999</v>
      </c>
      <c r="D1947" s="24">
        <v>0.2060880363</v>
      </c>
      <c r="E1947" s="24">
        <v>0.21440564100000001</v>
      </c>
      <c r="F1947" s="24">
        <v>0.16097331049999999</v>
      </c>
      <c r="G1947" s="24">
        <v>0.17527803780000001</v>
      </c>
      <c r="H1947" s="24">
        <v>0.45119649169999998</v>
      </c>
      <c r="I1947" s="24">
        <v>0.19639030099999999</v>
      </c>
      <c r="J1947" s="24">
        <v>0.172886014</v>
      </c>
      <c r="K1947" s="24">
        <v>0.18187952039999999</v>
      </c>
      <c r="L1947" s="24">
        <v>0.1750822514</v>
      </c>
      <c r="M1947" s="24">
        <v>0.17799113690000001</v>
      </c>
      <c r="N1947" s="24">
        <v>0.17272989450000001</v>
      </c>
      <c r="O1947" s="24">
        <v>0.18721072380000001</v>
      </c>
      <c r="P1947" s="24">
        <v>0.21869659420000001</v>
      </c>
      <c r="Q1947" s="24">
        <v>0.22410185639999999</v>
      </c>
    </row>
    <row r="1948" spans="1:17" x14ac:dyDescent="0.25">
      <c r="A1948" s="25">
        <v>555</v>
      </c>
      <c r="B1948" s="23">
        <v>3.5799999999999699E-4</v>
      </c>
      <c r="C1948" s="24">
        <v>0.185177967</v>
      </c>
      <c r="D1948" s="24">
        <v>0.20794880390000001</v>
      </c>
      <c r="E1948" s="24">
        <v>0.21673485640000001</v>
      </c>
      <c r="F1948" s="24">
        <v>0.162293613</v>
      </c>
      <c r="G1948" s="24">
        <v>0.17664292449999999</v>
      </c>
      <c r="H1948" s="24">
        <v>0.45222097639999997</v>
      </c>
      <c r="I1948" s="24">
        <v>0.19818049669999999</v>
      </c>
      <c r="J1948" s="24">
        <v>0.17428739369999999</v>
      </c>
      <c r="K1948" s="24">
        <v>0.18349404629999999</v>
      </c>
      <c r="L1948" s="24">
        <v>0.17615625260000001</v>
      </c>
      <c r="M1948" s="24">
        <v>0.17958554630000001</v>
      </c>
      <c r="N1948" s="24">
        <v>0.1741146147</v>
      </c>
      <c r="O1948" s="24">
        <v>0.1883152276</v>
      </c>
      <c r="P1948" s="24">
        <v>0.21930921079999999</v>
      </c>
      <c r="Q1948" s="24">
        <v>0.22455355530000001</v>
      </c>
    </row>
    <row r="1949" spans="1:17" x14ac:dyDescent="0.25">
      <c r="A1949" s="25">
        <v>554</v>
      </c>
      <c r="B1949" s="23">
        <v>2.579999999999976E-4</v>
      </c>
      <c r="C1949" s="24">
        <v>0.18747320770000001</v>
      </c>
      <c r="D1949" s="24">
        <v>0.2092014998</v>
      </c>
      <c r="E1949" s="24">
        <v>0.21849699319999999</v>
      </c>
      <c r="F1949" s="24">
        <v>0.16325648130000001</v>
      </c>
      <c r="G1949" s="24">
        <v>0.1776613742</v>
      </c>
      <c r="H1949" s="24">
        <v>0.45306533580000002</v>
      </c>
      <c r="I1949" s="24">
        <v>0.19928121569999999</v>
      </c>
      <c r="J1949" s="24">
        <v>0.1749265045</v>
      </c>
      <c r="K1949" s="24">
        <v>0.18488687279999999</v>
      </c>
      <c r="L1949" s="24">
        <v>0.17681741710000001</v>
      </c>
      <c r="M1949" s="24">
        <v>0.1806162596</v>
      </c>
      <c r="N1949" s="24">
        <v>0.1750851125</v>
      </c>
      <c r="O1949" s="24">
        <v>0.1893444359</v>
      </c>
      <c r="P1949" s="24">
        <v>0.2198043764</v>
      </c>
      <c r="Q1949" s="24">
        <v>0.2246087343</v>
      </c>
    </row>
    <row r="1950" spans="1:17" x14ac:dyDescent="0.25">
      <c r="A1950" s="25">
        <v>553</v>
      </c>
      <c r="B1950" s="23">
        <v>2.7600000000000519E-4</v>
      </c>
      <c r="C1950" s="24">
        <v>0.18912471829999999</v>
      </c>
      <c r="D1950" s="24">
        <v>0.21022796630000001</v>
      </c>
      <c r="E1950" s="24">
        <v>0.2195474952</v>
      </c>
      <c r="F1950" s="24">
        <v>0.1640686244</v>
      </c>
      <c r="G1950" s="24">
        <v>0.17817802730000001</v>
      </c>
      <c r="H1950" s="24">
        <v>0.45367062089999999</v>
      </c>
      <c r="I1950" s="24">
        <v>0.199983418</v>
      </c>
      <c r="J1950" s="24">
        <v>0.1754625142</v>
      </c>
      <c r="K1950" s="24">
        <v>0.1857974678</v>
      </c>
      <c r="L1950" s="24">
        <v>0.1769555807</v>
      </c>
      <c r="M1950" s="24">
        <v>0.18134622280000001</v>
      </c>
      <c r="N1950" s="24">
        <v>0.17562811079999999</v>
      </c>
      <c r="O1950" s="24">
        <v>0.18985939030000001</v>
      </c>
      <c r="P1950" s="24">
        <v>0.2198009789</v>
      </c>
      <c r="Q1950" s="24">
        <v>0.22430534660000001</v>
      </c>
    </row>
    <row r="1951" spans="1:17" x14ac:dyDescent="0.25">
      <c r="A1951" s="25">
        <v>552</v>
      </c>
      <c r="B1951" s="23">
        <v>3.2900000000000962E-4</v>
      </c>
      <c r="C1951" s="24">
        <v>0.19004900750000001</v>
      </c>
      <c r="D1951" s="24">
        <v>0.2107354105</v>
      </c>
      <c r="E1951" s="24">
        <v>0.22035041450000001</v>
      </c>
      <c r="F1951" s="24">
        <v>0.1645524055</v>
      </c>
      <c r="G1951" s="24">
        <v>0.1780280769</v>
      </c>
      <c r="H1951" s="24">
        <v>0.4543524384</v>
      </c>
      <c r="I1951" s="24">
        <v>0.20019236209999999</v>
      </c>
      <c r="J1951" s="24">
        <v>0.17553231120000001</v>
      </c>
      <c r="K1951" s="24">
        <v>0.18622308970000001</v>
      </c>
      <c r="L1951" s="24">
        <v>0.17665106059999999</v>
      </c>
      <c r="M1951" s="24">
        <v>0.18148781359999999</v>
      </c>
      <c r="N1951" s="24">
        <v>0.17592482270000001</v>
      </c>
      <c r="O1951" s="24">
        <v>0.19014470280000001</v>
      </c>
      <c r="P1951" s="24">
        <v>0.2194479406</v>
      </c>
      <c r="Q1951" s="24">
        <v>0.2237947881</v>
      </c>
    </row>
    <row r="1952" spans="1:17" x14ac:dyDescent="0.25">
      <c r="A1952" s="25">
        <v>551</v>
      </c>
      <c r="B1952" s="23">
        <v>2.7399999999999972E-4</v>
      </c>
      <c r="C1952" s="24">
        <v>0.1900663823</v>
      </c>
      <c r="D1952" s="24">
        <v>0.21083441380000001</v>
      </c>
      <c r="E1952" s="24">
        <v>0.22053639589999999</v>
      </c>
      <c r="F1952" s="24">
        <v>0.1648605168</v>
      </c>
      <c r="G1952" s="24">
        <v>0.17779169980000001</v>
      </c>
      <c r="H1952" s="24">
        <v>0.4547475278</v>
      </c>
      <c r="I1952" s="24">
        <v>0.19993537659999999</v>
      </c>
      <c r="J1952" s="24">
        <v>0.17540819939999999</v>
      </c>
      <c r="K1952" s="24">
        <v>0.18614825609999999</v>
      </c>
      <c r="L1952" s="24">
        <v>0.17614723739999999</v>
      </c>
      <c r="M1952" s="24">
        <v>0.18129870300000001</v>
      </c>
      <c r="N1952" s="24">
        <v>0.17575895790000001</v>
      </c>
      <c r="O1952" s="24">
        <v>0.19003173709999999</v>
      </c>
      <c r="P1952" s="24">
        <v>0.2189948857</v>
      </c>
      <c r="Q1952" s="24">
        <v>0.222910583</v>
      </c>
    </row>
    <row r="1953" spans="1:17" x14ac:dyDescent="0.25">
      <c r="A1953" s="25">
        <v>550</v>
      </c>
      <c r="B1953" s="23">
        <v>3.1499999999999909E-4</v>
      </c>
      <c r="C1953" s="24">
        <v>0.18913352489999999</v>
      </c>
      <c r="D1953" s="24">
        <v>0.21044261750000001</v>
      </c>
      <c r="E1953" s="24">
        <v>0.220468834</v>
      </c>
      <c r="F1953" s="24">
        <v>0.1649023741</v>
      </c>
      <c r="G1953" s="24">
        <v>0.1767586917</v>
      </c>
      <c r="H1953" s="24">
        <v>0.45495125650000001</v>
      </c>
      <c r="I1953" s="24">
        <v>0.1994818002</v>
      </c>
      <c r="J1953" s="24">
        <v>0.17468267679999999</v>
      </c>
      <c r="K1953" s="24">
        <v>0.18575255569999999</v>
      </c>
      <c r="L1953" s="24">
        <v>0.17482331400000001</v>
      </c>
      <c r="M1953" s="24">
        <v>0.1805521548</v>
      </c>
      <c r="N1953" s="24">
        <v>0.17517685890000001</v>
      </c>
      <c r="O1953" s="24">
        <v>0.18937858939999999</v>
      </c>
      <c r="P1953" s="24">
        <v>0.2177684456</v>
      </c>
      <c r="Q1953" s="24">
        <v>0.2217091024</v>
      </c>
    </row>
    <row r="1954" spans="1:17" x14ac:dyDescent="0.25">
      <c r="A1954" s="25">
        <v>549</v>
      </c>
      <c r="B1954" s="23">
        <v>3.5099999999999693E-4</v>
      </c>
      <c r="C1954" s="24">
        <v>0.18755528329999999</v>
      </c>
      <c r="D1954" s="24">
        <v>0.21000808479999999</v>
      </c>
      <c r="E1954" s="24">
        <v>0.22000637649999999</v>
      </c>
      <c r="F1954" s="24">
        <v>0.16488368810000001</v>
      </c>
      <c r="G1954" s="24">
        <v>0.1760068387</v>
      </c>
      <c r="H1954" s="24">
        <v>0.45538431410000002</v>
      </c>
      <c r="I1954" s="24">
        <v>0.1988998652</v>
      </c>
      <c r="J1954" s="24">
        <v>0.1740419269</v>
      </c>
      <c r="K1954" s="24">
        <v>0.18528844420000001</v>
      </c>
      <c r="L1954" s="24">
        <v>0.17407418790000001</v>
      </c>
      <c r="M1954" s="24">
        <v>0.18011692169999999</v>
      </c>
      <c r="N1954" s="24">
        <v>0.1749236733</v>
      </c>
      <c r="O1954" s="24">
        <v>0.18918517230000001</v>
      </c>
      <c r="P1954" s="24">
        <v>0.21671797340000001</v>
      </c>
      <c r="Q1954" s="24">
        <v>0.2204173505</v>
      </c>
    </row>
    <row r="1955" spans="1:17" x14ac:dyDescent="0.25">
      <c r="A1955" s="25">
        <v>548</v>
      </c>
      <c r="B1955" s="23">
        <v>3.1300000000000056E-4</v>
      </c>
      <c r="C1955" s="24">
        <v>0.18561008570000001</v>
      </c>
      <c r="D1955" s="24">
        <v>0.2092202306</v>
      </c>
      <c r="E1955" s="24">
        <v>0.21908511219999999</v>
      </c>
      <c r="F1955" s="24">
        <v>0.16443721950000001</v>
      </c>
      <c r="G1955" s="24">
        <v>0.17481432860000001</v>
      </c>
      <c r="H1955" s="24">
        <v>0.45498314499999998</v>
      </c>
      <c r="I1955" s="24">
        <v>0.1979070604</v>
      </c>
      <c r="J1955" s="24">
        <v>0.17299865189999999</v>
      </c>
      <c r="K1955" s="24">
        <v>0.18429775540000001</v>
      </c>
      <c r="L1955" s="24">
        <v>0.17236340050000001</v>
      </c>
      <c r="M1955" s="24">
        <v>0.17912581559999999</v>
      </c>
      <c r="N1955" s="24">
        <v>0.17398321629999999</v>
      </c>
      <c r="O1955" s="24">
        <v>0.1879530251</v>
      </c>
      <c r="P1955" s="24">
        <v>0.2154456079</v>
      </c>
      <c r="Q1955" s="24">
        <v>0.21903362870000001</v>
      </c>
    </row>
    <row r="1956" spans="1:17" x14ac:dyDescent="0.25">
      <c r="A1956" s="25">
        <v>547</v>
      </c>
      <c r="B1956" s="23">
        <v>2.8799999999999638E-4</v>
      </c>
      <c r="C1956" s="24">
        <v>0.18351177869999999</v>
      </c>
      <c r="D1956" s="24">
        <v>0.20813666280000001</v>
      </c>
      <c r="E1956" s="24">
        <v>0.21770827470000001</v>
      </c>
      <c r="F1956" s="24">
        <v>0.1641267538</v>
      </c>
      <c r="G1956" s="24">
        <v>0.17394655940000001</v>
      </c>
      <c r="H1956" s="24">
        <v>0.45489528779999999</v>
      </c>
      <c r="I1956" s="24">
        <v>0.19699451330000001</v>
      </c>
      <c r="J1956" s="24">
        <v>0.17200729249999999</v>
      </c>
      <c r="K1956" s="24">
        <v>0.1834558547</v>
      </c>
      <c r="L1956" s="24">
        <v>0.1708410531</v>
      </c>
      <c r="M1956" s="24">
        <v>0.17839594189999999</v>
      </c>
      <c r="N1956" s="24">
        <v>0.1729173064</v>
      </c>
      <c r="O1956" s="24">
        <v>0.186919108</v>
      </c>
      <c r="P1956" s="24">
        <v>0.2142156512</v>
      </c>
      <c r="Q1956" s="24">
        <v>0.2174132466</v>
      </c>
    </row>
    <row r="1957" spans="1:17" x14ac:dyDescent="0.25">
      <c r="A1957" s="25">
        <v>546</v>
      </c>
      <c r="B1957" s="23">
        <v>3.2599999999999968E-4</v>
      </c>
      <c r="C1957" s="24">
        <v>0.18135231730000001</v>
      </c>
      <c r="D1957" s="24">
        <v>0.20691032710000001</v>
      </c>
      <c r="E1957" s="24">
        <v>0.2163666189</v>
      </c>
      <c r="F1957" s="24">
        <v>0.16357171540000001</v>
      </c>
      <c r="G1957" s="24">
        <v>0.17223672570000001</v>
      </c>
      <c r="H1957" s="24">
        <v>0.45472538470000001</v>
      </c>
      <c r="I1957" s="24">
        <v>0.1959538609</v>
      </c>
      <c r="J1957" s="24">
        <v>0.17041482029999999</v>
      </c>
      <c r="K1957" s="24">
        <v>0.18206678330000001</v>
      </c>
      <c r="L1957" s="24">
        <v>0.16912241280000001</v>
      </c>
      <c r="M1957" s="24">
        <v>0.17724791170000001</v>
      </c>
      <c r="N1957" s="24">
        <v>0.17199298739999999</v>
      </c>
      <c r="O1957" s="24">
        <v>0.18580698970000001</v>
      </c>
      <c r="P1957" s="24">
        <v>0.21221320329999999</v>
      </c>
      <c r="Q1957" s="24">
        <v>0.21557371319999999</v>
      </c>
    </row>
    <row r="1958" spans="1:17" x14ac:dyDescent="0.25">
      <c r="A1958" s="25">
        <v>545</v>
      </c>
      <c r="B1958" s="23">
        <v>3.7699999999999518E-4</v>
      </c>
      <c r="C1958" s="24">
        <v>0.1798267365</v>
      </c>
      <c r="D1958" s="24">
        <v>0.2059960216</v>
      </c>
      <c r="E1958" s="24">
        <v>0.2149129212</v>
      </c>
      <c r="F1958" s="24">
        <v>0.1627384871</v>
      </c>
      <c r="G1958" s="24">
        <v>0.1709806025</v>
      </c>
      <c r="H1958" s="24">
        <v>0.45453101400000001</v>
      </c>
      <c r="I1958" s="24">
        <v>0.19479067620000001</v>
      </c>
      <c r="J1958" s="24">
        <v>0.16914021970000001</v>
      </c>
      <c r="K1958" s="24">
        <v>0.18077927830000001</v>
      </c>
      <c r="L1958" s="24">
        <v>0.16728085279999999</v>
      </c>
      <c r="M1958" s="24">
        <v>0.17600470779999999</v>
      </c>
      <c r="N1958" s="24">
        <v>0.17073917390000001</v>
      </c>
      <c r="O1958" s="24">
        <v>0.1843138188</v>
      </c>
      <c r="P1958" s="24">
        <v>0.2106751204</v>
      </c>
      <c r="Q1958" s="24">
        <v>0.2136794776</v>
      </c>
    </row>
    <row r="1959" spans="1:17" x14ac:dyDescent="0.25">
      <c r="A1959" s="25">
        <v>544</v>
      </c>
      <c r="B1959" s="23">
        <v>3.130000000000075E-4</v>
      </c>
      <c r="C1959" s="24">
        <v>0.1775370389</v>
      </c>
      <c r="D1959" s="24">
        <v>0.2043360323</v>
      </c>
      <c r="E1959" s="24">
        <v>0.2128396779</v>
      </c>
      <c r="F1959" s="24">
        <v>0.16178314390000001</v>
      </c>
      <c r="G1959" s="24">
        <v>0.16913138329999999</v>
      </c>
      <c r="H1959" s="24">
        <v>0.45376881959999998</v>
      </c>
      <c r="I1959" s="24">
        <v>0.1933297366</v>
      </c>
      <c r="J1959" s="24">
        <v>0.16744072739999999</v>
      </c>
      <c r="K1959" s="24">
        <v>0.17906053359999999</v>
      </c>
      <c r="L1959" s="24">
        <v>0.1651147157</v>
      </c>
      <c r="M1959" s="24">
        <v>0.17451308669999999</v>
      </c>
      <c r="N1959" s="24">
        <v>0.16925428810000001</v>
      </c>
      <c r="O1959" s="24">
        <v>0.18282742799999999</v>
      </c>
      <c r="P1959" s="24">
        <v>0.2088883668</v>
      </c>
      <c r="Q1959" s="24">
        <v>0.2118559331</v>
      </c>
    </row>
    <row r="1960" spans="1:17" x14ac:dyDescent="0.25">
      <c r="A1960" s="25">
        <v>543</v>
      </c>
      <c r="B1960" s="23">
        <v>3.0199999999999997E-4</v>
      </c>
      <c r="C1960" s="24">
        <v>0.17581965029999999</v>
      </c>
      <c r="D1960" s="24">
        <v>0.2029283345</v>
      </c>
      <c r="E1960" s="24">
        <v>0.21080514789999999</v>
      </c>
      <c r="F1960" s="24">
        <v>0.1608065367</v>
      </c>
      <c r="G1960" s="24">
        <v>0.1675422043</v>
      </c>
      <c r="H1960" s="24">
        <v>0.45324450729999999</v>
      </c>
      <c r="I1960" s="24">
        <v>0.19179658590000001</v>
      </c>
      <c r="J1960" s="24">
        <v>0.16594320539999999</v>
      </c>
      <c r="K1960" s="24">
        <v>0.1774368137</v>
      </c>
      <c r="L1960" s="24">
        <v>0.16305929420000001</v>
      </c>
      <c r="M1960" s="24">
        <v>0.17306882139999999</v>
      </c>
      <c r="N1960" s="24">
        <v>0.16773931680000001</v>
      </c>
      <c r="O1960" s="24">
        <v>0.18113675709999999</v>
      </c>
      <c r="P1960" s="24">
        <v>0.20717288549999999</v>
      </c>
      <c r="Q1960" s="24">
        <v>0.21023342010000001</v>
      </c>
    </row>
    <row r="1961" spans="1:17" x14ac:dyDescent="0.25">
      <c r="A1961" s="25">
        <v>542</v>
      </c>
      <c r="B1961" s="23">
        <v>3.0399999999999503E-4</v>
      </c>
      <c r="C1961" s="24">
        <v>0.17402681710000001</v>
      </c>
      <c r="D1961" s="24">
        <v>0.20142689350000001</v>
      </c>
      <c r="E1961" s="24">
        <v>0.20872148870000001</v>
      </c>
      <c r="F1961" s="24">
        <v>0.1599298716</v>
      </c>
      <c r="G1961" s="24">
        <v>0.16577360029999999</v>
      </c>
      <c r="H1961" s="24">
        <v>0.45257705450000002</v>
      </c>
      <c r="I1961" s="24">
        <v>0.18989911679999999</v>
      </c>
      <c r="J1961" s="24">
        <v>0.1643775254</v>
      </c>
      <c r="K1961" s="24">
        <v>0.17578215899999999</v>
      </c>
      <c r="L1961" s="24">
        <v>0.16102693970000001</v>
      </c>
      <c r="M1961" s="24">
        <v>0.17147867380000001</v>
      </c>
      <c r="N1961" s="24">
        <v>0.166128844</v>
      </c>
      <c r="O1961" s="24">
        <v>0.17942415179999999</v>
      </c>
      <c r="P1961" s="24">
        <v>0.20543253419999999</v>
      </c>
      <c r="Q1961" s="24">
        <v>0.20825356249999999</v>
      </c>
    </row>
    <row r="1962" spans="1:17" x14ac:dyDescent="0.25">
      <c r="A1962" s="25">
        <v>541</v>
      </c>
      <c r="B1962" s="23">
        <v>3.0300000000000444E-4</v>
      </c>
      <c r="C1962" s="24">
        <v>0.17206510899999999</v>
      </c>
      <c r="D1962" s="24">
        <v>0.19977793099999999</v>
      </c>
      <c r="E1962" s="24">
        <v>0.20644292240000001</v>
      </c>
      <c r="F1962" s="24">
        <v>0.15846596660000001</v>
      </c>
      <c r="G1962" s="24">
        <v>0.16379877919999999</v>
      </c>
      <c r="H1962" s="24">
        <v>0.4519224167</v>
      </c>
      <c r="I1962" s="24">
        <v>0.1882885098</v>
      </c>
      <c r="J1962" s="24">
        <v>0.16248722369999999</v>
      </c>
      <c r="K1962" s="24">
        <v>0.1738376915</v>
      </c>
      <c r="L1962" s="24">
        <v>0.15912501509999999</v>
      </c>
      <c r="M1962" s="24">
        <v>0.16963794830000001</v>
      </c>
      <c r="N1962" s="24">
        <v>0.16440005599999999</v>
      </c>
      <c r="O1962" s="24">
        <v>0.17755807940000001</v>
      </c>
      <c r="P1962" s="24">
        <v>0.20363442600000001</v>
      </c>
      <c r="Q1962" s="24">
        <v>0.20647051929999999</v>
      </c>
    </row>
    <row r="1963" spans="1:17" x14ac:dyDescent="0.25">
      <c r="A1963" s="25">
        <v>540</v>
      </c>
      <c r="B1963" s="23">
        <v>3.4999999999999246E-4</v>
      </c>
      <c r="C1963" s="24">
        <v>0.1701968163</v>
      </c>
      <c r="D1963" s="24">
        <v>0.19802381099999999</v>
      </c>
      <c r="E1963" s="24">
        <v>0.2042261064</v>
      </c>
      <c r="F1963" s="24">
        <v>0.15715506670000001</v>
      </c>
      <c r="G1963" s="24">
        <v>0.1620458364</v>
      </c>
      <c r="H1963" s="24">
        <v>0.45135051009999999</v>
      </c>
      <c r="I1963" s="24">
        <v>0.18639764189999999</v>
      </c>
      <c r="J1963" s="24">
        <v>0.1608973742</v>
      </c>
      <c r="K1963" s="24">
        <v>0.1720695049</v>
      </c>
      <c r="L1963" s="24">
        <v>0.15715228019999999</v>
      </c>
      <c r="M1963" s="24">
        <v>0.16799862679999999</v>
      </c>
      <c r="N1963" s="24">
        <v>0.16264928880000001</v>
      </c>
      <c r="O1963" s="24">
        <v>0.17570967970000001</v>
      </c>
      <c r="P1963" s="24">
        <v>0.2020456195</v>
      </c>
      <c r="Q1963" s="24">
        <v>0.20479205249999999</v>
      </c>
    </row>
    <row r="1964" spans="1:17" x14ac:dyDescent="0.25">
      <c r="A1964" s="25">
        <v>539</v>
      </c>
      <c r="B1964" s="23">
        <v>2.8499999999998991E-4</v>
      </c>
      <c r="C1964" s="24">
        <v>0.16834989189999999</v>
      </c>
      <c r="D1964" s="24">
        <v>0.19614095989999999</v>
      </c>
      <c r="E1964" s="24">
        <v>0.2019394934</v>
      </c>
      <c r="F1964" s="24">
        <v>0.15584708750000001</v>
      </c>
      <c r="G1964" s="24">
        <v>0.16015109420000001</v>
      </c>
      <c r="H1964" s="24">
        <v>0.4506679475</v>
      </c>
      <c r="I1964" s="24">
        <v>0.18441505729999999</v>
      </c>
      <c r="J1964" s="24">
        <v>0.1590787172</v>
      </c>
      <c r="K1964" s="24">
        <v>0.16998289529999999</v>
      </c>
      <c r="L1964" s="24">
        <v>0.15550467370000001</v>
      </c>
      <c r="M1964" s="24">
        <v>0.16604445870000001</v>
      </c>
      <c r="N1964" s="24">
        <v>0.16111965480000001</v>
      </c>
      <c r="O1964" s="24">
        <v>0.1738894433</v>
      </c>
      <c r="P1964" s="24">
        <v>0.20042867959999999</v>
      </c>
      <c r="Q1964" s="24">
        <v>0.20318032799999999</v>
      </c>
    </row>
    <row r="1965" spans="1:17" x14ac:dyDescent="0.25">
      <c r="A1965" s="25">
        <v>538</v>
      </c>
      <c r="B1965" s="23">
        <v>2.5400000000001094E-4</v>
      </c>
      <c r="C1965" s="24">
        <v>0.1663014293</v>
      </c>
      <c r="D1965" s="24">
        <v>0.1944041997</v>
      </c>
      <c r="E1965" s="24">
        <v>0.19982451200000001</v>
      </c>
      <c r="F1965" s="24">
        <v>0.15467453</v>
      </c>
      <c r="G1965" s="24">
        <v>0.15844161809999999</v>
      </c>
      <c r="H1965" s="24">
        <v>0.44994816180000002</v>
      </c>
      <c r="I1965" s="24">
        <v>0.1823526472</v>
      </c>
      <c r="J1965" s="24">
        <v>0.15755392609999999</v>
      </c>
      <c r="K1965" s="24">
        <v>0.16836260259999999</v>
      </c>
      <c r="L1965" s="24">
        <v>0.15368087590000001</v>
      </c>
      <c r="M1965" s="24">
        <v>0.1642530411</v>
      </c>
      <c r="N1965" s="24">
        <v>0.15919877590000001</v>
      </c>
      <c r="O1965" s="24">
        <v>0.17227748039999999</v>
      </c>
      <c r="P1965" s="24">
        <v>0.19905522470000001</v>
      </c>
      <c r="Q1965" s="24">
        <v>0.20185786489999999</v>
      </c>
    </row>
    <row r="1966" spans="1:17" x14ac:dyDescent="0.25">
      <c r="A1966" s="25">
        <v>537</v>
      </c>
      <c r="B1966" s="23">
        <v>3.039999999999985E-4</v>
      </c>
      <c r="C1966" s="24">
        <v>0.16449542340000001</v>
      </c>
      <c r="D1966" s="24">
        <v>0.1927244961</v>
      </c>
      <c r="E1966" s="24">
        <v>0.19788828489999999</v>
      </c>
      <c r="F1966" s="24">
        <v>0.1531964093</v>
      </c>
      <c r="G1966" s="24">
        <v>0.15695899720000001</v>
      </c>
      <c r="H1966" s="24">
        <v>0.449516207</v>
      </c>
      <c r="I1966" s="24">
        <v>0.18072259430000001</v>
      </c>
      <c r="J1966" s="24">
        <v>0.1561709791</v>
      </c>
      <c r="K1966" s="24">
        <v>0.16667078439999999</v>
      </c>
      <c r="L1966" s="24">
        <v>0.1524347663</v>
      </c>
      <c r="M1966" s="24">
        <v>0.16258668900000001</v>
      </c>
      <c r="N1966" s="24">
        <v>0.15780782700000001</v>
      </c>
      <c r="O1966" s="24">
        <v>0.17074604330000001</v>
      </c>
      <c r="P1966" s="24">
        <v>0.1977629662</v>
      </c>
      <c r="Q1966" s="24">
        <v>0.2003396153</v>
      </c>
    </row>
    <row r="1967" spans="1:17" x14ac:dyDescent="0.25">
      <c r="A1967" s="25">
        <v>536</v>
      </c>
      <c r="B1967" s="23">
        <v>3.4900000000000187E-4</v>
      </c>
      <c r="C1967" s="24">
        <v>0.1628381163</v>
      </c>
      <c r="D1967" s="24">
        <v>0.19118247930000001</v>
      </c>
      <c r="E1967" s="24">
        <v>0.1961902827</v>
      </c>
      <c r="F1967" s="24">
        <v>0.1521207839</v>
      </c>
      <c r="G1967" s="24">
        <v>0.15567046400000001</v>
      </c>
      <c r="H1967" s="24">
        <v>0.44901302459999998</v>
      </c>
      <c r="I1967" s="24">
        <v>0.17912386359999999</v>
      </c>
      <c r="J1967" s="24">
        <v>0.1548118591</v>
      </c>
      <c r="K1967" s="24">
        <v>0.16514284909999999</v>
      </c>
      <c r="L1967" s="24">
        <v>0.15106326340000001</v>
      </c>
      <c r="M1967" s="24">
        <v>0.16114753479999999</v>
      </c>
      <c r="N1967" s="24">
        <v>0.1563834697</v>
      </c>
      <c r="O1967" s="24">
        <v>0.16938737030000001</v>
      </c>
      <c r="P1967" s="24">
        <v>0.1965480745</v>
      </c>
      <c r="Q1967" s="24">
        <v>0.19918571409999999</v>
      </c>
    </row>
    <row r="1968" spans="1:17" x14ac:dyDescent="0.25">
      <c r="A1968" s="25">
        <v>535</v>
      </c>
      <c r="B1968" s="23">
        <v>3.0300000000000097E-4</v>
      </c>
      <c r="C1968" s="24">
        <v>0.16129477319999999</v>
      </c>
      <c r="D1968" s="24">
        <v>0.1897320747</v>
      </c>
      <c r="E1968" s="24">
        <v>0.1946839541</v>
      </c>
      <c r="F1968" s="24">
        <v>0.15105450149999999</v>
      </c>
      <c r="G1968" s="24">
        <v>0.15434271099999999</v>
      </c>
      <c r="H1968" s="24">
        <v>0.44884207840000001</v>
      </c>
      <c r="I1968" s="24">
        <v>0.1774904132</v>
      </c>
      <c r="J1968" s="24">
        <v>0.15369750560000001</v>
      </c>
      <c r="K1968" s="24">
        <v>0.16380530600000001</v>
      </c>
      <c r="L1968" s="24">
        <v>0.15010610220000001</v>
      </c>
      <c r="M1968" s="24">
        <v>0.15962433819999999</v>
      </c>
      <c r="N1968" s="24">
        <v>0.15536145870000001</v>
      </c>
      <c r="O1968" s="24">
        <v>0.1681814492</v>
      </c>
      <c r="P1968" s="24">
        <v>0.195693478</v>
      </c>
      <c r="Q1968" s="24">
        <v>0.1981139183</v>
      </c>
    </row>
    <row r="1969" spans="1:17" x14ac:dyDescent="0.25">
      <c r="A1969" s="25">
        <v>534</v>
      </c>
      <c r="B1969" s="23">
        <v>3.5499999999999746E-4</v>
      </c>
      <c r="C1969" s="24">
        <v>0.15987439449999999</v>
      </c>
      <c r="D1969" s="24">
        <v>0.1884052604</v>
      </c>
      <c r="E1969" s="24">
        <v>0.19331566989999999</v>
      </c>
      <c r="F1969" s="24">
        <v>0.1500626504</v>
      </c>
      <c r="G1969" s="24">
        <v>0.15318870540000001</v>
      </c>
      <c r="H1969" s="24">
        <v>0.44865351920000002</v>
      </c>
      <c r="I1969" s="24">
        <v>0.17626993360000001</v>
      </c>
      <c r="J1969" s="24">
        <v>0.15250821410000001</v>
      </c>
      <c r="K1969" s="24">
        <v>0.16230726240000001</v>
      </c>
      <c r="L1969" s="24">
        <v>0.14939244090000001</v>
      </c>
      <c r="M1969" s="24">
        <v>0.1582692862</v>
      </c>
      <c r="N1969" s="24">
        <v>0.15409374240000001</v>
      </c>
      <c r="O1969" s="24">
        <v>0.16698569059999999</v>
      </c>
      <c r="P1969" s="24">
        <v>0.1945665181</v>
      </c>
      <c r="Q1969" s="24">
        <v>0.19732367989999999</v>
      </c>
    </row>
    <row r="1970" spans="1:17" x14ac:dyDescent="0.25">
      <c r="A1970" s="25">
        <v>533</v>
      </c>
      <c r="B1970" s="23">
        <v>3.0500000000000644E-4</v>
      </c>
      <c r="C1970" s="24">
        <v>0.15875020619999999</v>
      </c>
      <c r="D1970" s="24">
        <v>0.18731531500000001</v>
      </c>
      <c r="E1970" s="24">
        <v>0.19206072390000001</v>
      </c>
      <c r="F1970" s="24">
        <v>0.14940427240000001</v>
      </c>
      <c r="G1970" s="24">
        <v>0.15247036520000001</v>
      </c>
      <c r="H1970" s="24">
        <v>0.44868659970000002</v>
      </c>
      <c r="I1970" s="24">
        <v>0.17493370180000001</v>
      </c>
      <c r="J1970" s="24">
        <v>0.1519164294</v>
      </c>
      <c r="K1970" s="24">
        <v>0.1613332331</v>
      </c>
      <c r="L1970" s="24">
        <v>0.14867971839999999</v>
      </c>
      <c r="M1970" s="24">
        <v>0.1574391574</v>
      </c>
      <c r="N1970" s="24">
        <v>0.15322428939999999</v>
      </c>
      <c r="O1970" s="24">
        <v>0.1662002206</v>
      </c>
      <c r="P1970" s="24">
        <v>0.1939803511</v>
      </c>
      <c r="Q1970" s="24">
        <v>0.19682228569999999</v>
      </c>
    </row>
    <row r="1971" spans="1:17" x14ac:dyDescent="0.25">
      <c r="A1971" s="25">
        <v>532</v>
      </c>
      <c r="B1971" s="23">
        <v>3.1100000000000203E-4</v>
      </c>
      <c r="C1971" s="24">
        <v>0.1580553502</v>
      </c>
      <c r="D1971" s="24">
        <v>0.18641076979999999</v>
      </c>
      <c r="E1971" s="24">
        <v>0.19116579</v>
      </c>
      <c r="F1971" s="24">
        <v>0.14874491100000001</v>
      </c>
      <c r="G1971" s="24">
        <v>0.15190424029999999</v>
      </c>
      <c r="H1971" s="24">
        <v>0.44900926949999997</v>
      </c>
      <c r="I1971" s="24">
        <v>0.17426098879999999</v>
      </c>
      <c r="J1971" s="24">
        <v>0.1512963474</v>
      </c>
      <c r="K1971" s="24">
        <v>0.16070480640000001</v>
      </c>
      <c r="L1971" s="24">
        <v>0.1484744251</v>
      </c>
      <c r="M1971" s="24">
        <v>0.15664589409999999</v>
      </c>
      <c r="N1971" s="24">
        <v>0.15253898499999999</v>
      </c>
      <c r="O1971" s="24">
        <v>0.1654688865</v>
      </c>
      <c r="P1971" s="24">
        <v>0.19356222449999999</v>
      </c>
      <c r="Q1971" s="24">
        <v>0.19615876669999999</v>
      </c>
    </row>
    <row r="1972" spans="1:17" x14ac:dyDescent="0.25">
      <c r="A1972" s="25">
        <v>531</v>
      </c>
      <c r="B1972" s="23">
        <v>2.6199999999999466E-4</v>
      </c>
      <c r="C1972" s="24">
        <v>0.15741884710000001</v>
      </c>
      <c r="D1972" s="24">
        <v>0.1858960986</v>
      </c>
      <c r="E1972" s="24">
        <v>0.19063326720000001</v>
      </c>
      <c r="F1972" s="24">
        <v>0.14836688340000001</v>
      </c>
      <c r="G1972" s="24">
        <v>0.151383087</v>
      </c>
      <c r="H1972" s="24">
        <v>0.44937968249999999</v>
      </c>
      <c r="I1972" s="24">
        <v>0.17343513669999999</v>
      </c>
      <c r="J1972" s="24">
        <v>0.15054644640000001</v>
      </c>
      <c r="K1972" s="24">
        <v>0.16002516450000001</v>
      </c>
      <c r="L1972" s="24">
        <v>0.1480035931</v>
      </c>
      <c r="M1972" s="24">
        <v>0.15588834879999999</v>
      </c>
      <c r="N1972" s="24">
        <v>0.15192814169999999</v>
      </c>
      <c r="O1972" s="24">
        <v>0.1649424434</v>
      </c>
      <c r="P1972" s="24">
        <v>0.19309999050000001</v>
      </c>
      <c r="Q1972" s="24">
        <v>0.19585010410000001</v>
      </c>
    </row>
    <row r="1973" spans="1:17" x14ac:dyDescent="0.25">
      <c r="A1973" s="25">
        <v>530</v>
      </c>
      <c r="B1973" s="23">
        <v>2.8600000000000131E-4</v>
      </c>
      <c r="C1973" s="24">
        <v>0.15709382299999999</v>
      </c>
      <c r="D1973" s="24">
        <v>0.185182929</v>
      </c>
      <c r="E1973" s="24">
        <v>0.19010014829999999</v>
      </c>
      <c r="F1973" s="24">
        <v>0.14807850119999999</v>
      </c>
      <c r="G1973" s="24">
        <v>0.151183188</v>
      </c>
      <c r="H1973" s="24">
        <v>0.44964775439999999</v>
      </c>
      <c r="I1973" s="24">
        <v>0.1728755683</v>
      </c>
      <c r="J1973" s="24">
        <v>0.15018324550000001</v>
      </c>
      <c r="K1973" s="24">
        <v>0.15949848289999999</v>
      </c>
      <c r="L1973" s="24">
        <v>0.1479388177</v>
      </c>
      <c r="M1973" s="24">
        <v>0.15552656349999999</v>
      </c>
      <c r="N1973" s="24">
        <v>0.1515326202</v>
      </c>
      <c r="O1973" s="24">
        <v>0.16455259920000001</v>
      </c>
      <c r="P1973" s="24">
        <v>0.1930437535</v>
      </c>
      <c r="Q1973" s="24">
        <v>0.19571119549999999</v>
      </c>
    </row>
    <row r="1974" spans="1:17" x14ac:dyDescent="0.25">
      <c r="A1974" s="25">
        <v>529</v>
      </c>
      <c r="B1974" s="23">
        <v>3.6300000000000199E-4</v>
      </c>
      <c r="C1974" s="24">
        <v>0.15709537270000001</v>
      </c>
      <c r="D1974" s="24">
        <v>0.18499410150000001</v>
      </c>
      <c r="E1974" s="24">
        <v>0.18983379010000001</v>
      </c>
      <c r="F1974" s="24">
        <v>0.14786702390000001</v>
      </c>
      <c r="G1974" s="24">
        <v>0.15093539659999999</v>
      </c>
      <c r="H1974" s="24">
        <v>0.45026651020000003</v>
      </c>
      <c r="I1974" s="24">
        <v>0.1725206524</v>
      </c>
      <c r="J1974" s="24">
        <v>0.15004071590000001</v>
      </c>
      <c r="K1974" s="24">
        <v>0.15928173070000001</v>
      </c>
      <c r="L1974" s="24">
        <v>0.14781226219999999</v>
      </c>
      <c r="M1974" s="24">
        <v>0.1552658975</v>
      </c>
      <c r="N1974" s="24">
        <v>0.15118384360000001</v>
      </c>
      <c r="O1974" s="24">
        <v>0.1644030809</v>
      </c>
      <c r="P1974" s="24">
        <v>0.19285427029999999</v>
      </c>
      <c r="Q1974" s="24">
        <v>0.1956394166</v>
      </c>
    </row>
    <row r="1975" spans="1:17" x14ac:dyDescent="0.25">
      <c r="A1975" s="25">
        <v>528</v>
      </c>
      <c r="B1975" s="23">
        <v>3.1600000000000356E-4</v>
      </c>
      <c r="C1975" s="24">
        <v>0.15723645689999999</v>
      </c>
      <c r="D1975" s="24">
        <v>0.1847899258</v>
      </c>
      <c r="E1975" s="24">
        <v>0.1898374259</v>
      </c>
      <c r="F1975" s="24">
        <v>0.1476698518</v>
      </c>
      <c r="G1975" s="24">
        <v>0.15093946459999999</v>
      </c>
      <c r="H1975" s="24">
        <v>0.45101663469999997</v>
      </c>
      <c r="I1975" s="24">
        <v>0.172270909</v>
      </c>
      <c r="J1975" s="24">
        <v>0.14990922810000001</v>
      </c>
      <c r="K1975" s="24">
        <v>0.1591672599</v>
      </c>
      <c r="L1975" s="24">
        <v>0.14780883489999999</v>
      </c>
      <c r="M1975" s="24">
        <v>0.15515631439999999</v>
      </c>
      <c r="N1975" s="24">
        <v>0.15103109179999999</v>
      </c>
      <c r="O1975" s="24">
        <v>0.16416981820000001</v>
      </c>
      <c r="P1975" s="24">
        <v>0.19286984209999999</v>
      </c>
      <c r="Q1975" s="24">
        <v>0.19565172489999999</v>
      </c>
    </row>
    <row r="1976" spans="1:17" x14ac:dyDescent="0.25">
      <c r="A1976" s="25">
        <v>527</v>
      </c>
      <c r="B1976" s="23">
        <v>2.9600000000000091E-4</v>
      </c>
      <c r="C1976" s="24">
        <v>0.1574096233</v>
      </c>
      <c r="D1976" s="24">
        <v>0.18471363190000001</v>
      </c>
      <c r="E1976" s="24">
        <v>0.18976457420000001</v>
      </c>
      <c r="F1976" s="24">
        <v>0.1477586031</v>
      </c>
      <c r="G1976" s="24">
        <v>0.15103101729999999</v>
      </c>
      <c r="H1976" s="24">
        <v>0.45196336510000001</v>
      </c>
      <c r="I1976" s="24">
        <v>0.17221124469999999</v>
      </c>
      <c r="J1976" s="24">
        <v>0.14996071159999999</v>
      </c>
      <c r="K1976" s="24">
        <v>0.1591157913</v>
      </c>
      <c r="L1976" s="24">
        <v>0.1478340477</v>
      </c>
      <c r="M1976" s="24">
        <v>0.15517796580000001</v>
      </c>
      <c r="N1976" s="24">
        <v>0.1508298069</v>
      </c>
      <c r="O1976" s="24">
        <v>0.1641211957</v>
      </c>
      <c r="P1976" s="24">
        <v>0.19303542379999999</v>
      </c>
      <c r="Q1976" s="24">
        <v>0.1957911849</v>
      </c>
    </row>
    <row r="1977" spans="1:17" x14ac:dyDescent="0.25">
      <c r="A1977" s="25">
        <v>526</v>
      </c>
      <c r="B1977" s="23">
        <v>3.459999999999954E-4</v>
      </c>
      <c r="C1977" s="24">
        <v>0.15777826310000001</v>
      </c>
      <c r="D1977" s="24">
        <v>0.1847072542</v>
      </c>
      <c r="E1977" s="24">
        <v>0.18984813989999999</v>
      </c>
      <c r="F1977" s="24">
        <v>0.14774644370000001</v>
      </c>
      <c r="G1977" s="24">
        <v>0.1509845108</v>
      </c>
      <c r="H1977" s="24">
        <v>0.45279243590000001</v>
      </c>
      <c r="I1977" s="24">
        <v>0.1720130742</v>
      </c>
      <c r="J1977" s="24">
        <v>0.14995236689999999</v>
      </c>
      <c r="K1977" s="24">
        <v>0.15915127100000001</v>
      </c>
      <c r="L1977" s="24">
        <v>0.14783732590000001</v>
      </c>
      <c r="M1977" s="24">
        <v>0.1550354511</v>
      </c>
      <c r="N1977" s="24">
        <v>0.15079873799999999</v>
      </c>
      <c r="O1977" s="24">
        <v>0.16420200469999999</v>
      </c>
      <c r="P1977" s="24">
        <v>0.19323472680000001</v>
      </c>
      <c r="Q1977" s="24">
        <v>0.19627216459999999</v>
      </c>
    </row>
    <row r="1978" spans="1:17" x14ac:dyDescent="0.25">
      <c r="A1978" s="25">
        <v>525</v>
      </c>
      <c r="B1978" s="23">
        <v>2.7800000000000719E-4</v>
      </c>
      <c r="C1978" s="24">
        <v>0.15843385460000001</v>
      </c>
      <c r="D1978" s="24">
        <v>0.1848205477</v>
      </c>
      <c r="E1978" s="24">
        <v>0.18985410029999999</v>
      </c>
      <c r="F1978" s="24">
        <v>0.14795333150000001</v>
      </c>
      <c r="G1978" s="24">
        <v>0.1509396881</v>
      </c>
      <c r="H1978" s="24">
        <v>0.4536212087</v>
      </c>
      <c r="I1978" s="24">
        <v>0.1721384078</v>
      </c>
      <c r="J1978" s="24">
        <v>0.1499410719</v>
      </c>
      <c r="K1978" s="24">
        <v>0.15911725160000001</v>
      </c>
      <c r="L1978" s="24">
        <v>0.1480188519</v>
      </c>
      <c r="M1978" s="24">
        <v>0.15509086850000001</v>
      </c>
      <c r="N1978" s="24">
        <v>0.15094041820000001</v>
      </c>
      <c r="O1978" s="24">
        <v>0.1642882973</v>
      </c>
      <c r="P1978" s="24">
        <v>0.19347479940000001</v>
      </c>
      <c r="Q1978" s="24">
        <v>0.19634228940000001</v>
      </c>
    </row>
    <row r="1979" spans="1:17" x14ac:dyDescent="0.25">
      <c r="A1979" s="25">
        <v>524</v>
      </c>
      <c r="B1979" s="23">
        <v>3.049999999999995E-4</v>
      </c>
      <c r="C1979" s="24">
        <v>0.15907576679999999</v>
      </c>
      <c r="D1979" s="24">
        <v>0.18515703080000001</v>
      </c>
      <c r="E1979" s="24">
        <v>0.190151915</v>
      </c>
      <c r="F1979" s="24">
        <v>0.1480555683</v>
      </c>
      <c r="G1979" s="24">
        <v>0.15123635530000001</v>
      </c>
      <c r="H1979" s="24">
        <v>0.45466524359999999</v>
      </c>
      <c r="I1979" s="24">
        <v>0.17224416140000001</v>
      </c>
      <c r="J1979" s="24">
        <v>0.15044322609999999</v>
      </c>
      <c r="K1979" s="24">
        <v>0.15933452549999999</v>
      </c>
      <c r="L1979" s="24">
        <v>0.14823295180000001</v>
      </c>
      <c r="M1979" s="24">
        <v>0.15529493990000001</v>
      </c>
      <c r="N1979" s="24">
        <v>0.15111573040000001</v>
      </c>
      <c r="O1979" s="24">
        <v>0.1645835638</v>
      </c>
      <c r="P1979" s="24">
        <v>0.1939667612</v>
      </c>
      <c r="Q1979" s="24">
        <v>0.19701293110000001</v>
      </c>
    </row>
    <row r="1980" spans="1:17" x14ac:dyDescent="0.25">
      <c r="A1980" s="25">
        <v>523</v>
      </c>
      <c r="B1980" s="23">
        <v>3.0699999999999456E-4</v>
      </c>
      <c r="C1980" s="24">
        <v>0.15978735690000001</v>
      </c>
      <c r="D1980" s="24">
        <v>0.18525414170000001</v>
      </c>
      <c r="E1980" s="24">
        <v>0.19044274089999999</v>
      </c>
      <c r="F1980" s="24">
        <v>0.14821256699999999</v>
      </c>
      <c r="G1980" s="24">
        <v>0.1513616294</v>
      </c>
      <c r="H1980" s="24">
        <v>0.4556649029</v>
      </c>
      <c r="I1980" s="24">
        <v>0.17242079969999999</v>
      </c>
      <c r="J1980" s="24">
        <v>0.15053686499999999</v>
      </c>
      <c r="K1980" s="24">
        <v>0.1594335288</v>
      </c>
      <c r="L1980" s="24">
        <v>0.14838065210000001</v>
      </c>
      <c r="M1980" s="24">
        <v>0.15544816850000001</v>
      </c>
      <c r="N1980" s="24">
        <v>0.15110182759999999</v>
      </c>
      <c r="O1980" s="24">
        <v>0.16463579240000001</v>
      </c>
      <c r="P1980" s="24">
        <v>0.19435004889999999</v>
      </c>
      <c r="Q1980" s="24">
        <v>0.19736714659999999</v>
      </c>
    </row>
    <row r="1981" spans="1:17" x14ac:dyDescent="0.25">
      <c r="A1981" s="25">
        <v>522</v>
      </c>
      <c r="B1981" s="23">
        <v>3.100000000000045E-4</v>
      </c>
      <c r="C1981" s="24">
        <v>0.1605647057</v>
      </c>
      <c r="D1981" s="24">
        <v>0.18548433480000001</v>
      </c>
      <c r="E1981" s="24">
        <v>0.19067999720000001</v>
      </c>
      <c r="F1981" s="24">
        <v>0.1485337913</v>
      </c>
      <c r="G1981" s="24">
        <v>0.1516087055</v>
      </c>
      <c r="H1981" s="24">
        <v>0.45691496129999998</v>
      </c>
      <c r="I1981" s="24">
        <v>0.1727117151</v>
      </c>
      <c r="J1981" s="24">
        <v>0.15090784430000001</v>
      </c>
      <c r="K1981" s="24">
        <v>0.15968778729999999</v>
      </c>
      <c r="L1981" s="24">
        <v>0.14869269730000001</v>
      </c>
      <c r="M1981" s="24">
        <v>0.15569449960000001</v>
      </c>
      <c r="N1981" s="24">
        <v>0.1514178216</v>
      </c>
      <c r="O1981" s="24">
        <v>0.16502965989999999</v>
      </c>
      <c r="P1981" s="24">
        <v>0.19488197569999999</v>
      </c>
      <c r="Q1981" s="24">
        <v>0.19792310890000001</v>
      </c>
    </row>
    <row r="1982" spans="1:17" x14ac:dyDescent="0.25">
      <c r="A1982" s="25">
        <v>521</v>
      </c>
      <c r="B1982" s="23">
        <v>2.9399999999999891E-4</v>
      </c>
      <c r="C1982" s="24">
        <v>0.16130438450000001</v>
      </c>
      <c r="D1982" s="24">
        <v>0.1858092546</v>
      </c>
      <c r="E1982" s="24">
        <v>0.1910401434</v>
      </c>
      <c r="F1982" s="24">
        <v>0.14855925740000001</v>
      </c>
      <c r="G1982" s="24">
        <v>0.1518375129</v>
      </c>
      <c r="H1982" s="24">
        <v>0.4578098357</v>
      </c>
      <c r="I1982" s="24">
        <v>0.1730292141</v>
      </c>
      <c r="J1982" s="24">
        <v>0.1512309164</v>
      </c>
      <c r="K1982" s="24">
        <v>0.15996986630000001</v>
      </c>
      <c r="L1982" s="24">
        <v>0.14919821920000001</v>
      </c>
      <c r="M1982" s="24">
        <v>0.15592573579999999</v>
      </c>
      <c r="N1982" s="24">
        <v>0.15186168250000001</v>
      </c>
      <c r="O1982" s="24">
        <v>0.16546294089999999</v>
      </c>
      <c r="P1982" s="24">
        <v>0.19540029759999999</v>
      </c>
      <c r="Q1982" s="24">
        <v>0.19874630870000001</v>
      </c>
    </row>
    <row r="1983" spans="1:17" x14ac:dyDescent="0.25">
      <c r="A1983" s="25">
        <v>520</v>
      </c>
      <c r="B1983" s="23">
        <v>2.8799999999999984E-4</v>
      </c>
      <c r="C1983" s="24">
        <v>0.1623039842</v>
      </c>
      <c r="D1983" s="24">
        <v>0.18624919649999999</v>
      </c>
      <c r="E1983" s="24">
        <v>0.19160544869999999</v>
      </c>
      <c r="F1983" s="24">
        <v>0.14892086390000001</v>
      </c>
      <c r="G1983" s="24">
        <v>0.15205031629999999</v>
      </c>
      <c r="H1983" s="24">
        <v>0.45908561349999999</v>
      </c>
      <c r="I1983" s="24">
        <v>0.1734268367</v>
      </c>
      <c r="J1983" s="24">
        <v>0.15151575210000001</v>
      </c>
      <c r="K1983" s="24">
        <v>0.16041341419999999</v>
      </c>
      <c r="L1983" s="24">
        <v>0.14963297549999999</v>
      </c>
      <c r="M1983" s="24">
        <v>0.1561291367</v>
      </c>
      <c r="N1983" s="24">
        <v>0.15227484699999999</v>
      </c>
      <c r="O1983" s="24">
        <v>0.1659255624</v>
      </c>
      <c r="P1983" s="24">
        <v>0.19594188030000001</v>
      </c>
      <c r="Q1983" s="24">
        <v>0.1995657384</v>
      </c>
    </row>
    <row r="1984" spans="1:17" x14ac:dyDescent="0.25">
      <c r="A1984" s="25">
        <v>519</v>
      </c>
      <c r="B1984" s="23">
        <v>2.8499999999999337E-4</v>
      </c>
      <c r="C1984" s="24">
        <v>0.1632859707</v>
      </c>
      <c r="D1984" s="24">
        <v>0.18685342369999999</v>
      </c>
      <c r="E1984" s="24">
        <v>0.1921860725</v>
      </c>
      <c r="F1984" s="24">
        <v>0.14933413270000001</v>
      </c>
      <c r="G1984" s="24">
        <v>0.15255090590000001</v>
      </c>
      <c r="H1984" s="24">
        <v>0.46020865439999997</v>
      </c>
      <c r="I1984" s="24">
        <v>0.1740102768</v>
      </c>
      <c r="J1984" s="24">
        <v>0.15212787689999999</v>
      </c>
      <c r="K1984" s="24">
        <v>0.16099727150000001</v>
      </c>
      <c r="L1984" s="24">
        <v>0.15028220419999999</v>
      </c>
      <c r="M1984" s="24">
        <v>0.15683543680000001</v>
      </c>
      <c r="N1984" s="24">
        <v>0.1527346671</v>
      </c>
      <c r="O1984" s="24">
        <v>0.16660638150000001</v>
      </c>
      <c r="P1984" s="24">
        <v>0.1968563646</v>
      </c>
      <c r="Q1984" s="24">
        <v>0.20040653650000001</v>
      </c>
    </row>
    <row r="1985" spans="1:17" x14ac:dyDescent="0.25">
      <c r="A1985" s="25">
        <v>518</v>
      </c>
      <c r="B1985" s="23">
        <v>2.7500000000000419E-4</v>
      </c>
      <c r="C1985" s="24">
        <v>0.1643236428</v>
      </c>
      <c r="D1985" s="24">
        <v>0.18746854360000001</v>
      </c>
      <c r="E1985" s="24">
        <v>0.19309240580000001</v>
      </c>
      <c r="F1985" s="24">
        <v>0.14965252579999999</v>
      </c>
      <c r="G1985" s="24">
        <v>0.1532374322</v>
      </c>
      <c r="H1985" s="24">
        <v>0.46171617510000001</v>
      </c>
      <c r="I1985" s="24">
        <v>0.1746926308</v>
      </c>
      <c r="J1985" s="24">
        <v>0.15275953710000001</v>
      </c>
      <c r="K1985" s="24">
        <v>0.16180846099999999</v>
      </c>
      <c r="L1985" s="24">
        <v>0.15119765700000001</v>
      </c>
      <c r="M1985" s="24">
        <v>0.15742911400000001</v>
      </c>
      <c r="N1985" s="24">
        <v>0.1534484327</v>
      </c>
      <c r="O1985" s="24">
        <v>0.16736665370000001</v>
      </c>
      <c r="P1985" s="24">
        <v>0.19780385489999999</v>
      </c>
      <c r="Q1985" s="24">
        <v>0.2012588978</v>
      </c>
    </row>
    <row r="1986" spans="1:17" x14ac:dyDescent="0.25">
      <c r="A1986" s="25">
        <v>517</v>
      </c>
      <c r="B1986" s="23">
        <v>2.8799999999999638E-4</v>
      </c>
      <c r="C1986" s="24">
        <v>0.16578796509999999</v>
      </c>
      <c r="D1986" s="24">
        <v>0.18845650550000001</v>
      </c>
      <c r="E1986" s="24">
        <v>0.19407120350000001</v>
      </c>
      <c r="F1986" s="24">
        <v>0.1504704207</v>
      </c>
      <c r="G1986" s="24">
        <v>0.1540655494</v>
      </c>
      <c r="H1986" s="24">
        <v>0.46307241919999997</v>
      </c>
      <c r="I1986" s="24">
        <v>0.1755836606</v>
      </c>
      <c r="J1986" s="24">
        <v>0.1535142511</v>
      </c>
      <c r="K1986" s="24">
        <v>0.1623976976</v>
      </c>
      <c r="L1986" s="24">
        <v>0.15197309849999999</v>
      </c>
      <c r="M1986" s="24">
        <v>0.15803292390000001</v>
      </c>
      <c r="N1986" s="24">
        <v>0.15428173540000001</v>
      </c>
      <c r="O1986" s="24">
        <v>0.16825005409999999</v>
      </c>
      <c r="P1986" s="24">
        <v>0.1988380253</v>
      </c>
      <c r="Q1986" s="24">
        <v>0.202301383</v>
      </c>
    </row>
    <row r="1987" spans="1:17" x14ac:dyDescent="0.25">
      <c r="A1987" s="25">
        <v>516</v>
      </c>
      <c r="B1987" s="23">
        <v>2.8000000000000225E-4</v>
      </c>
      <c r="C1987" s="24">
        <v>0.167029649</v>
      </c>
      <c r="D1987" s="24">
        <v>0.18937377629999999</v>
      </c>
      <c r="E1987" s="24">
        <v>0.19510844350000001</v>
      </c>
      <c r="F1987" s="24">
        <v>0.1511578411</v>
      </c>
      <c r="G1987" s="24">
        <v>0.1550890207</v>
      </c>
      <c r="H1987" s="24">
        <v>0.4646858573</v>
      </c>
      <c r="I1987" s="24">
        <v>0.17677995560000001</v>
      </c>
      <c r="J1987" s="24">
        <v>0.154386729</v>
      </c>
      <c r="K1987" s="24">
        <v>0.16335427759999999</v>
      </c>
      <c r="L1987" s="24">
        <v>0.15325663980000001</v>
      </c>
      <c r="M1987" s="24">
        <v>0.15911217029999999</v>
      </c>
      <c r="N1987" s="24">
        <v>0.15517722070000001</v>
      </c>
      <c r="O1987" s="24">
        <v>0.1691492349</v>
      </c>
      <c r="P1987" s="24">
        <v>0.19989727439999999</v>
      </c>
      <c r="Q1987" s="24">
        <v>0.2036319375</v>
      </c>
    </row>
    <row r="1988" spans="1:17" x14ac:dyDescent="0.25">
      <c r="A1988" s="25">
        <v>515</v>
      </c>
      <c r="B1988" s="23">
        <v>3.4400000000000034E-4</v>
      </c>
      <c r="C1988" s="24">
        <v>0.16853035990000001</v>
      </c>
      <c r="D1988" s="24">
        <v>0.1906846166</v>
      </c>
      <c r="E1988" s="24">
        <v>0.19649165869999999</v>
      </c>
      <c r="F1988" s="24">
        <v>0.15205407139999999</v>
      </c>
      <c r="G1988" s="24">
        <v>0.15599362550000001</v>
      </c>
      <c r="H1988" s="24">
        <v>0.46604779359999998</v>
      </c>
      <c r="I1988" s="24">
        <v>0.1779774576</v>
      </c>
      <c r="J1988" s="24">
        <v>0.15534047779999999</v>
      </c>
      <c r="K1988" s="24">
        <v>0.16455727819999999</v>
      </c>
      <c r="L1988" s="24">
        <v>0.1543224305</v>
      </c>
      <c r="M1988" s="24">
        <v>0.16016955669999999</v>
      </c>
      <c r="N1988" s="24">
        <v>0.15616129340000001</v>
      </c>
      <c r="O1988" s="24">
        <v>0.17025837299999999</v>
      </c>
      <c r="P1988" s="24">
        <v>0.20087234679999999</v>
      </c>
      <c r="Q1988" s="24">
        <v>0.20462420579999999</v>
      </c>
    </row>
    <row r="1989" spans="1:17" x14ac:dyDescent="0.25">
      <c r="A1989" s="25">
        <v>514</v>
      </c>
      <c r="B1989" s="23">
        <v>2.8700000000000231E-4</v>
      </c>
      <c r="C1989" s="24">
        <v>0.16998109219999999</v>
      </c>
      <c r="D1989" s="24">
        <v>0.19195218380000001</v>
      </c>
      <c r="E1989" s="24">
        <v>0.1977320313</v>
      </c>
      <c r="F1989" s="24">
        <v>0.1528994739</v>
      </c>
      <c r="G1989" s="24">
        <v>0.15732088690000001</v>
      </c>
      <c r="H1989" s="24">
        <v>0.46781754489999999</v>
      </c>
      <c r="I1989" s="24">
        <v>0.17951810360000001</v>
      </c>
      <c r="J1989" s="24">
        <v>0.15642485019999999</v>
      </c>
      <c r="K1989" s="24">
        <v>0.16578891870000001</v>
      </c>
      <c r="L1989" s="24">
        <v>0.15587095919999999</v>
      </c>
      <c r="M1989" s="24">
        <v>0.16146147250000001</v>
      </c>
      <c r="N1989" s="24">
        <v>0.15741725270000001</v>
      </c>
      <c r="O1989" s="24">
        <v>0.1715275496</v>
      </c>
      <c r="P1989" s="24">
        <v>0.2021306604</v>
      </c>
      <c r="Q1989" s="24">
        <v>0.20589092370000001</v>
      </c>
    </row>
    <row r="1990" spans="1:17" x14ac:dyDescent="0.25">
      <c r="A1990" s="25">
        <v>513</v>
      </c>
      <c r="B1990" s="23">
        <v>3.090000000000035E-4</v>
      </c>
      <c r="C1990" s="24">
        <v>0.17166355250000001</v>
      </c>
      <c r="D1990" s="24">
        <v>0.1933930814</v>
      </c>
      <c r="E1990" s="24">
        <v>0.19935683909999999</v>
      </c>
      <c r="F1990" s="24">
        <v>0.15400472279999999</v>
      </c>
      <c r="G1990" s="24">
        <v>0.15876202289999999</v>
      </c>
      <c r="H1990" s="24">
        <v>0.46939659119999999</v>
      </c>
      <c r="I1990" s="24">
        <v>0.180899635</v>
      </c>
      <c r="J1990" s="24">
        <v>0.15764918920000001</v>
      </c>
      <c r="K1990" s="24">
        <v>0.16695204380000001</v>
      </c>
      <c r="L1990" s="24">
        <v>0.15724496539999999</v>
      </c>
      <c r="M1990" s="24">
        <v>0.1628451347</v>
      </c>
      <c r="N1990" s="24">
        <v>0.15855321289999999</v>
      </c>
      <c r="O1990" s="24">
        <v>0.1728788316</v>
      </c>
      <c r="P1990" s="24">
        <v>0.20340885219999999</v>
      </c>
      <c r="Q1990" s="24">
        <v>0.20702871680000001</v>
      </c>
    </row>
    <row r="1991" spans="1:17" x14ac:dyDescent="0.25">
      <c r="A1991" s="25">
        <v>512</v>
      </c>
      <c r="B1991" s="23">
        <v>2.6000000000000654E-4</v>
      </c>
      <c r="C1991" s="24">
        <v>0.1733130813</v>
      </c>
      <c r="D1991" s="24">
        <v>0.19484232369999999</v>
      </c>
      <c r="E1991" s="24">
        <v>0.2007095069</v>
      </c>
      <c r="F1991" s="24">
        <v>0.15490540859999999</v>
      </c>
      <c r="G1991" s="24">
        <v>0.1599351913</v>
      </c>
      <c r="H1991" s="24">
        <v>0.47124901409999997</v>
      </c>
      <c r="I1991" s="24">
        <v>0.18254467839999999</v>
      </c>
      <c r="J1991" s="24">
        <v>0.15853489940000001</v>
      </c>
      <c r="K1991" s="24">
        <v>0.16818057</v>
      </c>
      <c r="L1991" s="24">
        <v>0.1584533602</v>
      </c>
      <c r="M1991" s="24">
        <v>0.16401816899999999</v>
      </c>
      <c r="N1991" s="24">
        <v>0.159863323</v>
      </c>
      <c r="O1991" s="24">
        <v>0.17405197019999999</v>
      </c>
      <c r="P1991" s="24">
        <v>0.20456412430000001</v>
      </c>
      <c r="Q1991" s="24">
        <v>0.20824666319999999</v>
      </c>
    </row>
    <row r="1992" spans="1:17" x14ac:dyDescent="0.25">
      <c r="A1992" s="25">
        <v>511</v>
      </c>
      <c r="B1992" s="23">
        <v>3.4200000000000875E-4</v>
      </c>
      <c r="C1992" s="24">
        <v>0.1751804948</v>
      </c>
      <c r="D1992" s="24">
        <v>0.19622160490000001</v>
      </c>
      <c r="E1992" s="24">
        <v>0.2018831223</v>
      </c>
      <c r="F1992" s="24">
        <v>0.15590001640000001</v>
      </c>
      <c r="G1992" s="24">
        <v>0.16129447520000001</v>
      </c>
      <c r="H1992" s="24">
        <v>0.47299414870000001</v>
      </c>
      <c r="I1992" s="24">
        <v>0.18386860190000001</v>
      </c>
      <c r="J1992" s="24">
        <v>0.15966303649999999</v>
      </c>
      <c r="K1992" s="24">
        <v>0.16943240170000001</v>
      </c>
      <c r="L1992" s="24">
        <v>0.15974891190000001</v>
      </c>
      <c r="M1992" s="24">
        <v>0.1654700637</v>
      </c>
      <c r="N1992" s="24">
        <v>0.1609317213</v>
      </c>
      <c r="O1992" s="24">
        <v>0.1753393114</v>
      </c>
      <c r="P1992" s="24">
        <v>0.20568315679999999</v>
      </c>
      <c r="Q1992" s="24">
        <v>0.2094024867</v>
      </c>
    </row>
    <row r="1993" spans="1:17" x14ac:dyDescent="0.25">
      <c r="A1993" s="25">
        <v>510</v>
      </c>
      <c r="B1993" s="23">
        <v>3.1699999999999762E-4</v>
      </c>
      <c r="C1993" s="24">
        <v>0.176645413</v>
      </c>
      <c r="D1993" s="24">
        <v>0.19768619539999999</v>
      </c>
      <c r="E1993" s="24">
        <v>0.20318090920000001</v>
      </c>
      <c r="F1993" s="24">
        <v>0.15681979060000001</v>
      </c>
      <c r="G1993" s="24">
        <v>0.1624299139</v>
      </c>
      <c r="H1993" s="24">
        <v>0.4742469788</v>
      </c>
      <c r="I1993" s="24">
        <v>0.18554349240000001</v>
      </c>
      <c r="J1993" s="24">
        <v>0.1606981009</v>
      </c>
      <c r="K1993" s="24">
        <v>0.17058226470000001</v>
      </c>
      <c r="L1993" s="24">
        <v>0.16064009069999999</v>
      </c>
      <c r="M1993" s="24">
        <v>0.1667301357</v>
      </c>
      <c r="N1993" s="24">
        <v>0.16215761009999999</v>
      </c>
      <c r="O1993" s="24">
        <v>0.17644663159999999</v>
      </c>
      <c r="P1993" s="24">
        <v>0.20671094949999999</v>
      </c>
      <c r="Q1993" s="24">
        <v>0.21037499609999999</v>
      </c>
    </row>
    <row r="1994" spans="1:17" x14ac:dyDescent="0.25">
      <c r="A1994" s="25">
        <v>509</v>
      </c>
      <c r="B1994" s="23">
        <v>3.6999999999999165E-4</v>
      </c>
      <c r="C1994" s="24">
        <v>0.17819538709999999</v>
      </c>
      <c r="D1994" s="24">
        <v>0.1988542676</v>
      </c>
      <c r="E1994" s="24">
        <v>0.20421119030000001</v>
      </c>
      <c r="F1994" s="24">
        <v>0.15782293680000001</v>
      </c>
      <c r="G1994" s="24">
        <v>0.16368295250000001</v>
      </c>
      <c r="H1994" s="24">
        <v>0.47571292520000003</v>
      </c>
      <c r="I1994" s="24">
        <v>0.1867838651</v>
      </c>
      <c r="J1994" s="24">
        <v>0.1618167311</v>
      </c>
      <c r="K1994" s="24">
        <v>0.17174653710000001</v>
      </c>
      <c r="L1994" s="24">
        <v>0.16166323420000001</v>
      </c>
      <c r="M1994" s="24">
        <v>0.16800937060000001</v>
      </c>
      <c r="N1994" s="24">
        <v>0.16331344840000001</v>
      </c>
      <c r="O1994" s="24">
        <v>0.17761613430000001</v>
      </c>
      <c r="P1994" s="24">
        <v>0.2077619731</v>
      </c>
      <c r="Q1994" s="24">
        <v>0.21146704259999999</v>
      </c>
    </row>
    <row r="1995" spans="1:17" x14ac:dyDescent="0.25">
      <c r="A1995" s="25">
        <v>508</v>
      </c>
      <c r="B1995" s="23">
        <v>2.5100000000000447E-4</v>
      </c>
      <c r="C1995" s="24">
        <v>0.17953008409999999</v>
      </c>
      <c r="D1995" s="24">
        <v>0.20008660850000001</v>
      </c>
      <c r="E1995" s="24">
        <v>0.2052628249</v>
      </c>
      <c r="F1995" s="24">
        <v>0.1585604846</v>
      </c>
      <c r="G1995" s="24">
        <v>0.16461838779999999</v>
      </c>
      <c r="H1995" s="24">
        <v>0.47696292400000001</v>
      </c>
      <c r="I1995" s="24">
        <v>0.18800914290000001</v>
      </c>
      <c r="J1995" s="24">
        <v>0.16283729669999999</v>
      </c>
      <c r="K1995" s="24">
        <v>0.17261940240000001</v>
      </c>
      <c r="L1995" s="24">
        <v>0.16238343720000001</v>
      </c>
      <c r="M1995" s="24">
        <v>0.1690609753</v>
      </c>
      <c r="N1995" s="24">
        <v>0.1641261131</v>
      </c>
      <c r="O1995" s="24">
        <v>0.1786033511</v>
      </c>
      <c r="P1995" s="24">
        <v>0.20855885739999999</v>
      </c>
      <c r="Q1995" s="24">
        <v>0.21242178980000001</v>
      </c>
    </row>
    <row r="1996" spans="1:17" x14ac:dyDescent="0.25">
      <c r="A1996" s="25">
        <v>507</v>
      </c>
      <c r="B1996" s="23">
        <v>3.1799999999999515E-4</v>
      </c>
      <c r="C1996" s="24">
        <v>0.1805286556</v>
      </c>
      <c r="D1996" s="24">
        <v>0.2010953724</v>
      </c>
      <c r="E1996" s="24">
        <v>0.20619627830000001</v>
      </c>
      <c r="F1996" s="24">
        <v>0.15936908129999999</v>
      </c>
      <c r="G1996" s="24">
        <v>0.16537159679999999</v>
      </c>
      <c r="H1996" s="24">
        <v>0.47789108749999998</v>
      </c>
      <c r="I1996" s="24">
        <v>0.18910455700000001</v>
      </c>
      <c r="J1996" s="24">
        <v>0.1635341495</v>
      </c>
      <c r="K1996" s="24">
        <v>0.1732895076</v>
      </c>
      <c r="L1996" s="24">
        <v>0.16311965880000001</v>
      </c>
      <c r="M1996" s="24">
        <v>0.16985534129999999</v>
      </c>
      <c r="N1996" s="24">
        <v>0.165026173</v>
      </c>
      <c r="O1996" s="24">
        <v>0.1794471145</v>
      </c>
      <c r="P1996" s="24">
        <v>0.20899713040000001</v>
      </c>
      <c r="Q1996" s="24">
        <v>0.21323610840000001</v>
      </c>
    </row>
    <row r="1997" spans="1:17" x14ac:dyDescent="0.25">
      <c r="A1997" s="25">
        <v>506</v>
      </c>
      <c r="B1997" s="23">
        <v>3.2500000000000215E-4</v>
      </c>
      <c r="C1997" s="24">
        <v>0.18126444520000001</v>
      </c>
      <c r="D1997" s="24">
        <v>0.20182065669999999</v>
      </c>
      <c r="E1997" s="24">
        <v>0.20719479020000001</v>
      </c>
      <c r="F1997" s="24">
        <v>0.15993720289999999</v>
      </c>
      <c r="G1997" s="24">
        <v>0.16589324180000001</v>
      </c>
      <c r="H1997" s="24">
        <v>0.47910803559999998</v>
      </c>
      <c r="I1997" s="24">
        <v>0.19026687740000001</v>
      </c>
      <c r="J1997" s="24">
        <v>0.16426056620000001</v>
      </c>
      <c r="K1997" s="24">
        <v>0.17394056920000001</v>
      </c>
      <c r="L1997" s="24">
        <v>0.1637245715</v>
      </c>
      <c r="M1997" s="24">
        <v>0.17049500349999999</v>
      </c>
      <c r="N1997" s="24">
        <v>0.16572695970000001</v>
      </c>
      <c r="O1997" s="24">
        <v>0.18021424110000001</v>
      </c>
      <c r="P1997" s="24">
        <v>0.20925547180000001</v>
      </c>
      <c r="Q1997" s="24">
        <v>0.21398700770000001</v>
      </c>
    </row>
    <row r="1998" spans="1:17" x14ac:dyDescent="0.25">
      <c r="A1998" s="25">
        <v>505</v>
      </c>
      <c r="B1998" s="23">
        <v>3.570000000000064E-4</v>
      </c>
      <c r="C1998" s="24">
        <v>0.1816077381</v>
      </c>
      <c r="D1998" s="24">
        <v>0.20258614420000001</v>
      </c>
      <c r="E1998" s="24">
        <v>0.20780438179999999</v>
      </c>
      <c r="F1998" s="24">
        <v>0.1605400592</v>
      </c>
      <c r="G1998" s="24">
        <v>0.1663251966</v>
      </c>
      <c r="H1998" s="24">
        <v>0.48000943660000001</v>
      </c>
      <c r="I1998" s="24">
        <v>0.1910770386</v>
      </c>
      <c r="J1998" s="24">
        <v>0.1649939567</v>
      </c>
      <c r="K1998" s="24">
        <v>0.17450654509999999</v>
      </c>
      <c r="L1998" s="24">
        <v>0.16399599610000001</v>
      </c>
      <c r="M1998" s="24">
        <v>0.17108376319999999</v>
      </c>
      <c r="N1998" s="24">
        <v>0.1662391275</v>
      </c>
      <c r="O1998" s="24">
        <v>0.18044090269999999</v>
      </c>
      <c r="P1998" s="24">
        <v>0.20957268770000001</v>
      </c>
      <c r="Q1998" s="24">
        <v>0.2143129855</v>
      </c>
    </row>
    <row r="1999" spans="1:17" x14ac:dyDescent="0.25">
      <c r="A1999" s="25">
        <v>504</v>
      </c>
      <c r="B1999" s="23">
        <v>3.1499999999999562E-4</v>
      </c>
      <c r="C1999" s="24">
        <v>0.1819681823</v>
      </c>
      <c r="D1999" s="24">
        <v>0.2029821128</v>
      </c>
      <c r="E1999" s="24">
        <v>0.20843037959999999</v>
      </c>
      <c r="F1999" s="24">
        <v>0.1610618234</v>
      </c>
      <c r="G1999" s="24">
        <v>0.16643959280000001</v>
      </c>
      <c r="H1999" s="24">
        <v>0.48112380500000002</v>
      </c>
      <c r="I1999" s="24">
        <v>0.19180613760000001</v>
      </c>
      <c r="J1999" s="24">
        <v>0.16541615130000001</v>
      </c>
      <c r="K1999" s="24">
        <v>0.17475359139999999</v>
      </c>
      <c r="L1999" s="24">
        <v>0.1640556604</v>
      </c>
      <c r="M1999" s="24">
        <v>0.1714829504</v>
      </c>
      <c r="N1999" s="24">
        <v>0.16639517249999999</v>
      </c>
      <c r="O1999" s="24">
        <v>0.1807741672</v>
      </c>
      <c r="P1999" s="24">
        <v>0.2095382959</v>
      </c>
      <c r="Q1999" s="24">
        <v>0.21460857990000001</v>
      </c>
    </row>
    <row r="2000" spans="1:17" x14ac:dyDescent="0.25">
      <c r="A2000" s="25">
        <v>503</v>
      </c>
      <c r="B2000" s="23">
        <v>2.9299999999999791E-4</v>
      </c>
      <c r="C2000" s="24">
        <v>0.18202643099999999</v>
      </c>
      <c r="D2000" s="24">
        <v>0.2030077726</v>
      </c>
      <c r="E2000" s="24">
        <v>0.20881368219999999</v>
      </c>
      <c r="F2000" s="24">
        <v>0.16139926020000001</v>
      </c>
      <c r="G2000" s="24">
        <v>0.1661736667</v>
      </c>
      <c r="H2000" s="24">
        <v>0.48154577609999999</v>
      </c>
      <c r="I2000" s="24">
        <v>0.19180415570000001</v>
      </c>
      <c r="J2000" s="24">
        <v>0.1656174809</v>
      </c>
      <c r="K2000" s="24">
        <v>0.1749133021</v>
      </c>
      <c r="L2000" s="24">
        <v>0.16366423669999999</v>
      </c>
      <c r="M2000" s="24">
        <v>0.17149054999999999</v>
      </c>
      <c r="N2000" s="24">
        <v>0.1664104015</v>
      </c>
      <c r="O2000" s="24">
        <v>0.18054144080000001</v>
      </c>
      <c r="P2000" s="24">
        <v>0.20913693310000001</v>
      </c>
      <c r="Q2000" s="24">
        <v>0.2145499438</v>
      </c>
    </row>
    <row r="2001" spans="1:17" x14ac:dyDescent="0.25">
      <c r="A2001" s="25">
        <v>502</v>
      </c>
      <c r="B2001" s="23">
        <v>3.3200000000000222E-4</v>
      </c>
      <c r="C2001" s="24">
        <v>0.18181467060000001</v>
      </c>
      <c r="D2001" s="24">
        <v>0.20280018450000001</v>
      </c>
      <c r="E2001" s="24">
        <v>0.2089888453</v>
      </c>
      <c r="F2001" s="24">
        <v>0.1614943892</v>
      </c>
      <c r="G2001" s="24">
        <v>0.16579373180000001</v>
      </c>
      <c r="H2001" s="24">
        <v>0.48211494090000001</v>
      </c>
      <c r="I2001" s="24">
        <v>0.19176192580000001</v>
      </c>
      <c r="J2001" s="24">
        <v>0.16547681389999999</v>
      </c>
      <c r="K2001" s="24">
        <v>0.1747312546</v>
      </c>
      <c r="L2001" s="24">
        <v>0.16321517529999999</v>
      </c>
      <c r="M2001" s="24">
        <v>0.17114679520000001</v>
      </c>
      <c r="N2001" s="24">
        <v>0.16612501439999999</v>
      </c>
      <c r="O2001" s="24">
        <v>0.1801592112</v>
      </c>
      <c r="P2001" s="24">
        <v>0.2088023722</v>
      </c>
      <c r="Q2001" s="24">
        <v>0.21418017149999999</v>
      </c>
    </row>
    <row r="2002" spans="1:17" x14ac:dyDescent="0.25">
      <c r="A2002" s="25">
        <v>501</v>
      </c>
      <c r="B2002" s="23">
        <v>2.7200000000000119E-4</v>
      </c>
      <c r="C2002" s="24">
        <v>0.1813659966</v>
      </c>
      <c r="D2002" s="24">
        <v>0.2022758871</v>
      </c>
      <c r="E2002" s="24">
        <v>0.20867151019999999</v>
      </c>
      <c r="F2002" s="24">
        <v>0.1611400992</v>
      </c>
      <c r="G2002" s="24">
        <v>0.16520240899999999</v>
      </c>
      <c r="H2002" s="24">
        <v>0.48242795469999999</v>
      </c>
      <c r="I2002" s="24">
        <v>0.19113503400000001</v>
      </c>
      <c r="J2002" s="24">
        <v>0.1652530432</v>
      </c>
      <c r="K2002" s="24">
        <v>0.1745062768</v>
      </c>
      <c r="L2002" s="24">
        <v>0.1623128653</v>
      </c>
      <c r="M2002" s="24">
        <v>0.17082087700000001</v>
      </c>
      <c r="N2002" s="24">
        <v>0.1655507833</v>
      </c>
      <c r="O2002" s="24">
        <v>0.17929425839999999</v>
      </c>
      <c r="P2002" s="24">
        <v>0.20812140409999999</v>
      </c>
      <c r="Q2002" s="24">
        <v>0.21347586809999999</v>
      </c>
    </row>
    <row r="2003" spans="1:17" x14ac:dyDescent="0.25">
      <c r="A2003" s="25">
        <v>500</v>
      </c>
      <c r="B2003" s="23">
        <v>2.5100000000000101E-4</v>
      </c>
      <c r="C2003" s="24">
        <v>0.1805135906</v>
      </c>
      <c r="D2003" s="24">
        <v>0.20150753860000001</v>
      </c>
      <c r="E2003" s="24">
        <v>0.20823629199999999</v>
      </c>
      <c r="F2003" s="24">
        <v>0.16089475149999999</v>
      </c>
      <c r="G2003" s="24">
        <v>0.1641661525</v>
      </c>
      <c r="H2003" s="24">
        <v>0.48241570589999999</v>
      </c>
      <c r="I2003" s="24">
        <v>0.1903014183</v>
      </c>
      <c r="J2003" s="24">
        <v>0.16445721690000001</v>
      </c>
      <c r="K2003" s="24">
        <v>0.17385011910000001</v>
      </c>
      <c r="L2003" s="24">
        <v>0.1614413857</v>
      </c>
      <c r="M2003" s="24">
        <v>0.16990314419999999</v>
      </c>
      <c r="N2003" s="24">
        <v>0.16479472819999999</v>
      </c>
      <c r="O2003" s="24">
        <v>0.17838591340000001</v>
      </c>
      <c r="P2003" s="24">
        <v>0.20735457539999999</v>
      </c>
      <c r="Q2003" s="24">
        <v>0.21270510549999999</v>
      </c>
    </row>
    <row r="2004" spans="1:17" x14ac:dyDescent="0.25">
      <c r="A2004" s="25">
        <v>499</v>
      </c>
      <c r="B2004" s="23">
        <v>3.6400000000000299E-4</v>
      </c>
      <c r="C2004" s="24">
        <v>0.17930775879999999</v>
      </c>
      <c r="D2004" s="24">
        <v>0.2007312775</v>
      </c>
      <c r="E2004" s="24">
        <v>0.2076293528</v>
      </c>
      <c r="F2004" s="24">
        <v>0.16051930189999999</v>
      </c>
      <c r="G2004" s="24">
        <v>0.16327759620000001</v>
      </c>
      <c r="H2004" s="24">
        <v>0.48260602359999999</v>
      </c>
      <c r="I2004" s="24">
        <v>0.18937534089999999</v>
      </c>
      <c r="J2004" s="24">
        <v>0.1637080759</v>
      </c>
      <c r="K2004" s="24">
        <v>0.17314949630000001</v>
      </c>
      <c r="L2004" s="24">
        <v>0.16044831279999999</v>
      </c>
      <c r="M2004" s="24">
        <v>0.1689664572</v>
      </c>
      <c r="N2004" s="24">
        <v>0.1638320237</v>
      </c>
      <c r="O2004" s="24">
        <v>0.17745535079999999</v>
      </c>
      <c r="P2004" s="24">
        <v>0.20655880870000001</v>
      </c>
      <c r="Q2004" s="24">
        <v>0.2118099034</v>
      </c>
    </row>
    <row r="2005" spans="1:17" x14ac:dyDescent="0.25">
      <c r="A2005" s="25">
        <v>498</v>
      </c>
      <c r="B2005" s="23">
        <v>3.5199999999999446E-4</v>
      </c>
      <c r="C2005" s="24">
        <v>0.17778395120000001</v>
      </c>
      <c r="D2005" s="24">
        <v>0.19965521990000001</v>
      </c>
      <c r="E2005" s="24">
        <v>0.20653282110000001</v>
      </c>
      <c r="F2005" s="24">
        <v>0.15996810789999999</v>
      </c>
      <c r="G2005" s="24">
        <v>0.16219311950000001</v>
      </c>
      <c r="H2005" s="24">
        <v>0.48248767850000002</v>
      </c>
      <c r="I2005" s="24">
        <v>0.18792945150000001</v>
      </c>
      <c r="J2005" s="24">
        <v>0.1625656486</v>
      </c>
      <c r="K2005" s="24">
        <v>0.1720495373</v>
      </c>
      <c r="L2005" s="24">
        <v>0.15929169949999999</v>
      </c>
      <c r="M2005" s="24">
        <v>0.16785816849999999</v>
      </c>
      <c r="N2005" s="24">
        <v>0.16285054390000001</v>
      </c>
      <c r="O2005" s="24">
        <v>0.1762525737</v>
      </c>
      <c r="P2005" s="24">
        <v>0.20565560460000001</v>
      </c>
      <c r="Q2005" s="24">
        <v>0.21063290539999999</v>
      </c>
    </row>
    <row r="2006" spans="1:17" x14ac:dyDescent="0.25">
      <c r="A2006" s="25">
        <v>497</v>
      </c>
      <c r="B2006" s="23">
        <v>2.7899999999999431E-4</v>
      </c>
      <c r="C2006" s="24">
        <v>0.1761913598</v>
      </c>
      <c r="D2006" s="24">
        <v>0.19828233119999999</v>
      </c>
      <c r="E2006" s="24">
        <v>0.2056570053</v>
      </c>
      <c r="F2006" s="24">
        <v>0.15925151109999999</v>
      </c>
      <c r="G2006" s="24">
        <v>0.1612217128</v>
      </c>
      <c r="H2006" s="24">
        <v>0.48245349529999998</v>
      </c>
      <c r="I2006" s="24">
        <v>0.1868437231</v>
      </c>
      <c r="J2006" s="24">
        <v>0.16172295810000001</v>
      </c>
      <c r="K2006" s="24">
        <v>0.1711944044</v>
      </c>
      <c r="L2006" s="24">
        <v>0.1581764668</v>
      </c>
      <c r="M2006" s="24">
        <v>0.16672523319999999</v>
      </c>
      <c r="N2006" s="24">
        <v>0.1618579477</v>
      </c>
      <c r="O2006" s="24">
        <v>0.1753454357</v>
      </c>
      <c r="P2006" s="24">
        <v>0.20475757119999999</v>
      </c>
      <c r="Q2006" s="24">
        <v>0.209617734</v>
      </c>
    </row>
    <row r="2007" spans="1:17" x14ac:dyDescent="0.25">
      <c r="A2007" s="25">
        <v>496</v>
      </c>
      <c r="B2007" s="23">
        <v>3.4299999999999934E-4</v>
      </c>
      <c r="C2007" s="24">
        <v>0.17477263509999999</v>
      </c>
      <c r="D2007" s="24">
        <v>0.19712653760000001</v>
      </c>
      <c r="E2007" s="24">
        <v>0.2044689059</v>
      </c>
      <c r="F2007" s="24">
        <v>0.1582275927</v>
      </c>
      <c r="G2007" s="24">
        <v>0.16029182080000001</v>
      </c>
      <c r="H2007" s="24">
        <v>0.48228397969999998</v>
      </c>
      <c r="I2007" s="24">
        <v>0.1855544448</v>
      </c>
      <c r="J2007" s="24">
        <v>0.16076774899999999</v>
      </c>
      <c r="K2007" s="24">
        <v>0.170286417</v>
      </c>
      <c r="L2007" s="24">
        <v>0.15716072919999999</v>
      </c>
      <c r="M2007" s="24">
        <v>0.16556006670000001</v>
      </c>
      <c r="N2007" s="24">
        <v>0.1607810855</v>
      </c>
      <c r="O2007" s="24">
        <v>0.1741671115</v>
      </c>
      <c r="P2007" s="24">
        <v>0.2039001584</v>
      </c>
      <c r="Q2007" s="24">
        <v>0.20862476529999999</v>
      </c>
    </row>
    <row r="2008" spans="1:17" x14ac:dyDescent="0.25">
      <c r="A2008" s="25">
        <v>495</v>
      </c>
      <c r="B2008" s="23">
        <v>3.090000000000035E-4</v>
      </c>
      <c r="C2008" s="24">
        <v>0.1736361682</v>
      </c>
      <c r="D2008" s="24">
        <v>0.19604972000000001</v>
      </c>
      <c r="E2008" s="24">
        <v>0.20348630849999999</v>
      </c>
      <c r="F2008" s="24">
        <v>0.1577018201</v>
      </c>
      <c r="G2008" s="24">
        <v>0.15955077109999999</v>
      </c>
      <c r="H2008" s="24">
        <v>0.48213565349999998</v>
      </c>
      <c r="I2008" s="24">
        <v>0.1840525717</v>
      </c>
      <c r="J2008" s="24">
        <v>0.1598807126</v>
      </c>
      <c r="K2008" s="24">
        <v>0.1694551259</v>
      </c>
      <c r="L2008" s="24">
        <v>0.15601475540000001</v>
      </c>
      <c r="M2008" s="24">
        <v>0.16461929680000001</v>
      </c>
      <c r="N2008" s="24">
        <v>0.15984992679999999</v>
      </c>
      <c r="O2008" s="24">
        <v>0.1732824892</v>
      </c>
      <c r="P2008" s="24">
        <v>0.20324620600000001</v>
      </c>
      <c r="Q2008" s="24">
        <v>0.20745581390000001</v>
      </c>
    </row>
    <row r="2009" spans="1:17" x14ac:dyDescent="0.25">
      <c r="A2009" s="25">
        <v>494</v>
      </c>
      <c r="B2009" s="23">
        <v>3.3199999999999528E-4</v>
      </c>
      <c r="C2009" s="24">
        <v>0.1725625247</v>
      </c>
      <c r="D2009" s="24">
        <v>0.1949329823</v>
      </c>
      <c r="E2009" s="24">
        <v>0.20244109630000001</v>
      </c>
      <c r="F2009" s="24">
        <v>0.15701907870000001</v>
      </c>
      <c r="G2009" s="24">
        <v>0.15847460930000001</v>
      </c>
      <c r="H2009" s="24">
        <v>0.4820200503</v>
      </c>
      <c r="I2009" s="24">
        <v>0.1829541177</v>
      </c>
      <c r="J2009" s="24">
        <v>0.1588279605</v>
      </c>
      <c r="K2009" s="24">
        <v>0.168417871</v>
      </c>
      <c r="L2009" s="24">
        <v>0.15517836809999999</v>
      </c>
      <c r="M2009" s="24">
        <v>0.1634845734</v>
      </c>
      <c r="N2009" s="24">
        <v>0.1589778811</v>
      </c>
      <c r="O2009" s="24">
        <v>0.1722701341</v>
      </c>
      <c r="P2009" s="24">
        <v>0.20245385169999999</v>
      </c>
      <c r="Q2009" s="24">
        <v>0.2065303624</v>
      </c>
    </row>
    <row r="2010" spans="1:17" x14ac:dyDescent="0.25">
      <c r="A2010" s="25">
        <v>493</v>
      </c>
      <c r="B2010" s="23">
        <v>2.9399999999999544E-4</v>
      </c>
      <c r="C2010" s="24">
        <v>0.17190290990000001</v>
      </c>
      <c r="D2010" s="24">
        <v>0.19416303930000001</v>
      </c>
      <c r="E2010" s="24">
        <v>0.20152790840000001</v>
      </c>
      <c r="F2010" s="24">
        <v>0.15632054209999999</v>
      </c>
      <c r="G2010" s="24">
        <v>0.1578364223</v>
      </c>
      <c r="H2010" s="24">
        <v>0.48225140570000002</v>
      </c>
      <c r="I2010" s="24">
        <v>0.18187844750000001</v>
      </c>
      <c r="J2010" s="24">
        <v>0.158009544</v>
      </c>
      <c r="K2010" s="24">
        <v>0.1677556634</v>
      </c>
      <c r="L2010" s="24">
        <v>0.1544454992</v>
      </c>
      <c r="M2010" s="24">
        <v>0.16272048650000001</v>
      </c>
      <c r="N2010" s="24">
        <v>0.15800741309999999</v>
      </c>
      <c r="O2010" s="24">
        <v>0.17178291079999999</v>
      </c>
      <c r="P2010" s="24">
        <v>0.20195490120000001</v>
      </c>
      <c r="Q2010" s="24">
        <v>0.20577000079999999</v>
      </c>
    </row>
    <row r="2011" spans="1:17" x14ac:dyDescent="0.25">
      <c r="A2011" s="25">
        <v>492</v>
      </c>
      <c r="B2011" s="23">
        <v>2.9900000000000044E-4</v>
      </c>
      <c r="C2011" s="24">
        <v>0.17161285879999999</v>
      </c>
      <c r="D2011" s="24">
        <v>0.19326497610000001</v>
      </c>
      <c r="E2011" s="24">
        <v>0.20074883099999999</v>
      </c>
      <c r="F2011" s="24">
        <v>0.15581700209999999</v>
      </c>
      <c r="G2011" s="24">
        <v>0.15709295870000001</v>
      </c>
      <c r="H2011" s="24">
        <v>0.48226642609999998</v>
      </c>
      <c r="I2011" s="24">
        <v>0.1808242202</v>
      </c>
      <c r="J2011" s="24">
        <v>0.1572966874</v>
      </c>
      <c r="K2011" s="24">
        <v>0.16711126270000001</v>
      </c>
      <c r="L2011" s="24">
        <v>0.15368108450000001</v>
      </c>
      <c r="M2011" s="24">
        <v>0.16202561560000001</v>
      </c>
      <c r="N2011" s="24">
        <v>0.1574648619</v>
      </c>
      <c r="O2011" s="24">
        <v>0.17101536689999999</v>
      </c>
      <c r="P2011" s="24">
        <v>0.20137889680000001</v>
      </c>
      <c r="Q2011" s="24">
        <v>0.20552393790000001</v>
      </c>
    </row>
    <row r="2012" spans="1:17" x14ac:dyDescent="0.25">
      <c r="A2012" s="25">
        <v>491</v>
      </c>
      <c r="B2012" s="23">
        <v>2.9900000000000044E-4</v>
      </c>
      <c r="C2012" s="24">
        <v>0.1714414209</v>
      </c>
      <c r="D2012" s="24">
        <v>0.19258904460000001</v>
      </c>
      <c r="E2012" s="24">
        <v>0.20022425059999999</v>
      </c>
      <c r="F2012" s="24">
        <v>0.1555217803</v>
      </c>
      <c r="G2012" s="24">
        <v>0.15650151670000001</v>
      </c>
      <c r="H2012" s="24">
        <v>0.48237860199999999</v>
      </c>
      <c r="I2012" s="24">
        <v>0.17975020410000001</v>
      </c>
      <c r="J2012" s="24">
        <v>0.1567073464</v>
      </c>
      <c r="K2012" s="24">
        <v>0.16643925009999999</v>
      </c>
      <c r="L2012" s="24">
        <v>0.15319941940000001</v>
      </c>
      <c r="M2012" s="24">
        <v>0.161437735</v>
      </c>
      <c r="N2012" s="24">
        <v>0.1569120735</v>
      </c>
      <c r="O2012" s="24">
        <v>0.17050175370000001</v>
      </c>
      <c r="P2012" s="24">
        <v>0.2011445761</v>
      </c>
      <c r="Q2012" s="24">
        <v>0.2048849761</v>
      </c>
    </row>
    <row r="2013" spans="1:17" x14ac:dyDescent="0.25">
      <c r="A2013" s="25">
        <v>490</v>
      </c>
      <c r="B2013" s="23">
        <v>3.3700000000000375E-4</v>
      </c>
      <c r="C2013" s="24">
        <v>0.17185896640000001</v>
      </c>
      <c r="D2013" s="24">
        <v>0.19192773099999999</v>
      </c>
      <c r="E2013" s="24">
        <v>0.19974347949999999</v>
      </c>
      <c r="F2013" s="24">
        <v>0.15526071189999999</v>
      </c>
      <c r="G2013" s="24">
        <v>0.1564205736</v>
      </c>
      <c r="H2013" s="24">
        <v>0.48315498229999998</v>
      </c>
      <c r="I2013" s="24">
        <v>0.17932504420000001</v>
      </c>
      <c r="J2013" s="24">
        <v>0.1564642191</v>
      </c>
      <c r="K2013" s="24">
        <v>0.16625291110000001</v>
      </c>
      <c r="L2013" s="24">
        <v>0.15288139880000001</v>
      </c>
      <c r="M2013" s="24">
        <v>0.16110573710000001</v>
      </c>
      <c r="N2013" s="24">
        <v>0.15642791989999999</v>
      </c>
      <c r="O2013" s="24">
        <v>0.17019799350000001</v>
      </c>
      <c r="P2013" s="24">
        <v>0.20097422600000001</v>
      </c>
      <c r="Q2013" s="24">
        <v>0.20458447930000001</v>
      </c>
    </row>
    <row r="2014" spans="1:17" x14ac:dyDescent="0.25">
      <c r="A2014" s="25">
        <v>489</v>
      </c>
      <c r="B2014" s="23">
        <v>3.1700000000000456E-4</v>
      </c>
      <c r="C2014" s="24">
        <v>0.17243671420000001</v>
      </c>
      <c r="D2014" s="24">
        <v>0.1918049604</v>
      </c>
      <c r="E2014" s="24">
        <v>0.19965833429999999</v>
      </c>
      <c r="F2014" s="24">
        <v>0.1550917178</v>
      </c>
      <c r="G2014" s="24">
        <v>0.1563053727</v>
      </c>
      <c r="H2014" s="24">
        <v>0.48372426629999998</v>
      </c>
      <c r="I2014" s="24">
        <v>0.17877870800000001</v>
      </c>
      <c r="J2014" s="24">
        <v>0.15609091520000001</v>
      </c>
      <c r="K2014" s="24">
        <v>0.16609203819999999</v>
      </c>
      <c r="L2014" s="24">
        <v>0.15270537140000001</v>
      </c>
      <c r="M2014" s="24">
        <v>0.16095021370000001</v>
      </c>
      <c r="N2014" s="24">
        <v>0.15611456330000001</v>
      </c>
      <c r="O2014" s="24">
        <v>0.17002922300000001</v>
      </c>
      <c r="P2014" s="24">
        <v>0.20136310160000001</v>
      </c>
      <c r="Q2014" s="24">
        <v>0.2045535892</v>
      </c>
    </row>
    <row r="2015" spans="1:17" x14ac:dyDescent="0.25">
      <c r="A2015" s="25">
        <v>488</v>
      </c>
      <c r="B2015" s="23">
        <v>2.9399999999999891E-4</v>
      </c>
      <c r="C2015" s="24">
        <v>0.1733916402</v>
      </c>
      <c r="D2015" s="24">
        <v>0.1918189377</v>
      </c>
      <c r="E2015" s="24">
        <v>0.1997798979</v>
      </c>
      <c r="F2015" s="24">
        <v>0.15517222880000001</v>
      </c>
      <c r="G2015" s="24">
        <v>0.1563023925</v>
      </c>
      <c r="H2015" s="24">
        <v>0.48437410590000002</v>
      </c>
      <c r="I2015" s="24">
        <v>0.17855344710000001</v>
      </c>
      <c r="J2015" s="24">
        <v>0.15630428490000001</v>
      </c>
      <c r="K2015" s="24">
        <v>0.16611848770000001</v>
      </c>
      <c r="L2015" s="24">
        <v>0.15267656739999999</v>
      </c>
      <c r="M2015" s="24">
        <v>0.16098016500000001</v>
      </c>
      <c r="N2015" s="24">
        <v>0.15614582599999999</v>
      </c>
      <c r="O2015" s="24">
        <v>0.17026537659999999</v>
      </c>
      <c r="P2015" s="24">
        <v>0.201558128</v>
      </c>
      <c r="Q2015" s="24">
        <v>0.20498190820000001</v>
      </c>
    </row>
    <row r="2016" spans="1:17" x14ac:dyDescent="0.25">
      <c r="A2016" s="25">
        <v>487</v>
      </c>
      <c r="B2016" s="23">
        <v>3.2999999999999675E-4</v>
      </c>
      <c r="C2016" s="24">
        <v>0.1743491143</v>
      </c>
      <c r="D2016" s="24">
        <v>0.19209645689999999</v>
      </c>
      <c r="E2016" s="24">
        <v>0.20021189750000001</v>
      </c>
      <c r="F2016" s="24">
        <v>0.15546113249999999</v>
      </c>
      <c r="G2016" s="24">
        <v>0.1567688435</v>
      </c>
      <c r="H2016" s="24">
        <v>0.48546642070000001</v>
      </c>
      <c r="I2016" s="24">
        <v>0.17864963410000001</v>
      </c>
      <c r="J2016" s="24">
        <v>0.15662041309999999</v>
      </c>
      <c r="K2016" s="24">
        <v>0.16646151240000001</v>
      </c>
      <c r="L2016" s="24">
        <v>0.1530382931</v>
      </c>
      <c r="M2016" s="24">
        <v>0.16120013590000001</v>
      </c>
      <c r="N2016" s="24">
        <v>0.15634784099999999</v>
      </c>
      <c r="O2016" s="24">
        <v>0.1706296504</v>
      </c>
      <c r="P2016" s="24">
        <v>0.20222124459999999</v>
      </c>
      <c r="Q2016" s="24">
        <v>0.2054093182</v>
      </c>
    </row>
    <row r="2017" spans="1:17" x14ac:dyDescent="0.25">
      <c r="A2017" s="25">
        <v>486</v>
      </c>
      <c r="B2017" s="23">
        <v>3.1500000000000603E-4</v>
      </c>
      <c r="C2017" s="24">
        <v>0.1754939556</v>
      </c>
      <c r="D2017" s="24">
        <v>0.19248673320000001</v>
      </c>
      <c r="E2017" s="24">
        <v>0.2009094656</v>
      </c>
      <c r="F2017" s="24">
        <v>0.15583771469999999</v>
      </c>
      <c r="G2017" s="24">
        <v>0.15720087290000001</v>
      </c>
      <c r="H2017" s="24">
        <v>0.48653036360000002</v>
      </c>
      <c r="I2017" s="24">
        <v>0.17886063460000001</v>
      </c>
      <c r="J2017" s="24">
        <v>0.1570743024</v>
      </c>
      <c r="K2017" s="24">
        <v>0.16702796519999999</v>
      </c>
      <c r="L2017" s="24">
        <v>0.15355753899999999</v>
      </c>
      <c r="M2017" s="24">
        <v>0.16176104550000001</v>
      </c>
      <c r="N2017" s="24">
        <v>0.15669542550000001</v>
      </c>
      <c r="O2017" s="24">
        <v>0.1710469574</v>
      </c>
      <c r="P2017" s="24">
        <v>0.20291884239999999</v>
      </c>
      <c r="Q2017" s="24">
        <v>0.2058842629</v>
      </c>
    </row>
    <row r="2018" spans="1:17" x14ac:dyDescent="0.25">
      <c r="A2018" s="25">
        <v>485</v>
      </c>
      <c r="B2018" s="23">
        <v>3.1099999999999509E-4</v>
      </c>
      <c r="C2018" s="24">
        <v>0.17679539320000001</v>
      </c>
      <c r="D2018" s="24">
        <v>0.1929563433</v>
      </c>
      <c r="E2018" s="24">
        <v>0.20170156659999999</v>
      </c>
      <c r="F2018" s="24">
        <v>0.15648262199999999</v>
      </c>
      <c r="G2018" s="24">
        <v>0.15790303050000001</v>
      </c>
      <c r="H2018" s="24">
        <v>0.48767462369999998</v>
      </c>
      <c r="I2018" s="24">
        <v>0.17917798460000001</v>
      </c>
      <c r="J2018" s="24">
        <v>0.15762302280000001</v>
      </c>
      <c r="K2018" s="24">
        <v>0.16777223350000001</v>
      </c>
      <c r="L2018" s="24">
        <v>0.15417747200000001</v>
      </c>
      <c r="M2018" s="24">
        <v>0.16239134969999999</v>
      </c>
      <c r="N2018" s="24">
        <v>0.15730524060000001</v>
      </c>
      <c r="O2018" s="24">
        <v>0.1719184071</v>
      </c>
      <c r="P2018" s="24">
        <v>0.2036481202</v>
      </c>
      <c r="Q2018" s="24">
        <v>0.2066471279</v>
      </c>
    </row>
    <row r="2019" spans="1:17" x14ac:dyDescent="0.25">
      <c r="A2019" s="25">
        <v>484</v>
      </c>
      <c r="B2019" s="23">
        <v>2.9699999999999497E-4</v>
      </c>
      <c r="C2019" s="24">
        <v>0.17855262760000001</v>
      </c>
      <c r="D2019" s="24">
        <v>0.19398209450000001</v>
      </c>
      <c r="E2019" s="24">
        <v>0.2030045986</v>
      </c>
      <c r="F2019" s="24">
        <v>0.1573396772</v>
      </c>
      <c r="G2019" s="24">
        <v>0.15879707039999999</v>
      </c>
      <c r="H2019" s="24">
        <v>0.48930713529999997</v>
      </c>
      <c r="I2019" s="24">
        <v>0.18002644179999999</v>
      </c>
      <c r="J2019" s="24">
        <v>0.1583182216</v>
      </c>
      <c r="K2019" s="24">
        <v>0.16863839329999999</v>
      </c>
      <c r="L2019" s="24">
        <v>0.15478719769999999</v>
      </c>
      <c r="M2019" s="24">
        <v>0.16317616400000001</v>
      </c>
      <c r="N2019" s="24">
        <v>0.15782946349999999</v>
      </c>
      <c r="O2019" s="24">
        <v>0.17263045909999999</v>
      </c>
      <c r="P2019" s="24">
        <v>0.20467944439999999</v>
      </c>
      <c r="Q2019" s="24">
        <v>0.2074288577</v>
      </c>
    </row>
    <row r="2020" spans="1:17" x14ac:dyDescent="0.25">
      <c r="A2020" s="25">
        <v>483</v>
      </c>
      <c r="B2020" s="23">
        <v>3.2700000000000415E-4</v>
      </c>
      <c r="C2020" s="24">
        <v>0.1806648672</v>
      </c>
      <c r="D2020" s="24">
        <v>0.1949565858</v>
      </c>
      <c r="E2020" s="24">
        <v>0.20439553260000001</v>
      </c>
      <c r="F2020" s="24">
        <v>0.1580596715</v>
      </c>
      <c r="G2020" s="24">
        <v>0.15983059999999999</v>
      </c>
      <c r="H2020" s="24">
        <v>0.49076649550000001</v>
      </c>
      <c r="I2020" s="24">
        <v>0.18059734999999999</v>
      </c>
      <c r="J2020" s="24">
        <v>0.1592097133</v>
      </c>
      <c r="K2020" s="24">
        <v>0.1698012948</v>
      </c>
      <c r="L2020" s="24">
        <v>0.1556670517</v>
      </c>
      <c r="M2020" s="24">
        <v>0.1641249061</v>
      </c>
      <c r="N2020" s="24">
        <v>0.15849369760000001</v>
      </c>
      <c r="O2020" s="24">
        <v>0.17361667750000001</v>
      </c>
      <c r="P2020" s="24">
        <v>0.20587910709999999</v>
      </c>
      <c r="Q2020" s="24">
        <v>0.20826025309999999</v>
      </c>
    </row>
    <row r="2021" spans="1:17" x14ac:dyDescent="0.25">
      <c r="A2021" s="25">
        <v>482</v>
      </c>
      <c r="B2021" s="23">
        <v>3.8599999999999724E-4</v>
      </c>
      <c r="C2021" s="24">
        <v>0.18275396529999999</v>
      </c>
      <c r="D2021" s="24">
        <v>0.1958111823</v>
      </c>
      <c r="E2021" s="24">
        <v>0.20564575490000001</v>
      </c>
      <c r="F2021" s="24">
        <v>0.15893730519999999</v>
      </c>
      <c r="G2021" s="24">
        <v>0.16053721309999999</v>
      </c>
      <c r="H2021" s="24">
        <v>0.49231380219999998</v>
      </c>
      <c r="I2021" s="24">
        <v>0.1813321114</v>
      </c>
      <c r="J2021" s="24">
        <v>0.1597531438</v>
      </c>
      <c r="K2021" s="24">
        <v>0.17051298919999999</v>
      </c>
      <c r="L2021" s="24">
        <v>0.1564622074</v>
      </c>
      <c r="M2021" s="24">
        <v>0.16477879879999999</v>
      </c>
      <c r="N2021" s="24">
        <v>0.15922614930000001</v>
      </c>
      <c r="O2021" s="24">
        <v>0.1744520366</v>
      </c>
      <c r="P2021" s="24">
        <v>0.20660112799999999</v>
      </c>
      <c r="Q2021" s="24">
        <v>0.20922057329999999</v>
      </c>
    </row>
    <row r="2022" spans="1:17" x14ac:dyDescent="0.25">
      <c r="A2022" s="25">
        <v>481</v>
      </c>
      <c r="B2022" s="23">
        <v>4.1199999999999549E-4</v>
      </c>
      <c r="C2022" s="24">
        <v>0.18511667849999999</v>
      </c>
      <c r="D2022" s="24">
        <v>0.19677650930000001</v>
      </c>
      <c r="E2022" s="24">
        <v>0.206871897</v>
      </c>
      <c r="F2022" s="24">
        <v>0.159715265</v>
      </c>
      <c r="G2022" s="24">
        <v>0.16162604089999999</v>
      </c>
      <c r="H2022" s="24">
        <v>0.4936252236</v>
      </c>
      <c r="I2022" s="24">
        <v>0.1819964349</v>
      </c>
      <c r="J2022" s="24">
        <v>0.16055268049999999</v>
      </c>
      <c r="K2022" s="24">
        <v>0.17156140510000001</v>
      </c>
      <c r="L2022" s="24">
        <v>0.15711683030000001</v>
      </c>
      <c r="M2022" s="24">
        <v>0.16577193139999999</v>
      </c>
      <c r="N2022" s="24">
        <v>0.15997380019999999</v>
      </c>
      <c r="O2022" s="24">
        <v>0.17516615990000001</v>
      </c>
      <c r="P2022" s="24">
        <v>0.20752881470000001</v>
      </c>
      <c r="Q2022" s="24">
        <v>0.209963873</v>
      </c>
    </row>
    <row r="2023" spans="1:17" x14ac:dyDescent="0.25">
      <c r="A2023" s="25">
        <v>480</v>
      </c>
      <c r="B2023" s="23">
        <v>2.9900000000000044E-4</v>
      </c>
      <c r="C2023" s="24">
        <v>0.18738926950000001</v>
      </c>
      <c r="D2023" s="24">
        <v>0.1975437552</v>
      </c>
      <c r="E2023" s="24">
        <v>0.2077094018</v>
      </c>
      <c r="F2023" s="24">
        <v>0.16026669739999999</v>
      </c>
      <c r="G2023" s="24">
        <v>0.1622567177</v>
      </c>
      <c r="H2023" s="24">
        <v>0.4950145185</v>
      </c>
      <c r="I2023" s="24">
        <v>0.1826625019</v>
      </c>
      <c r="J2023" s="24">
        <v>0.16121949259999999</v>
      </c>
      <c r="K2023" s="24">
        <v>0.17231547829999999</v>
      </c>
      <c r="L2023" s="24">
        <v>0.15758782630000001</v>
      </c>
      <c r="M2023" s="24">
        <v>0.16634276510000001</v>
      </c>
      <c r="N2023" s="24">
        <v>0.1604729593</v>
      </c>
      <c r="O2023" s="24">
        <v>0.1757969409</v>
      </c>
      <c r="P2023" s="24">
        <v>0.2083310038</v>
      </c>
      <c r="Q2023" s="24">
        <v>0.21054676180000001</v>
      </c>
    </row>
    <row r="2024" spans="1:17" x14ac:dyDescent="0.25">
      <c r="A2024" s="25">
        <v>479</v>
      </c>
      <c r="B2024" s="23">
        <v>3.5199999999999793E-4</v>
      </c>
      <c r="C2024" s="24">
        <v>0.1893905997</v>
      </c>
      <c r="D2024" s="24">
        <v>0.1982030571</v>
      </c>
      <c r="E2024" s="24">
        <v>0.20842954520000001</v>
      </c>
      <c r="F2024" s="24">
        <v>0.16063222290000001</v>
      </c>
      <c r="G2024" s="24">
        <v>0.16263611610000001</v>
      </c>
      <c r="H2024" s="24">
        <v>0.4960848987</v>
      </c>
      <c r="I2024" s="24">
        <v>0.1830948889</v>
      </c>
      <c r="J2024" s="24">
        <v>0.161548093</v>
      </c>
      <c r="K2024" s="24">
        <v>0.1726951897</v>
      </c>
      <c r="L2024" s="24">
        <v>0.1580405235</v>
      </c>
      <c r="M2024" s="24">
        <v>0.1665493995</v>
      </c>
      <c r="N2024" s="24">
        <v>0.16089741890000001</v>
      </c>
      <c r="O2024" s="24">
        <v>0.17649322749999999</v>
      </c>
      <c r="P2024" s="24">
        <v>0.20864079890000001</v>
      </c>
      <c r="Q2024" s="24">
        <v>0.2111050934</v>
      </c>
    </row>
    <row r="2025" spans="1:17" x14ac:dyDescent="0.25">
      <c r="A2025" s="25">
        <v>478</v>
      </c>
      <c r="B2025" s="23">
        <v>3.3500000000000175E-4</v>
      </c>
      <c r="C2025" s="24">
        <v>0.19088581199999999</v>
      </c>
      <c r="D2025" s="24">
        <v>0.19876602290000001</v>
      </c>
      <c r="E2025" s="24">
        <v>0.20855572820000001</v>
      </c>
      <c r="F2025" s="24">
        <v>0.16091530030000001</v>
      </c>
      <c r="G2025" s="24">
        <v>0.1629380584</v>
      </c>
      <c r="H2025" s="24">
        <v>0.49722072480000001</v>
      </c>
      <c r="I2025" s="24">
        <v>0.18355429170000001</v>
      </c>
      <c r="J2025" s="24">
        <v>0.16186772290000001</v>
      </c>
      <c r="K2025" s="24">
        <v>0.1728439927</v>
      </c>
      <c r="L2025" s="24">
        <v>0.15826913710000001</v>
      </c>
      <c r="M2025" s="24">
        <v>0.16690747440000001</v>
      </c>
      <c r="N2025" s="24">
        <v>0.16102071109999999</v>
      </c>
      <c r="O2025" s="24">
        <v>0.17672275009999999</v>
      </c>
      <c r="P2025" s="24">
        <v>0.20897561310000001</v>
      </c>
      <c r="Q2025" s="24">
        <v>0.21136023100000001</v>
      </c>
    </row>
    <row r="2026" spans="1:17" x14ac:dyDescent="0.25">
      <c r="A2026" s="25">
        <v>477</v>
      </c>
      <c r="B2026" s="23">
        <v>2.9500000000000338E-4</v>
      </c>
      <c r="C2026" s="24">
        <v>0.19190187750000001</v>
      </c>
      <c r="D2026" s="24">
        <v>0.19892421360000001</v>
      </c>
      <c r="E2026" s="24">
        <v>0.20852613449999999</v>
      </c>
      <c r="F2026" s="24">
        <v>0.1610242724</v>
      </c>
      <c r="G2026" s="24">
        <v>0.1631022543</v>
      </c>
      <c r="H2026" s="24">
        <v>0.49822571869999999</v>
      </c>
      <c r="I2026" s="24">
        <v>0.18379274009999999</v>
      </c>
      <c r="J2026" s="24">
        <v>0.16208343210000001</v>
      </c>
      <c r="K2026" s="24">
        <v>0.17301167549999999</v>
      </c>
      <c r="L2026" s="24">
        <v>0.15836970510000001</v>
      </c>
      <c r="M2026" s="24">
        <v>0.1668649465</v>
      </c>
      <c r="N2026" s="24">
        <v>0.1611910909</v>
      </c>
      <c r="O2026" s="24">
        <v>0.17660000919999999</v>
      </c>
      <c r="P2026" s="24">
        <v>0.20907622579999999</v>
      </c>
      <c r="Q2026" s="24">
        <v>0.21170809860000001</v>
      </c>
    </row>
    <row r="2027" spans="1:17" x14ac:dyDescent="0.25">
      <c r="A2027" s="25">
        <v>476</v>
      </c>
      <c r="B2027" s="23">
        <v>3.8600000000000418E-4</v>
      </c>
      <c r="C2027" s="24">
        <v>0.19181425869999999</v>
      </c>
      <c r="D2027" s="24">
        <v>0.1991001815</v>
      </c>
      <c r="E2027" s="24">
        <v>0.2081874162</v>
      </c>
      <c r="F2027" s="24">
        <v>0.16091008479999999</v>
      </c>
      <c r="G2027" s="24">
        <v>0.16310425100000001</v>
      </c>
      <c r="H2027" s="24">
        <v>0.49904873970000002</v>
      </c>
      <c r="I2027" s="24">
        <v>0.18395462630000001</v>
      </c>
      <c r="J2027" s="24">
        <v>0.16199095550000001</v>
      </c>
      <c r="K2027" s="24">
        <v>0.17289213840000001</v>
      </c>
      <c r="L2027" s="24">
        <v>0.15845212340000001</v>
      </c>
      <c r="M2027" s="24">
        <v>0.16673545540000001</v>
      </c>
      <c r="N2027" s="24">
        <v>0.16136018930000001</v>
      </c>
      <c r="O2027" s="24">
        <v>0.17673410480000001</v>
      </c>
      <c r="P2027" s="24">
        <v>0.2089533657</v>
      </c>
      <c r="Q2027" s="24">
        <v>0.211643368</v>
      </c>
    </row>
    <row r="2028" spans="1:17" x14ac:dyDescent="0.25">
      <c r="A2028" s="25">
        <v>475</v>
      </c>
      <c r="B2028" s="23">
        <v>3.5199999999999446E-4</v>
      </c>
      <c r="C2028" s="24">
        <v>0.1910583824</v>
      </c>
      <c r="D2028" s="24">
        <v>0.19888533650000001</v>
      </c>
      <c r="E2028" s="24">
        <v>0.20789159830000001</v>
      </c>
      <c r="F2028" s="24">
        <v>0.1607888043</v>
      </c>
      <c r="G2028" s="24">
        <v>0.1629305929</v>
      </c>
      <c r="H2028" s="24">
        <v>0.49997836350000002</v>
      </c>
      <c r="I2028" s="24">
        <v>0.1841175109</v>
      </c>
      <c r="J2028" s="24">
        <v>0.1617967337</v>
      </c>
      <c r="K2028" s="24">
        <v>0.1726086587</v>
      </c>
      <c r="L2028" s="24">
        <v>0.1582515836</v>
      </c>
      <c r="M2028" s="24">
        <v>0.16659638290000001</v>
      </c>
      <c r="N2028" s="24">
        <v>0.1610905081</v>
      </c>
      <c r="O2028" s="24">
        <v>0.17663876710000001</v>
      </c>
      <c r="P2028" s="24">
        <v>0.20872861149999999</v>
      </c>
      <c r="Q2028" s="24">
        <v>0.21173781159999999</v>
      </c>
    </row>
    <row r="2029" spans="1:17" x14ac:dyDescent="0.25">
      <c r="A2029" s="25">
        <v>474</v>
      </c>
      <c r="B2029" s="23">
        <v>3.1000000000000103E-4</v>
      </c>
      <c r="C2029" s="24">
        <v>0.18975299600000001</v>
      </c>
      <c r="D2029" s="24">
        <v>0.19896121319999999</v>
      </c>
      <c r="E2029" s="24">
        <v>0.20758280160000001</v>
      </c>
      <c r="F2029" s="24">
        <v>0.16057957710000001</v>
      </c>
      <c r="G2029" s="24">
        <v>0.16277466709999999</v>
      </c>
      <c r="H2029" s="24">
        <v>0.50096696620000003</v>
      </c>
      <c r="I2029" s="24">
        <v>0.184388265</v>
      </c>
      <c r="J2029" s="24">
        <v>0.1617167592</v>
      </c>
      <c r="K2029" s="24">
        <v>0.17236162720000001</v>
      </c>
      <c r="L2029" s="24">
        <v>0.158267349</v>
      </c>
      <c r="M2029" s="24">
        <v>0.1663735211</v>
      </c>
      <c r="N2029" s="24">
        <v>0.1610285491</v>
      </c>
      <c r="O2029" s="24">
        <v>0.1764831245</v>
      </c>
      <c r="P2029" s="24">
        <v>0.20843151209999999</v>
      </c>
      <c r="Q2029" s="24">
        <v>0.21176145969999999</v>
      </c>
    </row>
    <row r="2030" spans="1:17" x14ac:dyDescent="0.25">
      <c r="A2030" s="25">
        <v>473</v>
      </c>
      <c r="B2030" s="23">
        <v>3.3099999999999775E-4</v>
      </c>
      <c r="C2030" s="24">
        <v>0.18811978400000001</v>
      </c>
      <c r="D2030" s="24">
        <v>0.1989113539</v>
      </c>
      <c r="E2030" s="24">
        <v>0.20738440750000001</v>
      </c>
      <c r="F2030" s="24">
        <v>0.16048951450000001</v>
      </c>
      <c r="G2030" s="24">
        <v>0.1625249684</v>
      </c>
      <c r="H2030" s="24">
        <v>0.50209814310000001</v>
      </c>
      <c r="I2030" s="24">
        <v>0.18453329800000001</v>
      </c>
      <c r="J2030" s="24">
        <v>0.16147865359999999</v>
      </c>
      <c r="K2030" s="24">
        <v>0.1720529646</v>
      </c>
      <c r="L2030" s="24">
        <v>0.15847383440000001</v>
      </c>
      <c r="M2030" s="24">
        <v>0.16616117950000001</v>
      </c>
      <c r="N2030" s="24">
        <v>0.16117173430000001</v>
      </c>
      <c r="O2030" s="24">
        <v>0.17655903100000001</v>
      </c>
      <c r="P2030" s="24">
        <v>0.20802393559999999</v>
      </c>
      <c r="Q2030" s="24">
        <v>0.21188123519999999</v>
      </c>
    </row>
    <row r="2031" spans="1:17" x14ac:dyDescent="0.25">
      <c r="A2031" s="25">
        <v>472</v>
      </c>
      <c r="B2031" s="23">
        <v>2.9200000000000038E-4</v>
      </c>
      <c r="C2031" s="24">
        <v>0.18616330619999999</v>
      </c>
      <c r="D2031" s="24">
        <v>0.19886863229999999</v>
      </c>
      <c r="E2031" s="24">
        <v>0.2072752565</v>
      </c>
      <c r="F2031" s="24">
        <v>0.1605380327</v>
      </c>
      <c r="G2031" s="24">
        <v>0.1624936163</v>
      </c>
      <c r="H2031" s="24">
        <v>0.50304096939999998</v>
      </c>
      <c r="I2031" s="24">
        <v>0.18460275230000001</v>
      </c>
      <c r="J2031" s="24">
        <v>0.16156254710000001</v>
      </c>
      <c r="K2031" s="24">
        <v>0.1719210595</v>
      </c>
      <c r="L2031" s="24">
        <v>0.15836426619999999</v>
      </c>
      <c r="M2031" s="24">
        <v>0.1662794799</v>
      </c>
      <c r="N2031" s="24">
        <v>0.16100379819999999</v>
      </c>
      <c r="O2031" s="24">
        <v>0.17631864550000001</v>
      </c>
      <c r="P2031" s="24">
        <v>0.2080083489</v>
      </c>
      <c r="Q2031" s="24">
        <v>0.2120603472</v>
      </c>
    </row>
    <row r="2032" spans="1:17" x14ac:dyDescent="0.25">
      <c r="A2032" s="25">
        <v>471</v>
      </c>
      <c r="B2032" s="23">
        <v>4.070000000000113E-4</v>
      </c>
      <c r="C2032" s="24">
        <v>0.18422064190000001</v>
      </c>
      <c r="D2032" s="24">
        <v>0.1988427341</v>
      </c>
      <c r="E2032" s="24">
        <v>0.2073140144</v>
      </c>
      <c r="F2032" s="24">
        <v>0.16068805750000001</v>
      </c>
      <c r="G2032" s="24">
        <v>0.16263310610000001</v>
      </c>
      <c r="H2032" s="24">
        <v>0.50422692300000005</v>
      </c>
      <c r="I2032" s="24">
        <v>0.184930861</v>
      </c>
      <c r="J2032" s="24">
        <v>0.1615825146</v>
      </c>
      <c r="K2032" s="24">
        <v>0.1719494909</v>
      </c>
      <c r="L2032" s="24">
        <v>0.15859304369999999</v>
      </c>
      <c r="M2032" s="24">
        <v>0.16628035899999999</v>
      </c>
      <c r="N2032" s="24">
        <v>0.16104194520000001</v>
      </c>
      <c r="O2032" s="24">
        <v>0.17640529569999999</v>
      </c>
      <c r="P2032" s="24">
        <v>0.20792970059999999</v>
      </c>
      <c r="Q2032" s="24">
        <v>0.2123122066</v>
      </c>
    </row>
    <row r="2033" spans="1:17" x14ac:dyDescent="0.25">
      <c r="A2033" s="25">
        <v>470</v>
      </c>
      <c r="B2033" s="23">
        <v>3.060000000000005E-4</v>
      </c>
      <c r="C2033" s="24">
        <v>0.18261401360000001</v>
      </c>
      <c r="D2033" s="24">
        <v>0.19920468329999999</v>
      </c>
      <c r="E2033" s="24">
        <v>0.20750202240000001</v>
      </c>
      <c r="F2033" s="24">
        <v>0.16076511139999999</v>
      </c>
      <c r="G2033" s="24">
        <v>0.16286535560000001</v>
      </c>
      <c r="H2033" s="24">
        <v>0.50554525849999998</v>
      </c>
      <c r="I2033" s="24">
        <v>0.18528705840000001</v>
      </c>
      <c r="J2033" s="24">
        <v>0.1619416326</v>
      </c>
      <c r="K2033" s="24">
        <v>0.172048226</v>
      </c>
      <c r="L2033" s="24">
        <v>0.15898586810000001</v>
      </c>
      <c r="M2033" s="24">
        <v>0.16644179819999999</v>
      </c>
      <c r="N2033" s="24">
        <v>0.1611929238</v>
      </c>
      <c r="O2033" s="24">
        <v>0.17657524350000001</v>
      </c>
      <c r="P2033" s="24">
        <v>0.20810593660000001</v>
      </c>
      <c r="Q2033" s="24">
        <v>0.21253886820000001</v>
      </c>
    </row>
    <row r="2034" spans="1:17" x14ac:dyDescent="0.25">
      <c r="A2034" s="25">
        <v>469</v>
      </c>
      <c r="B2034" s="23">
        <v>3.009999999999955E-4</v>
      </c>
      <c r="C2034" s="24">
        <v>0.18107512589999999</v>
      </c>
      <c r="D2034" s="24">
        <v>0.1995088458</v>
      </c>
      <c r="E2034" s="24">
        <v>0.2078578472</v>
      </c>
      <c r="F2034" s="24">
        <v>0.16111005840000001</v>
      </c>
      <c r="G2034" s="24">
        <v>0.16305872799999999</v>
      </c>
      <c r="H2034" s="24">
        <v>0.50723320250000004</v>
      </c>
      <c r="I2034" s="24">
        <v>0.1858081073</v>
      </c>
      <c r="J2034" s="24">
        <v>0.16233783960000001</v>
      </c>
      <c r="K2034" s="24">
        <v>0.1722762883</v>
      </c>
      <c r="L2034" s="24">
        <v>0.1591318846</v>
      </c>
      <c r="M2034" s="24">
        <v>0.16671074929999999</v>
      </c>
      <c r="N2034" s="24">
        <v>0.1613262594</v>
      </c>
      <c r="O2034" s="24">
        <v>0.17662163080000001</v>
      </c>
      <c r="P2034" s="24">
        <v>0.20817457140000001</v>
      </c>
      <c r="Q2034" s="24">
        <v>0.2132229954</v>
      </c>
    </row>
    <row r="2035" spans="1:17" x14ac:dyDescent="0.25">
      <c r="A2035" s="25">
        <v>468</v>
      </c>
      <c r="B2035" s="23">
        <v>3.5300000000000587E-4</v>
      </c>
      <c r="C2035" s="24">
        <v>0.17988198999999999</v>
      </c>
      <c r="D2035" s="24">
        <v>0.19982869919999999</v>
      </c>
      <c r="E2035" s="24">
        <v>0.2083423734</v>
      </c>
      <c r="F2035" s="24">
        <v>0.16152544320000001</v>
      </c>
      <c r="G2035" s="24">
        <v>0.1633793563</v>
      </c>
      <c r="H2035" s="24">
        <v>0.50841206309999998</v>
      </c>
      <c r="I2035" s="24">
        <v>0.1861786097</v>
      </c>
      <c r="J2035" s="24">
        <v>0.1626009494</v>
      </c>
      <c r="K2035" s="24">
        <v>0.1727581024</v>
      </c>
      <c r="L2035" s="24">
        <v>0.15955469010000001</v>
      </c>
      <c r="M2035" s="24">
        <v>0.16716359559999999</v>
      </c>
      <c r="N2035" s="24">
        <v>0.1617521495</v>
      </c>
      <c r="O2035" s="24">
        <v>0.17682133620000001</v>
      </c>
      <c r="P2035" s="24">
        <v>0.20848426219999999</v>
      </c>
      <c r="Q2035" s="24">
        <v>0.21393637360000001</v>
      </c>
    </row>
    <row r="2036" spans="1:17" x14ac:dyDescent="0.25">
      <c r="A2036" s="25">
        <v>467</v>
      </c>
      <c r="B2036" s="23">
        <v>3.5900000000000493E-4</v>
      </c>
      <c r="C2036" s="24">
        <v>0.17926785349999999</v>
      </c>
      <c r="D2036" s="24">
        <v>0.19995149970000001</v>
      </c>
      <c r="E2036" s="24">
        <v>0.2087312043</v>
      </c>
      <c r="F2036" s="24">
        <v>0.1616680771</v>
      </c>
      <c r="G2036" s="24">
        <v>0.16369351739999999</v>
      </c>
      <c r="H2036" s="24">
        <v>0.5099366903</v>
      </c>
      <c r="I2036" s="24">
        <v>0.1866081953</v>
      </c>
      <c r="J2036" s="24">
        <v>0.1629064828</v>
      </c>
      <c r="K2036" s="24">
        <v>0.17283964160000001</v>
      </c>
      <c r="L2036" s="24">
        <v>0.1600747854</v>
      </c>
      <c r="M2036" s="24">
        <v>0.16731090840000001</v>
      </c>
      <c r="N2036" s="24">
        <v>0.16210688649999999</v>
      </c>
      <c r="O2036" s="24">
        <v>0.1771765947</v>
      </c>
      <c r="P2036" s="24">
        <v>0.20906156300000001</v>
      </c>
      <c r="Q2036" s="24">
        <v>0.21458542350000001</v>
      </c>
    </row>
    <row r="2037" spans="1:17" x14ac:dyDescent="0.25">
      <c r="A2037" s="25">
        <v>466</v>
      </c>
      <c r="B2037" s="23">
        <v>3.029999999999975E-4</v>
      </c>
      <c r="C2037" s="24">
        <v>0.17908406260000001</v>
      </c>
      <c r="D2037" s="24">
        <v>0.20073527099999999</v>
      </c>
      <c r="E2037" s="24">
        <v>0.2094184607</v>
      </c>
      <c r="F2037" s="24">
        <v>0.16236071290000001</v>
      </c>
      <c r="G2037" s="24">
        <v>0.1639292836</v>
      </c>
      <c r="H2037" s="24">
        <v>0.51136422159999995</v>
      </c>
      <c r="I2037" s="24">
        <v>0.18706272539999999</v>
      </c>
      <c r="J2037" s="24">
        <v>0.16338817780000001</v>
      </c>
      <c r="K2037" s="24">
        <v>0.17322057490000001</v>
      </c>
      <c r="L2037" s="24">
        <v>0.1604037881</v>
      </c>
      <c r="M2037" s="24">
        <v>0.16770815850000001</v>
      </c>
      <c r="N2037" s="24">
        <v>0.16200381520000001</v>
      </c>
      <c r="O2037" s="24">
        <v>0.1774484962</v>
      </c>
      <c r="P2037" s="24">
        <v>0.20962335169999999</v>
      </c>
      <c r="Q2037" s="24">
        <v>0.215320766</v>
      </c>
    </row>
    <row r="2038" spans="1:17" x14ac:dyDescent="0.25">
      <c r="A2038" s="25">
        <v>465</v>
      </c>
      <c r="B2038" s="23">
        <v>3.6100000000000693E-4</v>
      </c>
      <c r="C2038" s="24">
        <v>0.1793041229</v>
      </c>
      <c r="D2038" s="24">
        <v>0.20139823849999999</v>
      </c>
      <c r="E2038" s="24">
        <v>0.21037134530000001</v>
      </c>
      <c r="F2038" s="24">
        <v>0.16285544630000001</v>
      </c>
      <c r="G2038" s="24">
        <v>0.1646141559</v>
      </c>
      <c r="H2038" s="24">
        <v>0.51278001070000001</v>
      </c>
      <c r="I2038" s="24">
        <v>0.1875658482</v>
      </c>
      <c r="J2038" s="24">
        <v>0.16394139830000001</v>
      </c>
      <c r="K2038" s="24">
        <v>0.1739258766</v>
      </c>
      <c r="L2038" s="24">
        <v>0.16100777690000001</v>
      </c>
      <c r="M2038" s="24">
        <v>0.1682531387</v>
      </c>
      <c r="N2038" s="24">
        <v>0.16257739069999999</v>
      </c>
      <c r="O2038" s="24">
        <v>0.17794875800000001</v>
      </c>
      <c r="P2038" s="24">
        <v>0.2104670703</v>
      </c>
      <c r="Q2038" s="24">
        <v>0.21654042600000001</v>
      </c>
    </row>
    <row r="2039" spans="1:17" x14ac:dyDescent="0.25">
      <c r="A2039" s="25">
        <v>464</v>
      </c>
      <c r="B2039" s="23">
        <v>3.4599999999999887E-4</v>
      </c>
      <c r="C2039" s="24">
        <v>0.17987717689999999</v>
      </c>
      <c r="D2039" s="24">
        <v>0.20204903190000001</v>
      </c>
      <c r="E2039" s="24">
        <v>0.21136645970000001</v>
      </c>
      <c r="F2039" s="24">
        <v>0.1634327173</v>
      </c>
      <c r="G2039" s="24">
        <v>0.1651677191</v>
      </c>
      <c r="H2039" s="24">
        <v>0.51436275239999996</v>
      </c>
      <c r="I2039" s="24">
        <v>0.18828783930000001</v>
      </c>
      <c r="J2039" s="24">
        <v>0.16472630199999999</v>
      </c>
      <c r="K2039" s="24">
        <v>0.17456774410000001</v>
      </c>
      <c r="L2039" s="24">
        <v>0.16165451710000001</v>
      </c>
      <c r="M2039" s="24">
        <v>0.16890801489999999</v>
      </c>
      <c r="N2039" s="24">
        <v>0.16310612860000001</v>
      </c>
      <c r="O2039" s="24">
        <v>0.17846462129999999</v>
      </c>
      <c r="P2039" s="24">
        <v>0.21173174680000001</v>
      </c>
      <c r="Q2039" s="24">
        <v>0.21769592169999999</v>
      </c>
    </row>
    <row r="2040" spans="1:17" x14ac:dyDescent="0.25">
      <c r="A2040" s="25">
        <v>463</v>
      </c>
      <c r="B2040" s="23">
        <v>3.2900000000000268E-4</v>
      </c>
      <c r="C2040" s="24">
        <v>0.1808564067</v>
      </c>
      <c r="D2040" s="24">
        <v>0.20289900899999999</v>
      </c>
      <c r="E2040" s="24">
        <v>0.21235246960000001</v>
      </c>
      <c r="F2040" s="24">
        <v>0.16420626639999999</v>
      </c>
      <c r="G2040" s="24">
        <v>0.1659471095</v>
      </c>
      <c r="H2040" s="24">
        <v>0.51593834159999996</v>
      </c>
      <c r="I2040" s="24">
        <v>0.1891364753</v>
      </c>
      <c r="J2040" s="24">
        <v>0.16534057260000001</v>
      </c>
      <c r="K2040" s="24">
        <v>0.17526958879999999</v>
      </c>
      <c r="L2040" s="24">
        <v>0.16264146569999999</v>
      </c>
      <c r="M2040" s="24">
        <v>0.16974014039999999</v>
      </c>
      <c r="N2040" s="24">
        <v>0.1638894528</v>
      </c>
      <c r="O2040" s="24">
        <v>0.17944239079999999</v>
      </c>
      <c r="P2040" s="24">
        <v>0.2127855867</v>
      </c>
      <c r="Q2040" s="24">
        <v>0.2190770954</v>
      </c>
    </row>
    <row r="2041" spans="1:17" x14ac:dyDescent="0.25">
      <c r="A2041" s="25">
        <v>462</v>
      </c>
      <c r="B2041" s="23">
        <v>3.2700000000000762E-4</v>
      </c>
      <c r="C2041" s="24">
        <v>0.18211579319999999</v>
      </c>
      <c r="D2041" s="24">
        <v>0.20414495469999999</v>
      </c>
      <c r="E2041" s="24">
        <v>0.21384932100000001</v>
      </c>
      <c r="F2041" s="24">
        <v>0.16517567629999999</v>
      </c>
      <c r="G2041" s="24">
        <v>0.16692097489999999</v>
      </c>
      <c r="H2041" s="24">
        <v>0.51804327959999996</v>
      </c>
      <c r="I2041" s="24">
        <v>0.19033555690000001</v>
      </c>
      <c r="J2041" s="24">
        <v>0.1664713025</v>
      </c>
      <c r="K2041" s="24">
        <v>0.1766018718</v>
      </c>
      <c r="L2041" s="24">
        <v>0.16381227970000001</v>
      </c>
      <c r="M2041" s="24">
        <v>0.17082390189999999</v>
      </c>
      <c r="N2041" s="24">
        <v>0.16482105850000001</v>
      </c>
      <c r="O2041" s="24">
        <v>0.1805467308</v>
      </c>
      <c r="P2041" s="24">
        <v>0.21428458389999999</v>
      </c>
      <c r="Q2041" s="24">
        <v>0.22055493300000001</v>
      </c>
    </row>
    <row r="2042" spans="1:17" x14ac:dyDescent="0.25">
      <c r="A2042" s="25">
        <v>461</v>
      </c>
      <c r="B2042" s="23">
        <v>3.0300000000000444E-4</v>
      </c>
      <c r="C2042" s="24">
        <v>0.1833607703</v>
      </c>
      <c r="D2042" s="24">
        <v>0.20545335109999999</v>
      </c>
      <c r="E2042" s="24">
        <v>0.2152873129</v>
      </c>
      <c r="F2042" s="24">
        <v>0.16635647419999999</v>
      </c>
      <c r="G2042" s="24">
        <v>0.168144241</v>
      </c>
      <c r="H2042" s="24">
        <v>0.51993435619999995</v>
      </c>
      <c r="I2042" s="24">
        <v>0.19153985379999999</v>
      </c>
      <c r="J2042" s="24">
        <v>0.16761317849999999</v>
      </c>
      <c r="K2042" s="24">
        <v>0.1776845604</v>
      </c>
      <c r="L2042" s="24">
        <v>0.16519479449999999</v>
      </c>
      <c r="M2042" s="24">
        <v>0.1721449494</v>
      </c>
      <c r="N2042" s="24">
        <v>0.16609115899999999</v>
      </c>
      <c r="O2042" s="24">
        <v>0.18188966810000001</v>
      </c>
      <c r="P2042" s="24">
        <v>0.21585284169999999</v>
      </c>
      <c r="Q2042" s="24">
        <v>0.22241488100000001</v>
      </c>
    </row>
    <row r="2043" spans="1:17" x14ac:dyDescent="0.25">
      <c r="A2043" s="25">
        <v>460</v>
      </c>
      <c r="B2043" s="23">
        <v>3.9399999999999136E-4</v>
      </c>
      <c r="C2043" s="24">
        <v>0.1850452423</v>
      </c>
      <c r="D2043" s="24">
        <v>0.20719316600000001</v>
      </c>
      <c r="E2043" s="24">
        <v>0.2171473652</v>
      </c>
      <c r="F2043" s="24">
        <v>0.16775645319999999</v>
      </c>
      <c r="G2043" s="24">
        <v>0.16963091490000001</v>
      </c>
      <c r="H2043" s="24">
        <v>0.52213180069999998</v>
      </c>
      <c r="I2043" s="24">
        <v>0.19317466019999999</v>
      </c>
      <c r="J2043" s="24">
        <v>0.1690404117</v>
      </c>
      <c r="K2043" s="24">
        <v>0.17950926719999999</v>
      </c>
      <c r="L2043" s="24">
        <v>0.1665008962</v>
      </c>
      <c r="M2043" s="24">
        <v>0.17368312180000001</v>
      </c>
      <c r="N2043" s="24">
        <v>0.16754007339999999</v>
      </c>
      <c r="O2043" s="24">
        <v>0.18335543570000001</v>
      </c>
      <c r="P2043" s="24">
        <v>0.21781212089999999</v>
      </c>
      <c r="Q2043" s="24">
        <v>0.2245005071</v>
      </c>
    </row>
    <row r="2044" spans="1:17" x14ac:dyDescent="0.25">
      <c r="A2044" s="25">
        <v>459</v>
      </c>
      <c r="B2044" s="23">
        <v>3.0000000000000838E-4</v>
      </c>
      <c r="C2044" s="24">
        <v>0.18685577810000001</v>
      </c>
      <c r="D2044" s="24">
        <v>0.2091287225</v>
      </c>
      <c r="E2044" s="24">
        <v>0.21903847160000001</v>
      </c>
      <c r="F2044" s="24">
        <v>0.16924197969999999</v>
      </c>
      <c r="G2044" s="24">
        <v>0.17118522520000001</v>
      </c>
      <c r="H2044" s="24">
        <v>0.52455186840000001</v>
      </c>
      <c r="I2044" s="24">
        <v>0.1952717155</v>
      </c>
      <c r="J2044" s="24">
        <v>0.17060583830000001</v>
      </c>
      <c r="K2044" s="24">
        <v>0.1814516336</v>
      </c>
      <c r="L2044" s="24">
        <v>0.1681944132</v>
      </c>
      <c r="M2044" s="24">
        <v>0.1756319553</v>
      </c>
      <c r="N2044" s="24">
        <v>0.1691439599</v>
      </c>
      <c r="O2044" s="24">
        <v>0.18515965340000001</v>
      </c>
      <c r="P2044" s="24">
        <v>0.21986153720000001</v>
      </c>
      <c r="Q2044" s="24">
        <v>0.22669821979999999</v>
      </c>
    </row>
    <row r="2045" spans="1:17" x14ac:dyDescent="0.25">
      <c r="A2045" s="25">
        <v>458</v>
      </c>
      <c r="B2045" s="23">
        <v>3.2599999999999968E-4</v>
      </c>
      <c r="C2045" s="24">
        <v>0.18817518650000001</v>
      </c>
      <c r="D2045" s="24">
        <v>0.21112172309999999</v>
      </c>
      <c r="E2045" s="24">
        <v>0.22090078890000001</v>
      </c>
      <c r="F2045" s="24">
        <v>0.17099517580000001</v>
      </c>
      <c r="G2045" s="24">
        <v>0.17299991849999999</v>
      </c>
      <c r="H2045" s="24">
        <v>0.52691054339999999</v>
      </c>
      <c r="I2045" s="24">
        <v>0.19719408450000001</v>
      </c>
      <c r="J2045" s="24">
        <v>0.17238160969999999</v>
      </c>
      <c r="K2045" s="24">
        <v>0.1833654344</v>
      </c>
      <c r="L2045" s="24">
        <v>0.17000636459999999</v>
      </c>
      <c r="M2045" s="24">
        <v>0.1777756512</v>
      </c>
      <c r="N2045" s="24">
        <v>0.17106491330000001</v>
      </c>
      <c r="O2045" s="24">
        <v>0.1870082468</v>
      </c>
      <c r="P2045" s="24">
        <v>0.22212187950000001</v>
      </c>
      <c r="Q2045" s="24">
        <v>0.2291360348</v>
      </c>
    </row>
    <row r="2046" spans="1:17" x14ac:dyDescent="0.25">
      <c r="A2046" s="25">
        <v>457</v>
      </c>
      <c r="B2046" s="23">
        <v>3.1800000000000556E-4</v>
      </c>
      <c r="C2046" s="24">
        <v>0.1898498535</v>
      </c>
      <c r="D2046" s="24">
        <v>0.2135053277</v>
      </c>
      <c r="E2046" s="24">
        <v>0.22322255369999999</v>
      </c>
      <c r="F2046" s="24">
        <v>0.17298792299999999</v>
      </c>
      <c r="G2046" s="24">
        <v>0.17516073579999999</v>
      </c>
      <c r="H2046" s="24">
        <v>0.52961146830000005</v>
      </c>
      <c r="I2046" s="24">
        <v>0.19971536100000001</v>
      </c>
      <c r="J2046" s="24">
        <v>0.1744019389</v>
      </c>
      <c r="K2046" s="24">
        <v>0.185736239</v>
      </c>
      <c r="L2046" s="24">
        <v>0.17170917990000001</v>
      </c>
      <c r="M2046" s="24">
        <v>0.180095166</v>
      </c>
      <c r="N2046" s="24">
        <v>0.17310309409999999</v>
      </c>
      <c r="O2046" s="24">
        <v>0.18912567199999999</v>
      </c>
      <c r="P2046" s="24">
        <v>0.2243644893</v>
      </c>
      <c r="Q2046" s="24">
        <v>0.2314516455</v>
      </c>
    </row>
    <row r="2047" spans="1:17" x14ac:dyDescent="0.25">
      <c r="A2047" s="25">
        <v>456</v>
      </c>
      <c r="B2047" s="23">
        <v>3.1899999999999268E-4</v>
      </c>
      <c r="C2047" s="24">
        <v>0.19155350330000001</v>
      </c>
      <c r="D2047" s="24">
        <v>0.2160902619</v>
      </c>
      <c r="E2047" s="24">
        <v>0.22549054029999999</v>
      </c>
      <c r="F2047" s="24">
        <v>0.17499570549999999</v>
      </c>
      <c r="G2047" s="24">
        <v>0.1772908866</v>
      </c>
      <c r="H2047" s="24">
        <v>0.53194695709999995</v>
      </c>
      <c r="I2047" s="24">
        <v>0.20208960770000001</v>
      </c>
      <c r="J2047" s="24">
        <v>0.1764822751</v>
      </c>
      <c r="K2047" s="24">
        <v>0.1881981939</v>
      </c>
      <c r="L2047" s="24">
        <v>0.173762098</v>
      </c>
      <c r="M2047" s="24">
        <v>0.1825712025</v>
      </c>
      <c r="N2047" s="24">
        <v>0.17515487969999999</v>
      </c>
      <c r="O2047" s="24">
        <v>0.191265136</v>
      </c>
      <c r="P2047" s="24">
        <v>0.2269769609</v>
      </c>
      <c r="Q2047" s="24">
        <v>0.2339529544</v>
      </c>
    </row>
    <row r="2048" spans="1:17" x14ac:dyDescent="0.25">
      <c r="A2048" s="25">
        <v>455</v>
      </c>
      <c r="B2048" s="23">
        <v>3.3199999999999875E-4</v>
      </c>
      <c r="C2048" s="24">
        <v>0.1928418428</v>
      </c>
      <c r="D2048" s="24">
        <v>0.2185066789</v>
      </c>
      <c r="E2048" s="24">
        <v>0.22779050470000001</v>
      </c>
      <c r="F2048" s="24">
        <v>0.1770018786</v>
      </c>
      <c r="G2048" s="24">
        <v>0.1795023382</v>
      </c>
      <c r="H2048" s="24">
        <v>0.53475213050000003</v>
      </c>
      <c r="I2048" s="24">
        <v>0.20467238130000001</v>
      </c>
      <c r="J2048" s="24">
        <v>0.1786139756</v>
      </c>
      <c r="K2048" s="24">
        <v>0.19069293139999999</v>
      </c>
      <c r="L2048" s="24">
        <v>0.17595893139999999</v>
      </c>
      <c r="M2048" s="24">
        <v>0.18512138719999999</v>
      </c>
      <c r="N2048" s="24">
        <v>0.1774045229</v>
      </c>
      <c r="O2048" s="24">
        <v>0.1936745346</v>
      </c>
      <c r="P2048" s="24">
        <v>0.22969064119999999</v>
      </c>
      <c r="Q2048" s="24">
        <v>0.23672601579999999</v>
      </c>
    </row>
    <row r="2049" spans="1:17" x14ac:dyDescent="0.25">
      <c r="A2049" s="25">
        <v>454</v>
      </c>
      <c r="B2049" s="23">
        <v>3.7399999999999912E-4</v>
      </c>
      <c r="C2049" s="24">
        <v>0.19474364820000001</v>
      </c>
      <c r="D2049" s="24">
        <v>0.22142225500000001</v>
      </c>
      <c r="E2049" s="24">
        <v>0.23031136390000001</v>
      </c>
      <c r="F2049" s="24">
        <v>0.17915190759999999</v>
      </c>
      <c r="G2049" s="24">
        <v>0.18189443650000001</v>
      </c>
      <c r="H2049" s="24">
        <v>0.53709369900000004</v>
      </c>
      <c r="I2049" s="24">
        <v>0.20748290420000001</v>
      </c>
      <c r="J2049" s="24">
        <v>0.180924207</v>
      </c>
      <c r="K2049" s="24">
        <v>0.19330431519999999</v>
      </c>
      <c r="L2049" s="24">
        <v>0.1781090498</v>
      </c>
      <c r="M2049" s="24">
        <v>0.1877913326</v>
      </c>
      <c r="N2049" s="24">
        <v>0.1795770079</v>
      </c>
      <c r="O2049" s="24">
        <v>0.1956961304</v>
      </c>
      <c r="P2049" s="24">
        <v>0.23232942819999999</v>
      </c>
      <c r="Q2049" s="24">
        <v>0.2393068075</v>
      </c>
    </row>
    <row r="2050" spans="1:17" x14ac:dyDescent="0.25">
      <c r="A2050" s="25">
        <v>453</v>
      </c>
      <c r="B2050" s="23">
        <v>3.980000000000023E-4</v>
      </c>
      <c r="C2050" s="24">
        <v>0.19649019840000001</v>
      </c>
      <c r="D2050" s="24">
        <v>0.22417272630000001</v>
      </c>
      <c r="E2050" s="24">
        <v>0.23273473980000001</v>
      </c>
      <c r="F2050" s="24">
        <v>0.1811425686</v>
      </c>
      <c r="G2050" s="24">
        <v>0.18436305219999999</v>
      </c>
      <c r="H2050" s="24">
        <v>0.53921061749999999</v>
      </c>
      <c r="I2050" s="24">
        <v>0.20973016320000001</v>
      </c>
      <c r="J2050" s="24">
        <v>0.18329365550000001</v>
      </c>
      <c r="K2050" s="24">
        <v>0.1957944036</v>
      </c>
      <c r="L2050" s="24">
        <v>0.1804678589</v>
      </c>
      <c r="M2050" s="24">
        <v>0.19041770699999999</v>
      </c>
      <c r="N2050" s="24">
        <v>0.18196274339999999</v>
      </c>
      <c r="O2050" s="24">
        <v>0.19804790620000001</v>
      </c>
      <c r="P2050" s="24">
        <v>0.23497822879999999</v>
      </c>
      <c r="Q2050" s="24">
        <v>0.2419817746</v>
      </c>
    </row>
    <row r="2051" spans="1:17" x14ac:dyDescent="0.25">
      <c r="A2051" s="25">
        <v>452</v>
      </c>
      <c r="B2051" s="23">
        <v>3.1699999999999762E-4</v>
      </c>
      <c r="C2051" s="24">
        <v>0.1982839257</v>
      </c>
      <c r="D2051" s="24">
        <v>0.2269638628</v>
      </c>
      <c r="E2051" s="24">
        <v>0.2347563952</v>
      </c>
      <c r="F2051" s="24">
        <v>0.18303290010000001</v>
      </c>
      <c r="G2051" s="24">
        <v>0.18685963750000001</v>
      </c>
      <c r="H2051" s="24">
        <v>0.54148554800000004</v>
      </c>
      <c r="I2051" s="24">
        <v>0.2122897953</v>
      </c>
      <c r="J2051" s="24">
        <v>0.1856597364</v>
      </c>
      <c r="K2051" s="24">
        <v>0.1985827386</v>
      </c>
      <c r="L2051" s="24">
        <v>0.18291743099999999</v>
      </c>
      <c r="M2051" s="24">
        <v>0.19304746389999999</v>
      </c>
      <c r="N2051" s="24">
        <v>0.1844851673</v>
      </c>
      <c r="O2051" s="24">
        <v>0.20029173789999999</v>
      </c>
      <c r="P2051" s="24">
        <v>0.2377608269</v>
      </c>
      <c r="Q2051" s="24">
        <v>0.24448125060000001</v>
      </c>
    </row>
    <row r="2052" spans="1:17" x14ac:dyDescent="0.25">
      <c r="A2052" s="25">
        <v>451</v>
      </c>
      <c r="B2052" s="23">
        <v>2.8899999999999738E-4</v>
      </c>
      <c r="C2052" s="24">
        <v>0.20051534469999999</v>
      </c>
      <c r="D2052" s="24">
        <v>0.22942797840000001</v>
      </c>
      <c r="E2052" s="24">
        <v>0.2368789613</v>
      </c>
      <c r="F2052" s="24">
        <v>0.1847732067</v>
      </c>
      <c r="G2052" s="24">
        <v>0.18926253909999999</v>
      </c>
      <c r="H2052" s="24">
        <v>0.54338103530000004</v>
      </c>
      <c r="I2052" s="24">
        <v>0.21495363119999999</v>
      </c>
      <c r="J2052" s="24">
        <v>0.18790279330000001</v>
      </c>
      <c r="K2052" s="24">
        <v>0.20113334059999999</v>
      </c>
      <c r="L2052" s="24">
        <v>0.18509308990000001</v>
      </c>
      <c r="M2052" s="24">
        <v>0.19562000039999999</v>
      </c>
      <c r="N2052" s="24">
        <v>0.18685363229999999</v>
      </c>
      <c r="O2052" s="24">
        <v>0.2024779022</v>
      </c>
      <c r="P2052" s="24">
        <v>0.24063137170000001</v>
      </c>
      <c r="Q2052" s="24">
        <v>0.24690587820000001</v>
      </c>
    </row>
    <row r="2053" spans="1:17" x14ac:dyDescent="0.25">
      <c r="A2053" s="25">
        <v>450</v>
      </c>
      <c r="B2053" s="23">
        <v>2.9699999999999844E-4</v>
      </c>
      <c r="C2053" s="24">
        <v>0.2031168491</v>
      </c>
      <c r="D2053" s="24">
        <v>0.2321089059</v>
      </c>
      <c r="E2053" s="24">
        <v>0.238619104</v>
      </c>
      <c r="F2053" s="24">
        <v>0.18654856089999999</v>
      </c>
      <c r="G2053" s="24">
        <v>0.19179899989999999</v>
      </c>
      <c r="H2053" s="24">
        <v>0.54511779549999995</v>
      </c>
      <c r="I2053" s="24">
        <v>0.21737882489999999</v>
      </c>
      <c r="J2053" s="24">
        <v>0.19026815890000001</v>
      </c>
      <c r="K2053" s="24">
        <v>0.20366632940000001</v>
      </c>
      <c r="L2053" s="24">
        <v>0.18725319209999999</v>
      </c>
      <c r="M2053" s="24">
        <v>0.1983588785</v>
      </c>
      <c r="N2053" s="24">
        <v>0.18892814220000001</v>
      </c>
      <c r="O2053" s="24">
        <v>0.20431888100000001</v>
      </c>
      <c r="P2053" s="24">
        <v>0.24333493410000001</v>
      </c>
      <c r="Q2053" s="24">
        <v>0.2492514998</v>
      </c>
    </row>
    <row r="2054" spans="1:17" x14ac:dyDescent="0.25">
      <c r="A2054" s="25">
        <v>449</v>
      </c>
      <c r="B2054" s="23">
        <v>3.6300000000000199E-4</v>
      </c>
      <c r="C2054" s="24">
        <v>0.20574110749999999</v>
      </c>
      <c r="D2054" s="24">
        <v>0.23494839670000001</v>
      </c>
      <c r="E2054" s="24">
        <v>0.24069115520000001</v>
      </c>
      <c r="F2054" s="24">
        <v>0.18779432770000001</v>
      </c>
      <c r="G2054" s="24">
        <v>0.1939026713</v>
      </c>
      <c r="H2054" s="24">
        <v>0.54673051829999997</v>
      </c>
      <c r="I2054" s="24">
        <v>0.220015347</v>
      </c>
      <c r="J2054" s="24">
        <v>0.1923408657</v>
      </c>
      <c r="K2054" s="24">
        <v>0.2057736963</v>
      </c>
      <c r="L2054" s="24">
        <v>0.18936225770000001</v>
      </c>
      <c r="M2054" s="24">
        <v>0.20070527490000001</v>
      </c>
      <c r="N2054" s="24">
        <v>0.19118170440000001</v>
      </c>
      <c r="O2054" s="24">
        <v>0.2062646896</v>
      </c>
      <c r="P2054" s="24">
        <v>0.24594274159999999</v>
      </c>
      <c r="Q2054" s="24">
        <v>0.25160709019999999</v>
      </c>
    </row>
    <row r="2055" spans="1:17" x14ac:dyDescent="0.25">
      <c r="A2055" s="25">
        <v>448</v>
      </c>
      <c r="B2055" s="23">
        <v>2.9399999999999544E-4</v>
      </c>
      <c r="C2055" s="24">
        <v>0.20830515029999999</v>
      </c>
      <c r="D2055" s="24">
        <v>0.23724083600000001</v>
      </c>
      <c r="E2055" s="24">
        <v>0.24254959819999999</v>
      </c>
      <c r="F2055" s="24">
        <v>0.18920727070000001</v>
      </c>
      <c r="G2055" s="24">
        <v>0.19622603059999999</v>
      </c>
      <c r="H2055" s="24">
        <v>0.54837334159999995</v>
      </c>
      <c r="I2055" s="24">
        <v>0.2221262306</v>
      </c>
      <c r="J2055" s="24">
        <v>0.19434554870000001</v>
      </c>
      <c r="K2055" s="24">
        <v>0.20769073069999999</v>
      </c>
      <c r="L2055" s="24">
        <v>0.1912659854</v>
      </c>
      <c r="M2055" s="24">
        <v>0.20260757209999999</v>
      </c>
      <c r="N2055" s="24">
        <v>0.1931497455</v>
      </c>
      <c r="O2055" s="24">
        <v>0.20801416040000001</v>
      </c>
      <c r="P2055" s="24">
        <v>0.24804681540000001</v>
      </c>
      <c r="Q2055" s="24">
        <v>0.25337761640000001</v>
      </c>
    </row>
    <row r="2056" spans="1:17" x14ac:dyDescent="0.25">
      <c r="A2056" s="25">
        <v>447</v>
      </c>
      <c r="B2056" s="23">
        <v>2.9599999999999744E-4</v>
      </c>
      <c r="C2056" s="24">
        <v>0.2109618932</v>
      </c>
      <c r="D2056" s="24">
        <v>0.23941887919999999</v>
      </c>
      <c r="E2056" s="24">
        <v>0.2442945242</v>
      </c>
      <c r="F2056" s="24">
        <v>0.19046634439999999</v>
      </c>
      <c r="G2056" s="24">
        <v>0.19791592659999999</v>
      </c>
      <c r="H2056" s="24">
        <v>0.54968017339999997</v>
      </c>
      <c r="I2056" s="24">
        <v>0.2239478379</v>
      </c>
      <c r="J2056" s="24">
        <v>0.19603972140000001</v>
      </c>
      <c r="K2056" s="24">
        <v>0.20943672960000001</v>
      </c>
      <c r="L2056" s="24">
        <v>0.19251871109999999</v>
      </c>
      <c r="M2056" s="24">
        <v>0.20448291299999999</v>
      </c>
      <c r="N2056" s="24">
        <v>0.19482938950000001</v>
      </c>
      <c r="O2056" s="24">
        <v>0.20934554929999999</v>
      </c>
      <c r="P2056" s="24">
        <v>0.24988722799999999</v>
      </c>
      <c r="Q2056" s="24">
        <v>0.25501438980000002</v>
      </c>
    </row>
    <row r="2057" spans="1:17" x14ac:dyDescent="0.25">
      <c r="A2057" s="25">
        <v>446</v>
      </c>
      <c r="B2057" s="23">
        <v>3.0799999999999556E-4</v>
      </c>
      <c r="C2057" s="24">
        <v>0.21354895830000001</v>
      </c>
      <c r="D2057" s="24">
        <v>0.24158906939999999</v>
      </c>
      <c r="E2057" s="24">
        <v>0.2462313324</v>
      </c>
      <c r="F2057" s="24">
        <v>0.191595301</v>
      </c>
      <c r="G2057" s="24">
        <v>0.1995607764</v>
      </c>
      <c r="H2057" s="24">
        <v>0.55101782079999995</v>
      </c>
      <c r="I2057" s="24">
        <v>0.22544734180000001</v>
      </c>
      <c r="J2057" s="24">
        <v>0.19755457339999999</v>
      </c>
      <c r="K2057" s="24">
        <v>0.210655272</v>
      </c>
      <c r="L2057" s="24">
        <v>0.19318535919999999</v>
      </c>
      <c r="M2057" s="24">
        <v>0.2057387829</v>
      </c>
      <c r="N2057" s="24">
        <v>0.19610565899999999</v>
      </c>
      <c r="O2057" s="24">
        <v>0.21038781109999999</v>
      </c>
      <c r="P2057" s="24">
        <v>0.25170931219999998</v>
      </c>
      <c r="Q2057" s="24">
        <v>0.25602203610000002</v>
      </c>
    </row>
    <row r="2058" spans="1:17" x14ac:dyDescent="0.25">
      <c r="A2058" s="25">
        <v>445</v>
      </c>
      <c r="B2058" s="23">
        <v>3.060000000000005E-4</v>
      </c>
      <c r="C2058" s="24">
        <v>0.2160684168</v>
      </c>
      <c r="D2058" s="24">
        <v>0.2429543287</v>
      </c>
      <c r="E2058" s="24">
        <v>0.247600019</v>
      </c>
      <c r="F2058" s="24">
        <v>0.1924547106</v>
      </c>
      <c r="G2058" s="24">
        <v>0.2002565563</v>
      </c>
      <c r="H2058" s="24">
        <v>0.55210715529999999</v>
      </c>
      <c r="I2058" s="24">
        <v>0.2260010391</v>
      </c>
      <c r="J2058" s="24">
        <v>0.19840064639999999</v>
      </c>
      <c r="K2058" s="24">
        <v>0.21142703290000001</v>
      </c>
      <c r="L2058" s="24">
        <v>0.1933086514</v>
      </c>
      <c r="M2058" s="24">
        <v>0.20637279750000001</v>
      </c>
      <c r="N2058" s="24">
        <v>0.1968939304</v>
      </c>
      <c r="O2058" s="24">
        <v>0.21083101630000001</v>
      </c>
      <c r="P2058" s="24">
        <v>0.25263425709999998</v>
      </c>
      <c r="Q2058" s="24">
        <v>0.2564644217</v>
      </c>
    </row>
    <row r="2059" spans="1:17" x14ac:dyDescent="0.25">
      <c r="A2059" s="25">
        <v>444</v>
      </c>
      <c r="B2059" s="23">
        <v>3.2499999999999868E-4</v>
      </c>
      <c r="C2059" s="24">
        <v>0.2183793634</v>
      </c>
      <c r="D2059" s="24">
        <v>0.24395452440000001</v>
      </c>
      <c r="E2059" s="24">
        <v>0.2486610413</v>
      </c>
      <c r="F2059" s="24">
        <v>0.19292514029999999</v>
      </c>
      <c r="G2059" s="24">
        <v>0.2005334496</v>
      </c>
      <c r="H2059" s="24">
        <v>0.55285340549999995</v>
      </c>
      <c r="I2059" s="24">
        <v>0.2258933783</v>
      </c>
      <c r="J2059" s="24">
        <v>0.19863463940000001</v>
      </c>
      <c r="K2059" s="24">
        <v>0.21170637010000001</v>
      </c>
      <c r="L2059" s="24">
        <v>0.19306045769999999</v>
      </c>
      <c r="M2059" s="24">
        <v>0.20632754270000001</v>
      </c>
      <c r="N2059" s="24">
        <v>0.1971442252</v>
      </c>
      <c r="O2059" s="24">
        <v>0.2109386623</v>
      </c>
      <c r="P2059" s="24">
        <v>0.25279882549999999</v>
      </c>
      <c r="Q2059" s="24">
        <v>0.25643271210000002</v>
      </c>
    </row>
    <row r="2060" spans="1:17" x14ac:dyDescent="0.25">
      <c r="A2060" s="25">
        <v>443</v>
      </c>
      <c r="B2060" s="23">
        <v>3.3600000000000275E-4</v>
      </c>
      <c r="C2060" s="24">
        <v>0.21991410850000001</v>
      </c>
      <c r="D2060" s="24">
        <v>0.24407660959999999</v>
      </c>
      <c r="E2060" s="24">
        <v>0.2489615083</v>
      </c>
      <c r="F2060" s="24">
        <v>0.19281068439999999</v>
      </c>
      <c r="G2060" s="24">
        <v>0.1999906749</v>
      </c>
      <c r="H2060" s="24">
        <v>0.5531359911</v>
      </c>
      <c r="I2060" s="24">
        <v>0.2251956165</v>
      </c>
      <c r="J2060" s="24">
        <v>0.1979895532</v>
      </c>
      <c r="K2060" s="24">
        <v>0.2109080851</v>
      </c>
      <c r="L2060" s="24">
        <v>0.19194021820000001</v>
      </c>
      <c r="M2060" s="24">
        <v>0.20530726020000001</v>
      </c>
      <c r="N2060" s="24">
        <v>0.19686785339999999</v>
      </c>
      <c r="O2060" s="24">
        <v>0.21041920780000001</v>
      </c>
      <c r="P2060" s="24">
        <v>0.25224196910000002</v>
      </c>
      <c r="Q2060" s="24">
        <v>0.25568631289999999</v>
      </c>
    </row>
    <row r="2061" spans="1:17" x14ac:dyDescent="0.25">
      <c r="A2061" s="25">
        <v>442</v>
      </c>
      <c r="B2061" s="23">
        <v>3.7200000000000405E-4</v>
      </c>
      <c r="C2061" s="24">
        <v>0.22046922150000001</v>
      </c>
      <c r="D2061" s="24">
        <v>0.2434728146</v>
      </c>
      <c r="E2061" s="24">
        <v>0.2480341643</v>
      </c>
      <c r="F2061" s="24">
        <v>0.19229705629999999</v>
      </c>
      <c r="G2061" s="24">
        <v>0.1986197978</v>
      </c>
      <c r="H2061" s="24">
        <v>0.55300158259999999</v>
      </c>
      <c r="I2061" s="24">
        <v>0.22366458180000001</v>
      </c>
      <c r="J2061" s="24">
        <v>0.19690020380000001</v>
      </c>
      <c r="K2061" s="24">
        <v>0.2097855508</v>
      </c>
      <c r="L2061" s="24">
        <v>0.1906408966</v>
      </c>
      <c r="M2061" s="24">
        <v>0.20362152159999999</v>
      </c>
      <c r="N2061" s="24">
        <v>0.19586753849999999</v>
      </c>
      <c r="O2061" s="24">
        <v>0.2090359181</v>
      </c>
      <c r="P2061" s="24">
        <v>0.25063481929999998</v>
      </c>
      <c r="Q2061" s="24">
        <v>0.25423553589999998</v>
      </c>
    </row>
    <row r="2062" spans="1:17" x14ac:dyDescent="0.25">
      <c r="A2062" s="25">
        <v>441</v>
      </c>
      <c r="B2062" s="23">
        <v>3.3499999999999481E-4</v>
      </c>
      <c r="C2062" s="24">
        <v>0.2201204896</v>
      </c>
      <c r="D2062" s="24">
        <v>0.24237321319999999</v>
      </c>
      <c r="E2062" s="24">
        <v>0.24655418100000001</v>
      </c>
      <c r="F2062" s="24">
        <v>0.19139592350000001</v>
      </c>
      <c r="G2062" s="24">
        <v>0.1967636794</v>
      </c>
      <c r="H2062" s="24">
        <v>0.55250728130000004</v>
      </c>
      <c r="I2062" s="24">
        <v>0.22167800369999999</v>
      </c>
      <c r="J2062" s="24">
        <v>0.19513265790000001</v>
      </c>
      <c r="K2062" s="24">
        <v>0.20787471530000001</v>
      </c>
      <c r="L2062" s="24">
        <v>0.18859076499999999</v>
      </c>
      <c r="M2062" s="24">
        <v>0.2015464008</v>
      </c>
      <c r="N2062" s="24">
        <v>0.19424712659999999</v>
      </c>
      <c r="O2062" s="24">
        <v>0.20732490719999999</v>
      </c>
      <c r="P2062" s="24">
        <v>0.2487659156</v>
      </c>
      <c r="Q2062" s="24">
        <v>0.25248894100000002</v>
      </c>
    </row>
    <row r="2063" spans="1:17" x14ac:dyDescent="0.25">
      <c r="A2063" s="25">
        <v>440</v>
      </c>
      <c r="B2063" s="23">
        <v>3.0900000000001044E-4</v>
      </c>
      <c r="C2063" s="24">
        <v>0.21892674270000001</v>
      </c>
      <c r="D2063" s="24">
        <v>0.24072328209999999</v>
      </c>
      <c r="E2063" s="24">
        <v>0.24458116290000001</v>
      </c>
      <c r="F2063" s="24">
        <v>0.1897599697</v>
      </c>
      <c r="G2063" s="24">
        <v>0.19467884299999999</v>
      </c>
      <c r="H2063" s="24">
        <v>0.55157530310000003</v>
      </c>
      <c r="I2063" s="24">
        <v>0.21945592759999999</v>
      </c>
      <c r="J2063" s="24">
        <v>0.19330856199999999</v>
      </c>
      <c r="K2063" s="24">
        <v>0.20589868720000001</v>
      </c>
      <c r="L2063" s="24">
        <v>0.1869158447</v>
      </c>
      <c r="M2063" s="24">
        <v>0.1991562694</v>
      </c>
      <c r="N2063" s="24">
        <v>0.19234852490000001</v>
      </c>
      <c r="O2063" s="24">
        <v>0.2054314166</v>
      </c>
      <c r="P2063" s="24">
        <v>0.2466517389</v>
      </c>
      <c r="Q2063" s="24">
        <v>0.25057023760000002</v>
      </c>
    </row>
    <row r="2064" spans="1:17" x14ac:dyDescent="0.25">
      <c r="A2064" s="25">
        <v>439</v>
      </c>
      <c r="B2064" s="23">
        <v>3.1499999999999562E-4</v>
      </c>
      <c r="C2064" s="24">
        <v>0.21704259510000001</v>
      </c>
      <c r="D2064" s="24">
        <v>0.23873224849999999</v>
      </c>
      <c r="E2064" s="24">
        <v>0.24244156480000001</v>
      </c>
      <c r="F2064" s="24">
        <v>0.18824557959999999</v>
      </c>
      <c r="G2064" s="24">
        <v>0.19231007990000001</v>
      </c>
      <c r="H2064" s="24">
        <v>0.55080419780000001</v>
      </c>
      <c r="I2064" s="24">
        <v>0.21701985600000001</v>
      </c>
      <c r="J2064" s="24">
        <v>0.1910841912</v>
      </c>
      <c r="K2064" s="24">
        <v>0.20353753860000001</v>
      </c>
      <c r="L2064" s="24">
        <v>0.18497623499999999</v>
      </c>
      <c r="M2064" s="24">
        <v>0.1967390031</v>
      </c>
      <c r="N2064" s="24">
        <v>0.19048857690000001</v>
      </c>
      <c r="O2064" s="24">
        <v>0.2033621222</v>
      </c>
      <c r="P2064" s="24">
        <v>0.24407288429999999</v>
      </c>
      <c r="Q2064" s="24">
        <v>0.2486644834</v>
      </c>
    </row>
    <row r="2065" spans="1:17" x14ac:dyDescent="0.25">
      <c r="A2065" s="25">
        <v>438</v>
      </c>
      <c r="B2065" s="23">
        <v>2.7599999999999131E-4</v>
      </c>
      <c r="C2065" s="24">
        <v>0.21457561850000001</v>
      </c>
      <c r="D2065" s="24">
        <v>0.23669004439999999</v>
      </c>
      <c r="E2065" s="24">
        <v>0.24007748070000001</v>
      </c>
      <c r="F2065" s="24">
        <v>0.1868718117</v>
      </c>
      <c r="G2065" s="24">
        <v>0.19016109410000001</v>
      </c>
      <c r="H2065" s="24">
        <v>0.54999828340000001</v>
      </c>
      <c r="I2065" s="24">
        <v>0.21480087940000001</v>
      </c>
      <c r="J2065" s="24">
        <v>0.18898341060000001</v>
      </c>
      <c r="K2065" s="24">
        <v>0.2012667209</v>
      </c>
      <c r="L2065" s="24">
        <v>0.18336665630000001</v>
      </c>
      <c r="M2065" s="24">
        <v>0.19449926910000001</v>
      </c>
      <c r="N2065" s="24">
        <v>0.18862605090000001</v>
      </c>
      <c r="O2065" s="24">
        <v>0.20148056750000001</v>
      </c>
      <c r="P2065" s="24">
        <v>0.24198421840000001</v>
      </c>
      <c r="Q2065" s="24">
        <v>0.24670185150000001</v>
      </c>
    </row>
    <row r="2066" spans="1:17" x14ac:dyDescent="0.25">
      <c r="A2066" s="25">
        <v>437</v>
      </c>
      <c r="B2066" s="23">
        <v>2.7300000000000219E-4</v>
      </c>
      <c r="C2066" s="24">
        <v>0.21197868880000001</v>
      </c>
      <c r="D2066" s="24">
        <v>0.23456457259999999</v>
      </c>
      <c r="E2066" s="24">
        <v>0.23791381719999999</v>
      </c>
      <c r="F2066" s="24">
        <v>0.18554969130000001</v>
      </c>
      <c r="G2066" s="24">
        <v>0.18847765029999999</v>
      </c>
      <c r="H2066" s="24">
        <v>0.54927259679999996</v>
      </c>
      <c r="I2066" s="24">
        <v>0.21289056540000001</v>
      </c>
      <c r="J2066" s="24">
        <v>0.18739557270000001</v>
      </c>
      <c r="K2066" s="24">
        <v>0.1995342225</v>
      </c>
      <c r="L2066" s="24">
        <v>0.1819741577</v>
      </c>
      <c r="M2066" s="24">
        <v>0.19278287890000001</v>
      </c>
      <c r="N2066" s="24">
        <v>0.18690028789999999</v>
      </c>
      <c r="O2066" s="24">
        <v>0.19970428940000001</v>
      </c>
      <c r="P2066" s="24">
        <v>0.24026581650000001</v>
      </c>
      <c r="Q2066" s="24">
        <v>0.24521145220000001</v>
      </c>
    </row>
    <row r="2067" spans="1:17" x14ac:dyDescent="0.25">
      <c r="A2067" s="25">
        <v>436</v>
      </c>
      <c r="B2067" s="23">
        <v>3.0499999999999256E-4</v>
      </c>
      <c r="C2067" s="24">
        <v>0.20969383420000001</v>
      </c>
      <c r="D2067" s="24">
        <v>0.2328263223</v>
      </c>
      <c r="E2067" s="24">
        <v>0.23626667260000001</v>
      </c>
      <c r="F2067" s="24">
        <v>0.18431861699999999</v>
      </c>
      <c r="G2067" s="24">
        <v>0.18672417099999999</v>
      </c>
      <c r="H2067" s="24">
        <v>0.54925632479999997</v>
      </c>
      <c r="I2067" s="24">
        <v>0.21144825219999999</v>
      </c>
      <c r="J2067" s="24">
        <v>0.18572381139999999</v>
      </c>
      <c r="K2067" s="24">
        <v>0.1978609711</v>
      </c>
      <c r="L2067" s="24">
        <v>0.18106427789999999</v>
      </c>
      <c r="M2067" s="24">
        <v>0.1910324246</v>
      </c>
      <c r="N2067" s="24">
        <v>0.18554401400000001</v>
      </c>
      <c r="O2067" s="24">
        <v>0.19850616160000001</v>
      </c>
      <c r="P2067" s="24">
        <v>0.23865126070000001</v>
      </c>
      <c r="Q2067" s="24">
        <v>0.24418805539999999</v>
      </c>
    </row>
    <row r="2068" spans="1:17" x14ac:dyDescent="0.25">
      <c r="A2068" s="25">
        <v>435</v>
      </c>
      <c r="B2068" s="23">
        <v>3.019999999999965E-4</v>
      </c>
      <c r="C2068" s="24">
        <v>0.20783324540000001</v>
      </c>
      <c r="D2068" s="24">
        <v>0.2314407825</v>
      </c>
      <c r="E2068" s="24">
        <v>0.23497191070000001</v>
      </c>
      <c r="F2068" s="24">
        <v>0.18360832329999999</v>
      </c>
      <c r="G2068" s="24">
        <v>0.18561068180000001</v>
      </c>
      <c r="H2068" s="24">
        <v>0.54918903109999995</v>
      </c>
      <c r="I2068" s="24">
        <v>0.21007005870000001</v>
      </c>
      <c r="J2068" s="24">
        <v>0.18480621280000001</v>
      </c>
      <c r="K2068" s="24">
        <v>0.19671714309999999</v>
      </c>
      <c r="L2068" s="24">
        <v>0.18000879880000001</v>
      </c>
      <c r="M2068" s="24">
        <v>0.19007067380000001</v>
      </c>
      <c r="N2068" s="24">
        <v>0.1842878312</v>
      </c>
      <c r="O2068" s="24">
        <v>0.19725322719999999</v>
      </c>
      <c r="P2068" s="24">
        <v>0.23761169609999999</v>
      </c>
      <c r="Q2068" s="24">
        <v>0.24344596269999999</v>
      </c>
    </row>
    <row r="2069" spans="1:17" x14ac:dyDescent="0.25">
      <c r="A2069" s="25">
        <v>434</v>
      </c>
      <c r="B2069" s="23">
        <v>2.8800000000000331E-4</v>
      </c>
      <c r="C2069" s="24">
        <v>0.20656423269999999</v>
      </c>
      <c r="D2069" s="24">
        <v>0.230259195</v>
      </c>
      <c r="E2069" s="24">
        <v>0.2341843247</v>
      </c>
      <c r="F2069" s="24">
        <v>0.18314835430000001</v>
      </c>
      <c r="G2069" s="24">
        <v>0.18453124169999999</v>
      </c>
      <c r="H2069" s="24">
        <v>0.54929286239999997</v>
      </c>
      <c r="I2069" s="24">
        <v>0.2096366882</v>
      </c>
      <c r="J2069" s="24">
        <v>0.1843285412</v>
      </c>
      <c r="K2069" s="24">
        <v>0.19597743449999999</v>
      </c>
      <c r="L2069" s="24">
        <v>0.1797220111</v>
      </c>
      <c r="M2069" s="24">
        <v>0.18941865860000001</v>
      </c>
      <c r="N2069" s="24">
        <v>0.1839522123</v>
      </c>
      <c r="O2069" s="24">
        <v>0.19690300520000001</v>
      </c>
      <c r="P2069" s="24">
        <v>0.236799702</v>
      </c>
      <c r="Q2069" s="24">
        <v>0.2429005206</v>
      </c>
    </row>
    <row r="2070" spans="1:17" x14ac:dyDescent="0.25">
      <c r="A2070" s="25">
        <v>433</v>
      </c>
      <c r="B2070" s="23">
        <v>2.0900000000001451E-4</v>
      </c>
      <c r="C2070" s="24">
        <v>0.20555622879999999</v>
      </c>
      <c r="D2070" s="24">
        <v>0.22977876659999999</v>
      </c>
      <c r="E2070" s="24">
        <v>0.23414574560000001</v>
      </c>
      <c r="F2070" s="24">
        <v>0.1829015017</v>
      </c>
      <c r="G2070" s="24">
        <v>0.18414318560000001</v>
      </c>
      <c r="H2070" s="24">
        <v>0.54992979760000005</v>
      </c>
      <c r="I2070" s="24">
        <v>0.20927073060000001</v>
      </c>
      <c r="J2070" s="24">
        <v>0.1839737296</v>
      </c>
      <c r="K2070" s="24">
        <v>0.1957468688</v>
      </c>
      <c r="L2070" s="24">
        <v>0.17947149279999999</v>
      </c>
      <c r="M2070" s="24">
        <v>0.18917436900000001</v>
      </c>
      <c r="N2070" s="24">
        <v>0.1834664792</v>
      </c>
      <c r="O2070" s="24">
        <v>0.19636406000000001</v>
      </c>
      <c r="P2070" s="24">
        <v>0.23658970000000001</v>
      </c>
      <c r="Q2070" s="24">
        <v>0.24325670299999999</v>
      </c>
    </row>
    <row r="2071" spans="1:17" x14ac:dyDescent="0.25">
      <c r="A2071" s="25">
        <v>432</v>
      </c>
      <c r="B2071" s="23">
        <v>2.2899999999999288E-4</v>
      </c>
      <c r="C2071" s="24">
        <v>0.20450654630000001</v>
      </c>
      <c r="D2071" s="24">
        <v>0.22944325209999999</v>
      </c>
      <c r="E2071" s="24">
        <v>0.2341627479</v>
      </c>
      <c r="F2071" s="24">
        <v>0.18319019680000001</v>
      </c>
      <c r="G2071" s="24">
        <v>0.18373006580000001</v>
      </c>
      <c r="H2071" s="24">
        <v>0.55074042079999996</v>
      </c>
      <c r="I2071" s="24">
        <v>0.20944294329999999</v>
      </c>
      <c r="J2071" s="24">
        <v>0.18370982999999999</v>
      </c>
      <c r="K2071" s="24">
        <v>0.19557984170000001</v>
      </c>
      <c r="L2071" s="24">
        <v>0.17960022389999999</v>
      </c>
      <c r="M2071" s="24">
        <v>0.18907642359999999</v>
      </c>
      <c r="N2071" s="24">
        <v>0.1834770292</v>
      </c>
      <c r="O2071" s="24">
        <v>0.1963980645</v>
      </c>
      <c r="P2071" s="24">
        <v>0.23675736780000001</v>
      </c>
      <c r="Q2071" s="24">
        <v>0.24369470779999999</v>
      </c>
    </row>
    <row r="2072" spans="1:17" x14ac:dyDescent="0.25">
      <c r="A2072" s="25">
        <v>431</v>
      </c>
      <c r="B2072" s="23">
        <v>2.3100000000000182E-4</v>
      </c>
      <c r="C2072" s="24">
        <v>0.20416724680000001</v>
      </c>
      <c r="D2072" s="24">
        <v>0.2297801673</v>
      </c>
      <c r="E2072" s="24">
        <v>0.23476341370000001</v>
      </c>
      <c r="F2072" s="24">
        <v>0.1835736781</v>
      </c>
      <c r="G2072" s="24">
        <v>0.18389500680000001</v>
      </c>
      <c r="H2072" s="24">
        <v>0.55201798680000003</v>
      </c>
      <c r="I2072" s="24">
        <v>0.2100853026</v>
      </c>
      <c r="J2072" s="24">
        <v>0.1840076447</v>
      </c>
      <c r="K2072" s="24">
        <v>0.19586193560000001</v>
      </c>
      <c r="L2072" s="24">
        <v>0.18013416230000001</v>
      </c>
      <c r="M2072" s="24">
        <v>0.18945430220000001</v>
      </c>
      <c r="N2072" s="24">
        <v>0.18383800980000001</v>
      </c>
      <c r="O2072" s="24">
        <v>0.19695755840000001</v>
      </c>
      <c r="P2072" s="24">
        <v>0.2373117357</v>
      </c>
      <c r="Q2072" s="24">
        <v>0.24483177070000001</v>
      </c>
    </row>
    <row r="2073" spans="1:17" x14ac:dyDescent="0.25">
      <c r="A2073" s="25">
        <v>430</v>
      </c>
      <c r="B2073" s="23">
        <v>2.2599999999999682E-4</v>
      </c>
      <c r="C2073" s="24">
        <v>0.2036109716</v>
      </c>
      <c r="D2073" s="24">
        <v>0.23010697960000001</v>
      </c>
      <c r="E2073" s="24">
        <v>0.23558701570000001</v>
      </c>
      <c r="F2073" s="24">
        <v>0.1842350811</v>
      </c>
      <c r="G2073" s="24">
        <v>0.18453888600000001</v>
      </c>
      <c r="H2073" s="24">
        <v>0.55338132380000005</v>
      </c>
      <c r="I2073" s="24">
        <v>0.21067279580000001</v>
      </c>
      <c r="J2073" s="24">
        <v>0.18461596969999999</v>
      </c>
      <c r="K2073" s="24">
        <v>0.19661718610000001</v>
      </c>
      <c r="L2073" s="24">
        <v>0.18103808160000001</v>
      </c>
      <c r="M2073" s="24">
        <v>0.19008113439999999</v>
      </c>
      <c r="N2073" s="24">
        <v>0.184527725</v>
      </c>
      <c r="O2073" s="24">
        <v>0.19791053240000001</v>
      </c>
      <c r="P2073" s="24">
        <v>0.2381655872</v>
      </c>
      <c r="Q2073" s="24">
        <v>0.2460206747</v>
      </c>
    </row>
    <row r="2074" spans="1:17" x14ac:dyDescent="0.25">
      <c r="A2074" s="25">
        <v>429</v>
      </c>
      <c r="B2074" s="23">
        <v>3.5499999999999399E-4</v>
      </c>
      <c r="C2074" s="24">
        <v>0.2032416165</v>
      </c>
      <c r="D2074" s="24">
        <v>0.23107129339999999</v>
      </c>
      <c r="E2074" s="24">
        <v>0.23676157</v>
      </c>
      <c r="F2074" s="24">
        <v>0.18516555430000001</v>
      </c>
      <c r="G2074" s="24">
        <v>0.18529713149999999</v>
      </c>
      <c r="H2074" s="24">
        <v>0.55521589520000003</v>
      </c>
      <c r="I2074" s="24">
        <v>0.2120715678</v>
      </c>
      <c r="J2074" s="24">
        <v>0.18563707169999999</v>
      </c>
      <c r="K2074" s="24">
        <v>0.19757415349999999</v>
      </c>
      <c r="L2074" s="24">
        <v>0.18226429820000001</v>
      </c>
      <c r="M2074" s="24">
        <v>0.19109661880000001</v>
      </c>
      <c r="N2074" s="24">
        <v>0.18544422090000001</v>
      </c>
      <c r="O2074" s="24">
        <v>0.19894438980000001</v>
      </c>
      <c r="P2074" s="24">
        <v>0.23956333099999999</v>
      </c>
      <c r="Q2074" s="24">
        <v>0.2473913133</v>
      </c>
    </row>
    <row r="2075" spans="1:17" x14ac:dyDescent="0.25">
      <c r="A2075" s="25">
        <v>428</v>
      </c>
      <c r="B2075" s="23">
        <v>3.0899999999999656E-4</v>
      </c>
      <c r="C2075" s="24">
        <v>0.20286373790000001</v>
      </c>
      <c r="D2075" s="24">
        <v>0.23246771099999999</v>
      </c>
      <c r="E2075" s="24">
        <v>0.23863331970000001</v>
      </c>
      <c r="F2075" s="24">
        <v>0.1862868369</v>
      </c>
      <c r="G2075" s="24">
        <v>0.18681776520000001</v>
      </c>
      <c r="H2075" s="24">
        <v>0.55715620519999998</v>
      </c>
      <c r="I2075" s="24">
        <v>0.21349905429999999</v>
      </c>
      <c r="J2075" s="24">
        <v>0.1870761514</v>
      </c>
      <c r="K2075" s="24">
        <v>0.199014619</v>
      </c>
      <c r="L2075" s="24">
        <v>0.18417689200000001</v>
      </c>
      <c r="M2075" s="24">
        <v>0.19247217480000001</v>
      </c>
      <c r="N2075" s="24">
        <v>0.18698292969999999</v>
      </c>
      <c r="O2075" s="24">
        <v>0.20046378670000001</v>
      </c>
      <c r="P2075" s="24">
        <v>0.24134045840000001</v>
      </c>
      <c r="Q2075" s="24">
        <v>0.249358356</v>
      </c>
    </row>
    <row r="2076" spans="1:17" x14ac:dyDescent="0.25">
      <c r="A2076" s="25">
        <v>427</v>
      </c>
      <c r="B2076" s="23">
        <v>2.9599999999999744E-4</v>
      </c>
      <c r="C2076" s="24">
        <v>0.20254264769999999</v>
      </c>
      <c r="D2076" s="24">
        <v>0.23397743700000001</v>
      </c>
      <c r="E2076" s="24">
        <v>0.2405489385</v>
      </c>
      <c r="F2076" s="24">
        <v>0.18776488299999999</v>
      </c>
      <c r="G2076" s="24">
        <v>0.18852475290000001</v>
      </c>
      <c r="H2076" s="24">
        <v>0.55930775399999999</v>
      </c>
      <c r="I2076" s="24">
        <v>0.21520747239999999</v>
      </c>
      <c r="J2076" s="24">
        <v>0.18883068859999999</v>
      </c>
      <c r="K2076" s="24">
        <v>0.2009109855</v>
      </c>
      <c r="L2076" s="24">
        <v>0.1860529631</v>
      </c>
      <c r="M2076" s="24">
        <v>0.19443944099999999</v>
      </c>
      <c r="N2076" s="24">
        <v>0.18867066499999999</v>
      </c>
      <c r="O2076" s="24">
        <v>0.20253014559999999</v>
      </c>
      <c r="P2076" s="24">
        <v>0.2436593175</v>
      </c>
      <c r="Q2076" s="24">
        <v>0.2521983981</v>
      </c>
    </row>
    <row r="2077" spans="1:17" x14ac:dyDescent="0.25">
      <c r="A2077" s="25">
        <v>426</v>
      </c>
      <c r="B2077" s="23">
        <v>2.8700000000000231E-4</v>
      </c>
      <c r="C2077" s="24">
        <v>0.2024864405</v>
      </c>
      <c r="D2077" s="24">
        <v>0.23618389670000001</v>
      </c>
      <c r="E2077" s="24">
        <v>0.2429044098</v>
      </c>
      <c r="F2077" s="24">
        <v>0.18938615919999999</v>
      </c>
      <c r="G2077" s="24">
        <v>0.1905931085</v>
      </c>
      <c r="H2077" s="24">
        <v>0.56195163729999997</v>
      </c>
      <c r="I2077" s="24">
        <v>0.21721369030000001</v>
      </c>
      <c r="J2077" s="24">
        <v>0.1907743365</v>
      </c>
      <c r="K2077" s="24">
        <v>0.2030772716</v>
      </c>
      <c r="L2077" s="24">
        <v>0.1882949471</v>
      </c>
      <c r="M2077" s="24">
        <v>0.19644197820000001</v>
      </c>
      <c r="N2077" s="24">
        <v>0.19042287769999999</v>
      </c>
      <c r="O2077" s="24">
        <v>0.20446760950000001</v>
      </c>
      <c r="P2077" s="24">
        <v>0.2461449057</v>
      </c>
      <c r="Q2077" s="24">
        <v>0.25493392349999999</v>
      </c>
    </row>
    <row r="2078" spans="1:17" x14ac:dyDescent="0.25">
      <c r="A2078" s="25">
        <v>425</v>
      </c>
      <c r="B2078" s="23">
        <v>3.070000000000015E-4</v>
      </c>
      <c r="C2078" s="24">
        <v>0.20268294219999999</v>
      </c>
      <c r="D2078" s="24">
        <v>0.2384792268</v>
      </c>
      <c r="E2078" s="24">
        <v>0.24581383170000001</v>
      </c>
      <c r="F2078" s="24">
        <v>0.19159160550000001</v>
      </c>
      <c r="G2078" s="24">
        <v>0.1928849369</v>
      </c>
      <c r="H2078" s="24">
        <v>0.56474363800000005</v>
      </c>
      <c r="I2078" s="24">
        <v>0.2199941725</v>
      </c>
      <c r="J2078" s="24">
        <v>0.19317376610000001</v>
      </c>
      <c r="K2078" s="24">
        <v>0.2053975612</v>
      </c>
      <c r="L2078" s="24">
        <v>0.19094185529999999</v>
      </c>
      <c r="M2078" s="24">
        <v>0.19887296860000001</v>
      </c>
      <c r="N2078" s="24">
        <v>0.19265922899999999</v>
      </c>
      <c r="O2078" s="24">
        <v>0.20687890049999999</v>
      </c>
      <c r="P2078" s="24">
        <v>0.24917256830000001</v>
      </c>
      <c r="Q2078" s="24">
        <v>0.25786986950000002</v>
      </c>
    </row>
    <row r="2079" spans="1:17" x14ac:dyDescent="0.25">
      <c r="A2079" s="25">
        <v>424</v>
      </c>
      <c r="B2079" s="23">
        <v>3.0999999999999062E-4</v>
      </c>
      <c r="C2079" s="24">
        <v>0.20324844119999999</v>
      </c>
      <c r="D2079" s="24">
        <v>0.24121475219999999</v>
      </c>
      <c r="E2079" s="24">
        <v>0.2487189621</v>
      </c>
      <c r="F2079" s="24">
        <v>0.19372762739999999</v>
      </c>
      <c r="G2079" s="24">
        <v>0.19539177420000001</v>
      </c>
      <c r="H2079" s="24">
        <v>0.56772261859999995</v>
      </c>
      <c r="I2079" s="24">
        <v>0.22288362680000001</v>
      </c>
      <c r="J2079" s="24">
        <v>0.19566009940000001</v>
      </c>
      <c r="K2079" s="24">
        <v>0.20795811710000001</v>
      </c>
      <c r="L2079" s="24">
        <v>0.19362851980000001</v>
      </c>
      <c r="M2079" s="24">
        <v>0.20162422960000001</v>
      </c>
      <c r="N2079" s="24">
        <v>0.19491545860000001</v>
      </c>
      <c r="O2079" s="24">
        <v>0.2093843222</v>
      </c>
      <c r="P2079" s="24">
        <v>0.2523709536</v>
      </c>
      <c r="Q2079" s="24">
        <v>0.26121157410000001</v>
      </c>
    </row>
    <row r="2080" spans="1:17" x14ac:dyDescent="0.25">
      <c r="A2080" s="25">
        <v>423</v>
      </c>
      <c r="B2080" s="23">
        <v>3.3299999999999975E-4</v>
      </c>
      <c r="C2080" s="24">
        <v>0.20436707139999999</v>
      </c>
      <c r="D2080" s="24">
        <v>0.24413332339999999</v>
      </c>
      <c r="E2080" s="24">
        <v>0.251876235</v>
      </c>
      <c r="F2080" s="24">
        <v>0.1959601641</v>
      </c>
      <c r="G2080" s="24">
        <v>0.19783782959999999</v>
      </c>
      <c r="H2080" s="24">
        <v>0.57091969249999996</v>
      </c>
      <c r="I2080" s="24">
        <v>0.22576275470000001</v>
      </c>
      <c r="J2080" s="24">
        <v>0.19814933840000001</v>
      </c>
      <c r="K2080" s="24">
        <v>0.2107400894</v>
      </c>
      <c r="L2080" s="24">
        <v>0.1965739578</v>
      </c>
      <c r="M2080" s="24">
        <v>0.2043521553</v>
      </c>
      <c r="N2080" s="24">
        <v>0.19760282339999999</v>
      </c>
      <c r="O2080" s="24">
        <v>0.2121339142</v>
      </c>
      <c r="P2080" s="24">
        <v>0.25555834170000002</v>
      </c>
      <c r="Q2080" s="24">
        <v>0.2647280991</v>
      </c>
    </row>
    <row r="2081" spans="1:17" x14ac:dyDescent="0.25">
      <c r="A2081" s="25">
        <v>422</v>
      </c>
      <c r="B2081" s="23">
        <v>2.6599999999999519E-4</v>
      </c>
      <c r="C2081" s="24">
        <v>0.2057898343</v>
      </c>
      <c r="D2081" s="24">
        <v>0.2470709532</v>
      </c>
      <c r="E2081" s="24">
        <v>0.25500819089999999</v>
      </c>
      <c r="F2081" s="24">
        <v>0.1983462423</v>
      </c>
      <c r="G2081" s="24">
        <v>0.20088587699999999</v>
      </c>
      <c r="H2081" s="24">
        <v>0.57369780540000004</v>
      </c>
      <c r="I2081" s="24">
        <v>0.22885462640000001</v>
      </c>
      <c r="J2081" s="24">
        <v>0.20122817160000001</v>
      </c>
      <c r="K2081" s="24">
        <v>0.21394751970000001</v>
      </c>
      <c r="L2081" s="24">
        <v>0.19991593060000001</v>
      </c>
      <c r="M2081" s="24">
        <v>0.20750860870000001</v>
      </c>
      <c r="N2081" s="24">
        <v>0.20037294920000001</v>
      </c>
      <c r="O2081" s="24">
        <v>0.2152818739</v>
      </c>
      <c r="P2081" s="24">
        <v>0.25949364899999999</v>
      </c>
      <c r="Q2081" s="24">
        <v>0.26857391000000003</v>
      </c>
    </row>
    <row r="2082" spans="1:17" x14ac:dyDescent="0.25">
      <c r="A2082" s="25">
        <v>421</v>
      </c>
      <c r="B2082" s="23">
        <v>2.9900000000000044E-4</v>
      </c>
      <c r="C2082" s="24">
        <v>0.2077012211</v>
      </c>
      <c r="D2082" s="24">
        <v>0.25051835179999998</v>
      </c>
      <c r="E2082" s="24">
        <v>0.25851732490000001</v>
      </c>
      <c r="F2082" s="24">
        <v>0.20071373880000001</v>
      </c>
      <c r="G2082" s="24">
        <v>0.20383764800000001</v>
      </c>
      <c r="H2082" s="24">
        <v>0.57705324889999998</v>
      </c>
      <c r="I2082" s="24">
        <v>0.23242500420000001</v>
      </c>
      <c r="J2082" s="24">
        <v>0.20406928660000001</v>
      </c>
      <c r="K2082" s="24">
        <v>0.2168415934</v>
      </c>
      <c r="L2082" s="24">
        <v>0.20310214160000001</v>
      </c>
      <c r="M2082" s="24">
        <v>0.21058475970000001</v>
      </c>
      <c r="N2082" s="24">
        <v>0.2029483765</v>
      </c>
      <c r="O2082" s="24">
        <v>0.21826031800000001</v>
      </c>
      <c r="P2082" s="24">
        <v>0.26334974169999997</v>
      </c>
      <c r="Q2082" s="24">
        <v>0.27253675459999999</v>
      </c>
    </row>
    <row r="2083" spans="1:17" x14ac:dyDescent="0.25">
      <c r="A2083" s="25">
        <v>420</v>
      </c>
      <c r="B2083" s="23">
        <v>3.049999999999995E-4</v>
      </c>
      <c r="C2083" s="24">
        <v>0.20953367649999999</v>
      </c>
      <c r="D2083" s="24">
        <v>0.2541714907</v>
      </c>
      <c r="E2083" s="24">
        <v>0.26193034650000002</v>
      </c>
      <c r="F2083" s="24">
        <v>0.2032874227</v>
      </c>
      <c r="G2083" s="24">
        <v>0.20747880639999999</v>
      </c>
      <c r="H2083" s="24">
        <v>0.58040767910000002</v>
      </c>
      <c r="I2083" s="24">
        <v>0.23615884779999999</v>
      </c>
      <c r="J2083" s="24">
        <v>0.2075292021</v>
      </c>
      <c r="K2083" s="24">
        <v>0.22049897909999999</v>
      </c>
      <c r="L2083" s="24">
        <v>0.207251817</v>
      </c>
      <c r="M2083" s="24">
        <v>0.21428754929999999</v>
      </c>
      <c r="N2083" s="24">
        <v>0.20633816720000001</v>
      </c>
      <c r="O2083" s="24">
        <v>0.22192622719999999</v>
      </c>
      <c r="P2083" s="24">
        <v>0.26754572989999997</v>
      </c>
      <c r="Q2083" s="24">
        <v>0.27690663929999998</v>
      </c>
    </row>
    <row r="2084" spans="1:17" x14ac:dyDescent="0.25">
      <c r="A2084" s="25">
        <v>419</v>
      </c>
      <c r="B2084" s="23">
        <v>3.0500000000000644E-4</v>
      </c>
      <c r="C2084" s="24">
        <v>0.2116612792</v>
      </c>
      <c r="D2084" s="24">
        <v>0.25840008260000003</v>
      </c>
      <c r="E2084" s="24">
        <v>0.26621851330000001</v>
      </c>
      <c r="F2084" s="24">
        <v>0.20627959069999999</v>
      </c>
      <c r="G2084" s="24">
        <v>0.2116010636</v>
      </c>
      <c r="H2084" s="24">
        <v>0.58419483900000002</v>
      </c>
      <c r="I2084" s="24">
        <v>0.24073103069999999</v>
      </c>
      <c r="J2084" s="24">
        <v>0.2112897336</v>
      </c>
      <c r="K2084" s="24">
        <v>0.2244288921</v>
      </c>
      <c r="L2084" s="24">
        <v>0.21196739379999999</v>
      </c>
      <c r="M2084" s="24">
        <v>0.2185218334</v>
      </c>
      <c r="N2084" s="24">
        <v>0.21034167710000001</v>
      </c>
      <c r="O2084" s="24">
        <v>0.2262343168</v>
      </c>
      <c r="P2084" s="24">
        <v>0.2723599672</v>
      </c>
      <c r="Q2084" s="24">
        <v>0.28235915299999997</v>
      </c>
    </row>
    <row r="2085" spans="1:17" x14ac:dyDescent="0.25">
      <c r="A2085" s="25">
        <v>418</v>
      </c>
      <c r="B2085" s="23">
        <v>3.1699999999999762E-4</v>
      </c>
      <c r="C2085" s="24">
        <v>0.21430128809999999</v>
      </c>
      <c r="D2085" s="24">
        <v>0.2635298371</v>
      </c>
      <c r="E2085" s="24">
        <v>0.2708793283</v>
      </c>
      <c r="F2085" s="24">
        <v>0.20955646040000001</v>
      </c>
      <c r="G2085" s="24">
        <v>0.2163998932</v>
      </c>
      <c r="H2085" s="24">
        <v>0.5884701014</v>
      </c>
      <c r="I2085" s="24">
        <v>0.2457920462</v>
      </c>
      <c r="J2085" s="24">
        <v>0.21568338570000001</v>
      </c>
      <c r="K2085" s="24">
        <v>0.22923400999999999</v>
      </c>
      <c r="L2085" s="24">
        <v>0.21720814699999999</v>
      </c>
      <c r="M2085" s="24">
        <v>0.22330531479999999</v>
      </c>
      <c r="N2085" s="24">
        <v>0.21460030969999999</v>
      </c>
      <c r="O2085" s="24">
        <v>0.23105467860000001</v>
      </c>
      <c r="P2085" s="24">
        <v>0.27778378129999998</v>
      </c>
      <c r="Q2085" s="24">
        <v>0.28775098919999997</v>
      </c>
    </row>
    <row r="2086" spans="1:17" x14ac:dyDescent="0.25">
      <c r="A2086" s="25">
        <v>417</v>
      </c>
      <c r="B2086" s="23">
        <v>3.3299999999999975E-4</v>
      </c>
      <c r="C2086" s="24">
        <v>0.2174399346</v>
      </c>
      <c r="D2086" s="24">
        <v>0.26897731419999998</v>
      </c>
      <c r="E2086" s="24">
        <v>0.27624678609999997</v>
      </c>
      <c r="F2086" s="24">
        <v>0.21335379779999999</v>
      </c>
      <c r="G2086" s="24">
        <v>0.22198987009999999</v>
      </c>
      <c r="H2086" s="24">
        <v>0.59326308969999997</v>
      </c>
      <c r="I2086" s="24">
        <v>0.25193461779999998</v>
      </c>
      <c r="J2086" s="24">
        <v>0.22077037390000001</v>
      </c>
      <c r="K2086" s="24">
        <v>0.2346464097</v>
      </c>
      <c r="L2086" s="24">
        <v>0.2227692157</v>
      </c>
      <c r="M2086" s="24">
        <v>0.22895495590000001</v>
      </c>
      <c r="N2086" s="24">
        <v>0.21949115399999999</v>
      </c>
      <c r="O2086" s="24">
        <v>0.2364185154</v>
      </c>
      <c r="P2086" s="24">
        <v>0.28350102900000002</v>
      </c>
      <c r="Q2086" s="24">
        <v>0.29379203920000002</v>
      </c>
    </row>
    <row r="2087" spans="1:17" x14ac:dyDescent="0.25">
      <c r="A2087" s="25">
        <v>416</v>
      </c>
      <c r="B2087" s="23">
        <v>3.2100000000000162E-4</v>
      </c>
      <c r="C2087" s="24">
        <v>0.2213180512</v>
      </c>
      <c r="D2087" s="24">
        <v>0.2749643624</v>
      </c>
      <c r="E2087" s="24">
        <v>0.2823292315</v>
      </c>
      <c r="F2087" s="24">
        <v>0.21760508419999999</v>
      </c>
      <c r="G2087" s="24">
        <v>0.22805795070000001</v>
      </c>
      <c r="H2087" s="24">
        <v>0.59782230849999995</v>
      </c>
      <c r="I2087" s="24">
        <v>0.25796392559999998</v>
      </c>
      <c r="J2087" s="24">
        <v>0.22622463109999999</v>
      </c>
      <c r="K2087" s="24">
        <v>0.24040046330000001</v>
      </c>
      <c r="L2087" s="24">
        <v>0.2282629907</v>
      </c>
      <c r="M2087" s="24">
        <v>0.23475697640000001</v>
      </c>
      <c r="N2087" s="24">
        <v>0.22474239770000001</v>
      </c>
      <c r="O2087" s="24">
        <v>0.24219326669999999</v>
      </c>
      <c r="P2087" s="24">
        <v>0.28948590159999998</v>
      </c>
      <c r="Q2087" s="24">
        <v>0.29998511080000001</v>
      </c>
    </row>
    <row r="2088" spans="1:17" x14ac:dyDescent="0.25">
      <c r="A2088" s="25">
        <v>415</v>
      </c>
      <c r="B2088" s="23">
        <v>3.6500000000000399E-4</v>
      </c>
      <c r="C2088" s="24">
        <v>0.22565123440000001</v>
      </c>
      <c r="D2088" s="24">
        <v>0.28097695109999998</v>
      </c>
      <c r="E2088" s="24">
        <v>0.28831243519999999</v>
      </c>
      <c r="F2088" s="24">
        <v>0.2216733843</v>
      </c>
      <c r="G2088" s="24">
        <v>0.2333500385</v>
      </c>
      <c r="H2088" s="24">
        <v>0.60263395310000001</v>
      </c>
      <c r="I2088" s="24">
        <v>0.26424416899999997</v>
      </c>
      <c r="J2088" s="24">
        <v>0.23140978810000001</v>
      </c>
      <c r="K2088" s="24">
        <v>0.2461607307</v>
      </c>
      <c r="L2088" s="24">
        <v>0.23303791879999999</v>
      </c>
      <c r="M2088" s="24">
        <v>0.24024385209999999</v>
      </c>
      <c r="N2088" s="24">
        <v>0.2295981795</v>
      </c>
      <c r="O2088" s="24">
        <v>0.2476924509</v>
      </c>
      <c r="P2088" s="24">
        <v>0.2948099971</v>
      </c>
      <c r="Q2088" s="24">
        <v>0.30580669640000002</v>
      </c>
    </row>
    <row r="2089" spans="1:17" x14ac:dyDescent="0.25">
      <c r="A2089" s="25">
        <v>414</v>
      </c>
      <c r="B2089" s="23">
        <v>3.5799999999999699E-4</v>
      </c>
      <c r="C2089" s="24">
        <v>0.23086684939999999</v>
      </c>
      <c r="D2089" s="24">
        <v>0.28707718850000002</v>
      </c>
      <c r="E2089" s="24">
        <v>0.2942090034</v>
      </c>
      <c r="F2089" s="24">
        <v>0.2254071087</v>
      </c>
      <c r="G2089" s="24">
        <v>0.2380897552</v>
      </c>
      <c r="H2089" s="24">
        <v>0.60725992920000005</v>
      </c>
      <c r="I2089" s="24">
        <v>0.2696456015</v>
      </c>
      <c r="J2089" s="24">
        <v>0.23618496950000001</v>
      </c>
      <c r="K2089" s="24">
        <v>0.25130060319999997</v>
      </c>
      <c r="L2089" s="24">
        <v>0.2366726696</v>
      </c>
      <c r="M2089" s="24">
        <v>0.24494759739999999</v>
      </c>
      <c r="N2089" s="24">
        <v>0.23427577320000001</v>
      </c>
      <c r="O2089" s="24">
        <v>0.25222000480000001</v>
      </c>
      <c r="P2089" s="24">
        <v>0.29935118560000001</v>
      </c>
      <c r="Q2089" s="24">
        <v>0.31051617860000003</v>
      </c>
    </row>
    <row r="2090" spans="1:17" x14ac:dyDescent="0.25">
      <c r="A2090" s="25">
        <v>413</v>
      </c>
      <c r="B2090" s="23">
        <v>2.7900000000000125E-4</v>
      </c>
      <c r="C2090" s="24">
        <v>0.2359049469</v>
      </c>
      <c r="D2090" s="24">
        <v>0.2917185128</v>
      </c>
      <c r="E2090" s="24">
        <v>0.29925885800000002</v>
      </c>
      <c r="F2090" s="24">
        <v>0.2286643833</v>
      </c>
      <c r="G2090" s="24">
        <v>0.24166226390000001</v>
      </c>
      <c r="H2090" s="24">
        <v>0.61141908170000003</v>
      </c>
      <c r="I2090" s="24">
        <v>0.27384537460000002</v>
      </c>
      <c r="J2090" s="24">
        <v>0.2398612946</v>
      </c>
      <c r="K2090" s="24">
        <v>0.2557128072</v>
      </c>
      <c r="L2090" s="24">
        <v>0.23891749979999999</v>
      </c>
      <c r="M2090" s="24">
        <v>0.24859377739999999</v>
      </c>
      <c r="N2090" s="24">
        <v>0.23789954190000001</v>
      </c>
      <c r="O2090" s="24">
        <v>0.25603225829999998</v>
      </c>
      <c r="P2090" s="24">
        <v>0.30296450850000001</v>
      </c>
      <c r="Q2090" s="24">
        <v>0.31411066650000002</v>
      </c>
    </row>
    <row r="2091" spans="1:17" x14ac:dyDescent="0.25">
      <c r="A2091" s="25">
        <v>412</v>
      </c>
      <c r="B2091" s="23">
        <v>2.8600000000000825E-4</v>
      </c>
      <c r="C2091" s="24">
        <v>0.2409037352</v>
      </c>
      <c r="D2091" s="24">
        <v>0.29518985749999999</v>
      </c>
      <c r="E2091" s="24">
        <v>0.30282595750000002</v>
      </c>
      <c r="F2091" s="24">
        <v>0.2310238332</v>
      </c>
      <c r="G2091" s="24">
        <v>0.24343346060000001</v>
      </c>
      <c r="H2091" s="24">
        <v>0.61456352469999997</v>
      </c>
      <c r="I2091" s="24">
        <v>0.27676013109999997</v>
      </c>
      <c r="J2091" s="24">
        <v>0.2421369404</v>
      </c>
      <c r="K2091" s="24">
        <v>0.25848436359999999</v>
      </c>
      <c r="L2091" s="24">
        <v>0.23947907979999999</v>
      </c>
      <c r="M2091" s="24">
        <v>0.25071725249999999</v>
      </c>
      <c r="N2091" s="24">
        <v>0.24026869240000001</v>
      </c>
      <c r="O2091" s="24">
        <v>0.25832086799999998</v>
      </c>
      <c r="P2091" s="24">
        <v>0.30475053190000001</v>
      </c>
      <c r="Q2091" s="24">
        <v>0.31568783519999999</v>
      </c>
    </row>
    <row r="2092" spans="1:17" x14ac:dyDescent="0.25">
      <c r="A2092" s="25">
        <v>411</v>
      </c>
      <c r="B2092" s="23">
        <v>2.8099999999999631E-4</v>
      </c>
      <c r="C2092" s="24">
        <v>0.24520571529999999</v>
      </c>
      <c r="D2092" s="24">
        <v>0.29719534520000002</v>
      </c>
      <c r="E2092" s="24">
        <v>0.30489060280000002</v>
      </c>
      <c r="F2092" s="24">
        <v>0.23230946059999999</v>
      </c>
      <c r="G2092" s="24">
        <v>0.2441001236</v>
      </c>
      <c r="H2092" s="24">
        <v>0.61654764409999996</v>
      </c>
      <c r="I2092" s="24">
        <v>0.27778849010000001</v>
      </c>
      <c r="J2092" s="24">
        <v>0.24310091140000001</v>
      </c>
      <c r="K2092" s="24">
        <v>0.25988683099999998</v>
      </c>
      <c r="L2092" s="24">
        <v>0.23833386600000001</v>
      </c>
      <c r="M2092" s="24">
        <v>0.25158664580000001</v>
      </c>
      <c r="N2092" s="24">
        <v>0.2409589738</v>
      </c>
      <c r="O2092" s="24">
        <v>0.2589834332</v>
      </c>
      <c r="P2092" s="24">
        <v>0.30538049340000001</v>
      </c>
      <c r="Q2092" s="24">
        <v>0.31589442490000003</v>
      </c>
    </row>
    <row r="2093" spans="1:17" x14ac:dyDescent="0.25">
      <c r="A2093" s="25">
        <v>410</v>
      </c>
      <c r="B2093" s="23">
        <v>2.999999999999945E-4</v>
      </c>
      <c r="C2093" s="24">
        <v>0.24812729659999999</v>
      </c>
      <c r="D2093" s="24">
        <v>0.29749268290000003</v>
      </c>
      <c r="E2093" s="24">
        <v>0.3049182594</v>
      </c>
      <c r="F2093" s="24">
        <v>0.2324777395</v>
      </c>
      <c r="G2093" s="24">
        <v>0.24277545510000001</v>
      </c>
      <c r="H2093" s="24">
        <v>0.6173962355</v>
      </c>
      <c r="I2093" s="24">
        <v>0.27722176910000002</v>
      </c>
      <c r="J2093" s="24">
        <v>0.24226318299999999</v>
      </c>
      <c r="K2093" s="24">
        <v>0.25955757499999998</v>
      </c>
      <c r="L2093" s="24">
        <v>0.2360346317</v>
      </c>
      <c r="M2093" s="24">
        <v>0.25062230229999999</v>
      </c>
      <c r="N2093" s="24">
        <v>0.2404180169</v>
      </c>
      <c r="O2093" s="24">
        <v>0.25816485290000002</v>
      </c>
      <c r="P2093" s="24">
        <v>0.30388763549999998</v>
      </c>
      <c r="Q2093" s="24">
        <v>0.31434163450000002</v>
      </c>
    </row>
    <row r="2094" spans="1:17" x14ac:dyDescent="0.25">
      <c r="A2094" s="25">
        <v>409</v>
      </c>
      <c r="B2094" s="23">
        <v>3.2199999999998874E-4</v>
      </c>
      <c r="C2094" s="24">
        <v>0.25031578539999999</v>
      </c>
      <c r="D2094" s="24">
        <v>0.29631754760000001</v>
      </c>
      <c r="E2094" s="24">
        <v>0.30384323000000002</v>
      </c>
      <c r="F2094" s="24">
        <v>0.2315879166</v>
      </c>
      <c r="G2094" s="24">
        <v>0.2404724211</v>
      </c>
      <c r="H2094" s="24">
        <v>0.61763387920000001</v>
      </c>
      <c r="I2094" s="24">
        <v>0.27534717320000002</v>
      </c>
      <c r="J2094" s="24">
        <v>0.24063313010000001</v>
      </c>
      <c r="K2094" s="24">
        <v>0.25810098650000002</v>
      </c>
      <c r="L2094" s="24">
        <v>0.23263087869999999</v>
      </c>
      <c r="M2094" s="24">
        <v>0.24890799820000001</v>
      </c>
      <c r="N2094" s="24">
        <v>0.23845806720000001</v>
      </c>
      <c r="O2094" s="24">
        <v>0.25599464770000002</v>
      </c>
      <c r="P2094" s="24">
        <v>0.30177137259999998</v>
      </c>
      <c r="Q2094" s="24">
        <v>0.31140509249999998</v>
      </c>
    </row>
    <row r="2095" spans="1:17" x14ac:dyDescent="0.25">
      <c r="A2095" s="25">
        <v>408</v>
      </c>
      <c r="B2095" s="23">
        <v>2.8799999999998944E-4</v>
      </c>
      <c r="C2095" s="24">
        <v>0.25087612869999998</v>
      </c>
      <c r="D2095" s="24">
        <v>0.29356771710000001</v>
      </c>
      <c r="E2095" s="24">
        <v>0.30090716480000002</v>
      </c>
      <c r="F2095" s="24">
        <v>0.2296019047</v>
      </c>
      <c r="G2095" s="24">
        <v>0.23728343839999999</v>
      </c>
      <c r="H2095" s="24">
        <v>0.61646926400000002</v>
      </c>
      <c r="I2095" s="24">
        <v>0.27198070289999998</v>
      </c>
      <c r="J2095" s="24">
        <v>0.23766967650000001</v>
      </c>
      <c r="K2095" s="24">
        <v>0.25542828439999998</v>
      </c>
      <c r="L2095" s="24">
        <v>0.22902566190000001</v>
      </c>
      <c r="M2095" s="24">
        <v>0.24594150479999999</v>
      </c>
      <c r="N2095" s="24">
        <v>0.23575337230000001</v>
      </c>
      <c r="O2095" s="24">
        <v>0.25331601500000001</v>
      </c>
      <c r="P2095" s="24">
        <v>0.29833298920000001</v>
      </c>
      <c r="Q2095" s="24">
        <v>0.30781209469999998</v>
      </c>
    </row>
    <row r="2096" spans="1:17" x14ac:dyDescent="0.25">
      <c r="A2096" s="25">
        <v>407</v>
      </c>
      <c r="B2096" s="23">
        <v>2.5899999999999513E-4</v>
      </c>
      <c r="C2096" s="24">
        <v>0.25096678729999999</v>
      </c>
      <c r="D2096" s="24">
        <v>0.2901381254</v>
      </c>
      <c r="E2096" s="24">
        <v>0.2972881496</v>
      </c>
      <c r="F2096" s="24">
        <v>0.2268608063</v>
      </c>
      <c r="G2096" s="24">
        <v>0.23322017489999999</v>
      </c>
      <c r="H2096" s="24">
        <v>0.61504214999999995</v>
      </c>
      <c r="I2096" s="24">
        <v>0.267714709</v>
      </c>
      <c r="J2096" s="24">
        <v>0.2339619547</v>
      </c>
      <c r="K2096" s="24">
        <v>0.25140371919999999</v>
      </c>
      <c r="L2096" s="24">
        <v>0.2251186818</v>
      </c>
      <c r="M2096" s="24">
        <v>0.2418804765</v>
      </c>
      <c r="N2096" s="24">
        <v>0.2321344763</v>
      </c>
      <c r="O2096" s="24">
        <v>0.24980936940000001</v>
      </c>
      <c r="P2096" s="24">
        <v>0.29447647929999998</v>
      </c>
      <c r="Q2096" s="24">
        <v>0.30357989670000002</v>
      </c>
    </row>
    <row r="2097" spans="1:17" x14ac:dyDescent="0.25">
      <c r="A2097" s="25">
        <v>406</v>
      </c>
      <c r="B2097" s="23">
        <v>2.8799999999998944E-4</v>
      </c>
      <c r="C2097" s="24">
        <v>0.25013047459999999</v>
      </c>
      <c r="D2097" s="24">
        <v>0.28582757710000001</v>
      </c>
      <c r="E2097" s="24">
        <v>0.29297006129999997</v>
      </c>
      <c r="F2097" s="24">
        <v>0.22408494349999999</v>
      </c>
      <c r="G2097" s="24">
        <v>0.2292168587</v>
      </c>
      <c r="H2097" s="24">
        <v>0.61326831579999996</v>
      </c>
      <c r="I2097" s="24">
        <v>0.26333549620000002</v>
      </c>
      <c r="J2097" s="24">
        <v>0.22987557950000001</v>
      </c>
      <c r="K2097" s="24">
        <v>0.24720156190000001</v>
      </c>
      <c r="L2097" s="24">
        <v>0.22121383250000001</v>
      </c>
      <c r="M2097" s="24">
        <v>0.23753345009999999</v>
      </c>
      <c r="N2097" s="24">
        <v>0.22825178500000001</v>
      </c>
      <c r="O2097" s="24">
        <v>0.24554246660000001</v>
      </c>
      <c r="P2097" s="24">
        <v>0.29039591549999999</v>
      </c>
      <c r="Q2097" s="24">
        <v>0.29953160880000002</v>
      </c>
    </row>
    <row r="2098" spans="1:17" x14ac:dyDescent="0.25">
      <c r="A2098" s="25">
        <v>405</v>
      </c>
      <c r="B2098" s="23">
        <v>3.5700000000000987E-4</v>
      </c>
      <c r="C2098" s="24">
        <v>0.248527199</v>
      </c>
      <c r="D2098" s="24">
        <v>0.2814555466</v>
      </c>
      <c r="E2098" s="24">
        <v>0.28811433910000001</v>
      </c>
      <c r="F2098" s="24">
        <v>0.2206922174</v>
      </c>
      <c r="G2098" s="24">
        <v>0.2251645327</v>
      </c>
      <c r="H2098" s="24">
        <v>0.61123198270000001</v>
      </c>
      <c r="I2098" s="24">
        <v>0.2585051954</v>
      </c>
      <c r="J2098" s="24">
        <v>0.2258304209</v>
      </c>
      <c r="K2098" s="24">
        <v>0.24278777839999999</v>
      </c>
      <c r="L2098" s="24">
        <v>0.21780566870000001</v>
      </c>
      <c r="M2098" s="24">
        <v>0.23303066189999999</v>
      </c>
      <c r="N2098" s="24">
        <v>0.22441400589999999</v>
      </c>
      <c r="O2098" s="24">
        <v>0.24170178170000001</v>
      </c>
      <c r="P2098" s="24">
        <v>0.28630846739999999</v>
      </c>
      <c r="Q2098" s="24">
        <v>0.29550254339999998</v>
      </c>
    </row>
    <row r="2099" spans="1:17" x14ac:dyDescent="0.25">
      <c r="A2099" s="25">
        <v>404</v>
      </c>
      <c r="B2099" s="23">
        <v>2.3599999999999988E-4</v>
      </c>
      <c r="C2099" s="24">
        <v>0.2469014823</v>
      </c>
      <c r="D2099" s="24">
        <v>0.27738443019999998</v>
      </c>
      <c r="E2099" s="24">
        <v>0.28385436530000002</v>
      </c>
      <c r="F2099" s="24">
        <v>0.21785107249999999</v>
      </c>
      <c r="G2099" s="24">
        <v>0.22173988820000001</v>
      </c>
      <c r="H2099" s="24">
        <v>0.60997360940000001</v>
      </c>
      <c r="I2099" s="24">
        <v>0.2545779943</v>
      </c>
      <c r="J2099" s="24">
        <v>0.22257232669999999</v>
      </c>
      <c r="K2099" s="24">
        <v>0.23876024779999999</v>
      </c>
      <c r="L2099" s="24">
        <v>0.2148247361</v>
      </c>
      <c r="M2099" s="24">
        <v>0.22951495650000001</v>
      </c>
      <c r="N2099" s="24">
        <v>0.22093467410000001</v>
      </c>
      <c r="O2099" s="24">
        <v>0.2381351739</v>
      </c>
      <c r="P2099" s="24">
        <v>0.2827487588</v>
      </c>
      <c r="Q2099" s="24">
        <v>0.2918606997</v>
      </c>
    </row>
    <row r="2100" spans="1:17" x14ac:dyDescent="0.25">
      <c r="A2100" s="25">
        <v>403</v>
      </c>
      <c r="B2100" s="23">
        <v>3.3099999999999775E-4</v>
      </c>
      <c r="C2100" s="24">
        <v>0.24449712039999999</v>
      </c>
      <c r="D2100" s="24">
        <v>0.27341395619999997</v>
      </c>
      <c r="E2100" s="24">
        <v>0.27962160110000001</v>
      </c>
      <c r="F2100" s="24">
        <v>0.2150251567</v>
      </c>
      <c r="G2100" s="24">
        <v>0.21856284140000001</v>
      </c>
      <c r="H2100" s="24">
        <v>0.60816675419999999</v>
      </c>
      <c r="I2100" s="24">
        <v>0.25081410999999998</v>
      </c>
      <c r="J2100" s="24">
        <v>0.21907834709999999</v>
      </c>
      <c r="K2100" s="24">
        <v>0.23501762749999999</v>
      </c>
      <c r="L2100" s="24">
        <v>0.2123943865</v>
      </c>
      <c r="M2100" s="24">
        <v>0.22574095429999999</v>
      </c>
      <c r="N2100" s="24">
        <v>0.217908144</v>
      </c>
      <c r="O2100" s="24">
        <v>0.23505903780000001</v>
      </c>
      <c r="P2100" s="24">
        <v>0.2796271145</v>
      </c>
      <c r="Q2100" s="24">
        <v>0.28931602839999998</v>
      </c>
    </row>
    <row r="2101" spans="1:17" x14ac:dyDescent="0.25">
      <c r="A2101" s="25">
        <v>402</v>
      </c>
      <c r="B2101" s="23">
        <v>3.1399999999999462E-4</v>
      </c>
      <c r="C2101" s="24">
        <v>0.24160830680000001</v>
      </c>
      <c r="D2101" s="24">
        <v>0.27013978360000002</v>
      </c>
      <c r="E2101" s="24">
        <v>0.2763348222</v>
      </c>
      <c r="F2101" s="24">
        <v>0.21286976339999999</v>
      </c>
      <c r="G2101" s="24">
        <v>0.2160387486</v>
      </c>
      <c r="H2101" s="24">
        <v>0.60745763779999995</v>
      </c>
      <c r="I2101" s="24">
        <v>0.24778427180000001</v>
      </c>
      <c r="J2101" s="24">
        <v>0.2164248228</v>
      </c>
      <c r="K2101" s="24">
        <v>0.23196916279999999</v>
      </c>
      <c r="L2101" s="24">
        <v>0.21033945679999999</v>
      </c>
      <c r="M2101" s="24">
        <v>0.2229898572</v>
      </c>
      <c r="N2101" s="24">
        <v>0.21526861189999999</v>
      </c>
      <c r="O2101" s="24">
        <v>0.2326729894</v>
      </c>
      <c r="P2101" s="24">
        <v>0.27718153600000001</v>
      </c>
      <c r="Q2101" s="24">
        <v>0.28689479829999998</v>
      </c>
    </row>
    <row r="2102" spans="1:17" x14ac:dyDescent="0.25">
      <c r="A2102" s="25">
        <v>401</v>
      </c>
      <c r="B2102" s="23">
        <v>2.5800000000000107E-4</v>
      </c>
      <c r="C2102" s="24">
        <v>0.2388549894</v>
      </c>
      <c r="D2102" s="24">
        <v>0.26768609879999999</v>
      </c>
      <c r="E2102" s="24">
        <v>0.27387383580000002</v>
      </c>
      <c r="F2102" s="24">
        <v>0.2112553418</v>
      </c>
      <c r="G2102" s="24">
        <v>0.21422353390000001</v>
      </c>
      <c r="H2102" s="24">
        <v>0.60686761140000001</v>
      </c>
      <c r="I2102" s="24">
        <v>0.2457652837</v>
      </c>
      <c r="J2102" s="24">
        <v>0.21438503270000001</v>
      </c>
      <c r="K2102" s="24">
        <v>0.22975772620000001</v>
      </c>
      <c r="L2102" s="24">
        <v>0.20923447610000001</v>
      </c>
      <c r="M2102" s="24">
        <v>0.22071528430000001</v>
      </c>
      <c r="N2102" s="24">
        <v>0.21334664519999999</v>
      </c>
      <c r="O2102" s="24">
        <v>0.23080065850000001</v>
      </c>
      <c r="P2102" s="24">
        <v>0.27526518700000002</v>
      </c>
      <c r="Q2102" s="24">
        <v>0.28542229530000002</v>
      </c>
    </row>
    <row r="2103" spans="1:17" x14ac:dyDescent="0.25">
      <c r="A2103" s="25">
        <v>400</v>
      </c>
      <c r="B2103" s="23">
        <v>3.6800000000000005E-4</v>
      </c>
      <c r="C2103" s="24">
        <v>0.23554795980000001</v>
      </c>
      <c r="D2103" s="24">
        <v>0.26597493890000001</v>
      </c>
      <c r="E2103" s="24">
        <v>0.272226721</v>
      </c>
      <c r="F2103" s="24">
        <v>0.2101909518</v>
      </c>
      <c r="G2103" s="24">
        <v>0.21309034530000001</v>
      </c>
      <c r="H2103" s="24">
        <v>0.60724914070000002</v>
      </c>
      <c r="I2103" s="24">
        <v>0.2443313748</v>
      </c>
      <c r="J2103" s="24">
        <v>0.21294976769999999</v>
      </c>
      <c r="K2103" s="24">
        <v>0.2282068729</v>
      </c>
      <c r="L2103" s="24">
        <v>0.20863716299999999</v>
      </c>
      <c r="M2103" s="24">
        <v>0.21935416760000001</v>
      </c>
      <c r="N2103" s="24">
        <v>0.2123833299</v>
      </c>
      <c r="O2103" s="24">
        <v>0.2298152</v>
      </c>
      <c r="P2103" s="24">
        <v>0.27407351140000002</v>
      </c>
      <c r="Q2103" s="24">
        <v>0.28466495870000003</v>
      </c>
    </row>
    <row r="2104" spans="1:17" x14ac:dyDescent="0.25">
      <c r="A2104" s="25">
        <v>399</v>
      </c>
      <c r="B2104" s="23">
        <v>3.3099999999999775E-4</v>
      </c>
      <c r="C2104" s="24">
        <v>0.23268200459999999</v>
      </c>
      <c r="D2104" s="24">
        <v>0.2649259269</v>
      </c>
      <c r="E2104" s="24">
        <v>0.27139908080000003</v>
      </c>
      <c r="F2104" s="24">
        <v>0.21010607479999999</v>
      </c>
      <c r="G2104" s="24">
        <v>0.2126501948</v>
      </c>
      <c r="H2104" s="24">
        <v>0.60811138149999999</v>
      </c>
      <c r="I2104" s="24">
        <v>0.24400042</v>
      </c>
      <c r="J2104" s="24">
        <v>0.21210016309999999</v>
      </c>
      <c r="K2104" s="24">
        <v>0.2274528891</v>
      </c>
      <c r="L2104" s="24">
        <v>0.2085968107</v>
      </c>
      <c r="M2104" s="24">
        <v>0.21871474390000001</v>
      </c>
      <c r="N2104" s="24">
        <v>0.2116997987</v>
      </c>
      <c r="O2104" s="24">
        <v>0.22926345470000001</v>
      </c>
      <c r="P2104" s="24">
        <v>0.27352380749999999</v>
      </c>
      <c r="Q2104" s="24">
        <v>0.28455662729999998</v>
      </c>
    </row>
    <row r="2105" spans="1:17" x14ac:dyDescent="0.25">
      <c r="A2105" s="25">
        <v>398</v>
      </c>
      <c r="B2105" s="23">
        <v>2.9799999999999944E-4</v>
      </c>
      <c r="C2105" s="24">
        <v>0.22997270519999999</v>
      </c>
      <c r="D2105" s="24">
        <v>0.2645032108</v>
      </c>
      <c r="E2105" s="24">
        <v>0.27149617669999998</v>
      </c>
      <c r="F2105" s="24">
        <v>0.21040727200000001</v>
      </c>
      <c r="G2105" s="24">
        <v>0.212495029</v>
      </c>
      <c r="H2105" s="24">
        <v>0.60884106159999996</v>
      </c>
      <c r="I2105" s="24">
        <v>0.24409653249999999</v>
      </c>
      <c r="J2105" s="24">
        <v>0.21167755129999999</v>
      </c>
      <c r="K2105" s="24">
        <v>0.22720324989999999</v>
      </c>
      <c r="L2105" s="24">
        <v>0.20917694270000001</v>
      </c>
      <c r="M2105" s="24">
        <v>0.21861903369999999</v>
      </c>
      <c r="N2105" s="24">
        <v>0.21155327560000001</v>
      </c>
      <c r="O2105" s="24">
        <v>0.2292698175</v>
      </c>
      <c r="P2105" s="24">
        <v>0.27360600229999998</v>
      </c>
      <c r="Q2105" s="24">
        <v>0.28492009639999999</v>
      </c>
    </row>
    <row r="2106" spans="1:17" x14ac:dyDescent="0.25">
      <c r="A2106" s="25">
        <v>397</v>
      </c>
      <c r="B2106" s="23">
        <v>2.9000000000000531E-4</v>
      </c>
      <c r="C2106" s="24">
        <v>0.22784999010000001</v>
      </c>
      <c r="D2106" s="24">
        <v>0.26497161390000001</v>
      </c>
      <c r="E2106" s="24">
        <v>0.27219080919999999</v>
      </c>
      <c r="F2106" s="24">
        <v>0.21096079049999999</v>
      </c>
      <c r="G2106" s="24">
        <v>0.2130309343</v>
      </c>
      <c r="H2106" s="24">
        <v>0.61064487700000003</v>
      </c>
      <c r="I2106" s="24">
        <v>0.2447448522</v>
      </c>
      <c r="J2106" s="24">
        <v>0.2120358795</v>
      </c>
      <c r="K2106" s="24">
        <v>0.22786185149999999</v>
      </c>
      <c r="L2106" s="24">
        <v>0.21027997139999999</v>
      </c>
      <c r="M2106" s="24">
        <v>0.2192984372</v>
      </c>
      <c r="N2106" s="24">
        <v>0.21224336329999999</v>
      </c>
      <c r="O2106" s="24">
        <v>0.230050385</v>
      </c>
      <c r="P2106" s="24">
        <v>0.27425032849999997</v>
      </c>
      <c r="Q2106" s="24">
        <v>0.28571662310000001</v>
      </c>
    </row>
    <row r="2107" spans="1:17" x14ac:dyDescent="0.25">
      <c r="A2107" s="25">
        <v>396</v>
      </c>
      <c r="B2107" s="23">
        <v>3.4399999999998993E-4</v>
      </c>
      <c r="C2107" s="24">
        <v>0.2263696939</v>
      </c>
      <c r="D2107" s="24">
        <v>0.26606461409999999</v>
      </c>
      <c r="E2107" s="24">
        <v>0.2737206519</v>
      </c>
      <c r="F2107" s="24">
        <v>0.21228134630000001</v>
      </c>
      <c r="G2107" s="24">
        <v>0.2141084969</v>
      </c>
      <c r="H2107" s="24">
        <v>0.61248069999999999</v>
      </c>
      <c r="I2107" s="24">
        <v>0.2458306998</v>
      </c>
      <c r="J2107" s="24">
        <v>0.21308128539999999</v>
      </c>
      <c r="K2107" s="24">
        <v>0.22900640959999999</v>
      </c>
      <c r="L2107" s="24">
        <v>0.2117580473</v>
      </c>
      <c r="M2107" s="24">
        <v>0.2204135358</v>
      </c>
      <c r="N2107" s="24">
        <v>0.21301682290000001</v>
      </c>
      <c r="O2107" s="24">
        <v>0.23115666209999999</v>
      </c>
      <c r="P2107" s="24">
        <v>0.27539810539999998</v>
      </c>
      <c r="Q2107" s="24">
        <v>0.2872832119</v>
      </c>
    </row>
    <row r="2108" spans="1:17" x14ac:dyDescent="0.25">
      <c r="A2108" s="25">
        <v>395</v>
      </c>
      <c r="B2108" s="23">
        <v>3.6299999999999505E-4</v>
      </c>
      <c r="C2108" s="24">
        <v>0.22503712770000001</v>
      </c>
      <c r="D2108" s="24">
        <v>0.26765522359999999</v>
      </c>
      <c r="E2108" s="24">
        <v>0.27561885120000001</v>
      </c>
      <c r="F2108" s="24">
        <v>0.2134198397</v>
      </c>
      <c r="G2108" s="24">
        <v>0.2151837647</v>
      </c>
      <c r="H2108" s="24">
        <v>0.61500006910000005</v>
      </c>
      <c r="I2108" s="24">
        <v>0.24759419260000001</v>
      </c>
      <c r="J2108" s="24">
        <v>0.2140041292</v>
      </c>
      <c r="K2108" s="24">
        <v>0.23038448389999999</v>
      </c>
      <c r="L2108" s="24">
        <v>0.21348708869999999</v>
      </c>
      <c r="M2108" s="24">
        <v>0.22172105310000001</v>
      </c>
      <c r="N2108" s="24">
        <v>0.2145437151</v>
      </c>
      <c r="O2108" s="24">
        <v>0.2325988561</v>
      </c>
      <c r="P2108" s="24">
        <v>0.27687835690000001</v>
      </c>
      <c r="Q2108" s="24">
        <v>0.28941628339999997</v>
      </c>
    </row>
    <row r="2109" spans="1:17" x14ac:dyDescent="0.25">
      <c r="A2109" s="25">
        <v>394</v>
      </c>
      <c r="B2109" s="23">
        <v>3.6599999999999112E-4</v>
      </c>
      <c r="C2109" s="24">
        <v>0.22489573060000001</v>
      </c>
      <c r="D2109" s="24">
        <v>0.26964789630000002</v>
      </c>
      <c r="E2109" s="24">
        <v>0.2780792117</v>
      </c>
      <c r="F2109" s="24">
        <v>0.2151350826</v>
      </c>
      <c r="G2109" s="24">
        <v>0.21719585359999999</v>
      </c>
      <c r="H2109" s="24">
        <v>0.61768597359999999</v>
      </c>
      <c r="I2109" s="24">
        <v>0.25007674099999999</v>
      </c>
      <c r="J2109" s="24">
        <v>0.21570810679999999</v>
      </c>
      <c r="K2109" s="24">
        <v>0.2325312346</v>
      </c>
      <c r="L2109" s="24">
        <v>0.21576778590000001</v>
      </c>
      <c r="M2109" s="24">
        <v>0.22396166619999999</v>
      </c>
      <c r="N2109" s="24">
        <v>0.21615323419999999</v>
      </c>
      <c r="O2109" s="24">
        <v>0.23473478850000001</v>
      </c>
      <c r="P2109" s="24">
        <v>0.27907109260000001</v>
      </c>
      <c r="Q2109" s="24">
        <v>0.2918459773</v>
      </c>
    </row>
    <row r="2110" spans="1:17" x14ac:dyDescent="0.25">
      <c r="A2110" s="25">
        <v>393</v>
      </c>
      <c r="B2110" s="23">
        <v>2.9099999999999938E-4</v>
      </c>
      <c r="C2110" s="24">
        <v>0.22516967360000001</v>
      </c>
      <c r="D2110" s="24">
        <v>0.2722713947</v>
      </c>
      <c r="E2110" s="24">
        <v>0.28138536209999998</v>
      </c>
      <c r="F2110" s="24">
        <v>0.21754112840000001</v>
      </c>
      <c r="G2110" s="24">
        <v>0.2191577405</v>
      </c>
      <c r="H2110" s="24">
        <v>0.62089258430000005</v>
      </c>
      <c r="I2110" s="24">
        <v>0.25331729650000001</v>
      </c>
      <c r="J2110" s="24">
        <v>0.21750687060000001</v>
      </c>
      <c r="K2110" s="24">
        <v>0.2349393666</v>
      </c>
      <c r="L2110" s="24">
        <v>0.2187141031</v>
      </c>
      <c r="M2110" s="24">
        <v>0.2264817059</v>
      </c>
      <c r="N2110" s="24">
        <v>0.2187153101</v>
      </c>
      <c r="O2110" s="24">
        <v>0.2375649363</v>
      </c>
      <c r="P2110" s="24">
        <v>0.28160592909999999</v>
      </c>
      <c r="Q2110" s="24">
        <v>0.29457232360000002</v>
      </c>
    </row>
    <row r="2111" spans="1:17" x14ac:dyDescent="0.25">
      <c r="A2111" s="25">
        <v>392</v>
      </c>
      <c r="B2111" s="23">
        <v>2.4199999999999894E-4</v>
      </c>
      <c r="C2111" s="24">
        <v>0.22565916180000001</v>
      </c>
      <c r="D2111" s="24">
        <v>0.2753846049</v>
      </c>
      <c r="E2111" s="24">
        <v>0.2850923836</v>
      </c>
      <c r="F2111" s="24">
        <v>0.2203281373</v>
      </c>
      <c r="G2111" s="24">
        <v>0.22212821250000001</v>
      </c>
      <c r="H2111" s="24">
        <v>0.62458777430000001</v>
      </c>
      <c r="I2111" s="24">
        <v>0.25683012599999999</v>
      </c>
      <c r="J2111" s="24">
        <v>0.22040720280000001</v>
      </c>
      <c r="K2111" s="24">
        <v>0.23805786670000001</v>
      </c>
      <c r="L2111" s="24">
        <v>0.2217049599</v>
      </c>
      <c r="M2111" s="24">
        <v>0.22973065079999999</v>
      </c>
      <c r="N2111" s="24">
        <v>0.22126570340000001</v>
      </c>
      <c r="O2111" s="24">
        <v>0.24070869389999999</v>
      </c>
      <c r="P2111" s="24">
        <v>0.28478091960000002</v>
      </c>
      <c r="Q2111" s="24">
        <v>0.2981895208</v>
      </c>
    </row>
    <row r="2112" spans="1:17" x14ac:dyDescent="0.25">
      <c r="A2112" s="25">
        <v>391</v>
      </c>
      <c r="B2112" s="23">
        <v>3.2700000000000068E-4</v>
      </c>
      <c r="C2112" s="24">
        <v>0.22692671419999999</v>
      </c>
      <c r="D2112" s="24">
        <v>0.27916401619999998</v>
      </c>
      <c r="E2112" s="24">
        <v>0.28930619359999998</v>
      </c>
      <c r="F2112" s="24">
        <v>0.22294206920000001</v>
      </c>
      <c r="G2112" s="24">
        <v>0.22508133950000001</v>
      </c>
      <c r="H2112" s="24">
        <v>0.62789463999999995</v>
      </c>
      <c r="I2112" s="24">
        <v>0.26052147149999999</v>
      </c>
      <c r="J2112" s="24">
        <v>0.22337225080000001</v>
      </c>
      <c r="K2112" s="24">
        <v>0.24155510960000001</v>
      </c>
      <c r="L2112" s="24">
        <v>0.22512628139999999</v>
      </c>
      <c r="M2112" s="24">
        <v>0.23326720300000001</v>
      </c>
      <c r="N2112" s="24">
        <v>0.22443591060000001</v>
      </c>
      <c r="O2112" s="24">
        <v>0.2439861596</v>
      </c>
      <c r="P2112" s="24">
        <v>0.28840112690000003</v>
      </c>
      <c r="Q2112" s="24">
        <v>0.30231529470000001</v>
      </c>
    </row>
    <row r="2113" spans="1:17" x14ac:dyDescent="0.25">
      <c r="A2113" s="25">
        <v>390</v>
      </c>
      <c r="B2113" s="23">
        <v>2.6600000000000213E-4</v>
      </c>
      <c r="C2113" s="24">
        <v>0.22862783070000001</v>
      </c>
      <c r="D2113" s="24">
        <v>0.28368556499999997</v>
      </c>
      <c r="E2113" s="24">
        <v>0.2938017845</v>
      </c>
      <c r="F2113" s="24">
        <v>0.22621025149999999</v>
      </c>
      <c r="G2113" s="24">
        <v>0.2285214961</v>
      </c>
      <c r="H2113" s="24">
        <v>0.63203465940000003</v>
      </c>
      <c r="I2113" s="24">
        <v>0.26467120649999998</v>
      </c>
      <c r="J2113" s="24">
        <v>0.22680892050000001</v>
      </c>
      <c r="K2113" s="24">
        <v>0.24550247189999999</v>
      </c>
      <c r="L2113" s="24">
        <v>0.2290228456</v>
      </c>
      <c r="M2113" s="24">
        <v>0.2373001575</v>
      </c>
      <c r="N2113" s="24">
        <v>0.22788511219999999</v>
      </c>
      <c r="O2113" s="24">
        <v>0.24816977979999999</v>
      </c>
      <c r="P2113" s="24">
        <v>0.29286366699999999</v>
      </c>
      <c r="Q2113" s="24">
        <v>0.3069819808</v>
      </c>
    </row>
    <row r="2114" spans="1:17" x14ac:dyDescent="0.25">
      <c r="A2114" s="25">
        <v>389</v>
      </c>
      <c r="B2114" s="23">
        <v>3.4300000000000281E-4</v>
      </c>
      <c r="C2114" s="24">
        <v>0.23061320190000001</v>
      </c>
      <c r="D2114" s="24">
        <v>0.2882170677</v>
      </c>
      <c r="E2114" s="24">
        <v>0.29833582040000001</v>
      </c>
      <c r="F2114" s="24">
        <v>0.22939825059999999</v>
      </c>
      <c r="G2114" s="24">
        <v>0.23274087909999999</v>
      </c>
      <c r="H2114" s="24">
        <v>0.63658362629999998</v>
      </c>
      <c r="I2114" s="24">
        <v>0.26987877490000001</v>
      </c>
      <c r="J2114" s="24">
        <v>0.23099114000000001</v>
      </c>
      <c r="K2114" s="24">
        <v>0.25002399089999999</v>
      </c>
      <c r="L2114" s="24">
        <v>0.23315736649999999</v>
      </c>
      <c r="M2114" s="24">
        <v>0.24185621739999999</v>
      </c>
      <c r="N2114" s="24">
        <v>0.23188932239999999</v>
      </c>
      <c r="O2114" s="24">
        <v>0.25237485770000001</v>
      </c>
      <c r="P2114" s="24">
        <v>0.29762688279999999</v>
      </c>
      <c r="Q2114" s="24">
        <v>0.3122978508</v>
      </c>
    </row>
    <row r="2115" spans="1:17" x14ac:dyDescent="0.25">
      <c r="A2115" s="25">
        <v>388</v>
      </c>
      <c r="B2115" s="23">
        <v>3.7199999999999712E-4</v>
      </c>
      <c r="C2115" s="24">
        <v>0.23335044090000001</v>
      </c>
      <c r="D2115" s="24">
        <v>0.29322987789999999</v>
      </c>
      <c r="E2115" s="24">
        <v>0.30253925920000002</v>
      </c>
      <c r="F2115" s="24">
        <v>0.23263834420000001</v>
      </c>
      <c r="G2115" s="24">
        <v>0.236691609</v>
      </c>
      <c r="H2115" s="24">
        <v>0.64056336879999998</v>
      </c>
      <c r="I2115" s="24">
        <v>0.27473664279999999</v>
      </c>
      <c r="J2115" s="24">
        <v>0.2350754887</v>
      </c>
      <c r="K2115" s="24">
        <v>0.2544969916</v>
      </c>
      <c r="L2115" s="24">
        <v>0.2373292595</v>
      </c>
      <c r="M2115" s="24">
        <v>0.2463298589</v>
      </c>
      <c r="N2115" s="24">
        <v>0.2360396236</v>
      </c>
      <c r="O2115" s="24">
        <v>0.25688269730000002</v>
      </c>
      <c r="P2115" s="24">
        <v>0.30265158409999998</v>
      </c>
      <c r="Q2115" s="24">
        <v>0.31736528870000003</v>
      </c>
    </row>
    <row r="2116" spans="1:17" x14ac:dyDescent="0.25">
      <c r="A2116" s="25">
        <v>387</v>
      </c>
      <c r="B2116" s="23">
        <v>2.9700000000000538E-4</v>
      </c>
      <c r="C2116" s="24">
        <v>0.23666892950000001</v>
      </c>
      <c r="D2116" s="24">
        <v>0.29862487319999997</v>
      </c>
      <c r="E2116" s="24">
        <v>0.30714342</v>
      </c>
      <c r="F2116" s="24">
        <v>0.2358046919</v>
      </c>
      <c r="G2116" s="24">
        <v>0.24079561229999999</v>
      </c>
      <c r="H2116" s="24">
        <v>0.64456558230000005</v>
      </c>
      <c r="I2116" s="24">
        <v>0.28012180330000003</v>
      </c>
      <c r="J2116" s="24">
        <v>0.2393974066</v>
      </c>
      <c r="K2116" s="24">
        <v>0.25884357089999999</v>
      </c>
      <c r="L2116" s="24">
        <v>0.2411128283</v>
      </c>
      <c r="M2116" s="24">
        <v>0.25086584690000002</v>
      </c>
      <c r="N2116" s="24">
        <v>0.24029889700000001</v>
      </c>
      <c r="O2116" s="24">
        <v>0.26119744779999998</v>
      </c>
      <c r="P2116" s="24">
        <v>0.3076103926</v>
      </c>
      <c r="Q2116" s="24">
        <v>0.32239967580000001</v>
      </c>
    </row>
    <row r="2117" spans="1:17" x14ac:dyDescent="0.25">
      <c r="A2117" s="25">
        <v>386</v>
      </c>
      <c r="B2117" s="23">
        <v>2.7800000000000025E-4</v>
      </c>
      <c r="C2117" s="24">
        <v>0.24008359009999999</v>
      </c>
      <c r="D2117" s="24">
        <v>0.30359929800000002</v>
      </c>
      <c r="E2117" s="24">
        <v>0.3100459874</v>
      </c>
      <c r="F2117" s="24">
        <v>0.23906388880000001</v>
      </c>
      <c r="G2117" s="24">
        <v>0.24497172240000001</v>
      </c>
      <c r="H2117" s="24">
        <v>0.64796096089999999</v>
      </c>
      <c r="I2117" s="24">
        <v>0.28517434000000003</v>
      </c>
      <c r="J2117" s="24">
        <v>0.24369362</v>
      </c>
      <c r="K2117" s="24">
        <v>0.26356557009999998</v>
      </c>
      <c r="L2117" s="24">
        <v>0.2443018854</v>
      </c>
      <c r="M2117" s="24">
        <v>0.2555590868</v>
      </c>
      <c r="N2117" s="24">
        <v>0.24424833060000001</v>
      </c>
      <c r="O2117" s="24">
        <v>0.2653900683</v>
      </c>
      <c r="P2117" s="24">
        <v>0.3124645948</v>
      </c>
      <c r="Q2117" s="24">
        <v>0.3271139562</v>
      </c>
    </row>
    <row r="2118" spans="1:17" x14ac:dyDescent="0.25">
      <c r="A2118" s="25">
        <v>385</v>
      </c>
      <c r="B2118" s="23">
        <v>3.1699999999999068E-4</v>
      </c>
      <c r="C2118" s="24">
        <v>0.24410240350000001</v>
      </c>
      <c r="D2118" s="24">
        <v>0.30866444110000002</v>
      </c>
      <c r="E2118" s="24">
        <v>0.31317126750000002</v>
      </c>
      <c r="F2118" s="24">
        <v>0.24119111900000001</v>
      </c>
      <c r="G2118" s="24">
        <v>0.24841633439999999</v>
      </c>
      <c r="H2118" s="24">
        <v>0.65127176050000002</v>
      </c>
      <c r="I2118" s="24">
        <v>0.2899536788</v>
      </c>
      <c r="J2118" s="24">
        <v>0.24717608090000001</v>
      </c>
      <c r="K2118" s="24">
        <v>0.26717212800000001</v>
      </c>
      <c r="L2118" s="24">
        <v>0.24733759459999999</v>
      </c>
      <c r="M2118" s="24">
        <v>0.25923746819999999</v>
      </c>
      <c r="N2118" s="24">
        <v>0.24822635949999999</v>
      </c>
      <c r="O2118" s="24">
        <v>0.2690011263</v>
      </c>
      <c r="P2118" s="24">
        <v>0.31644237040000001</v>
      </c>
      <c r="Q2118" s="24">
        <v>0.33121222259999999</v>
      </c>
    </row>
    <row r="2119" spans="1:17" x14ac:dyDescent="0.25">
      <c r="A2119" s="25">
        <v>384</v>
      </c>
      <c r="B2119" s="23">
        <v>2.7200000000000813E-4</v>
      </c>
      <c r="C2119" s="24">
        <v>0.24809649589999999</v>
      </c>
      <c r="D2119" s="24">
        <v>0.31308710579999999</v>
      </c>
      <c r="E2119" s="24">
        <v>0.31578677890000001</v>
      </c>
      <c r="F2119" s="24">
        <v>0.2434485555</v>
      </c>
      <c r="G2119" s="24">
        <v>0.25173190239999998</v>
      </c>
      <c r="H2119" s="24">
        <v>0.65376704929999996</v>
      </c>
      <c r="I2119" s="24">
        <v>0.2938036919</v>
      </c>
      <c r="J2119" s="24">
        <v>0.25060459969999999</v>
      </c>
      <c r="K2119" s="24">
        <v>0.27096518870000003</v>
      </c>
      <c r="L2119" s="24">
        <v>0.24987259510000001</v>
      </c>
      <c r="M2119" s="24">
        <v>0.26294025780000002</v>
      </c>
      <c r="N2119" s="24">
        <v>0.25134891269999998</v>
      </c>
      <c r="O2119" s="24">
        <v>0.2720681727</v>
      </c>
      <c r="P2119" s="24">
        <v>0.32069957259999998</v>
      </c>
      <c r="Q2119" s="24">
        <v>0.33525183800000002</v>
      </c>
    </row>
    <row r="2120" spans="1:17" x14ac:dyDescent="0.25">
      <c r="A2120" s="25">
        <v>383</v>
      </c>
      <c r="B2120" s="23">
        <v>3.1399999999999462E-4</v>
      </c>
      <c r="C2120" s="24">
        <v>0.25224387650000002</v>
      </c>
      <c r="D2120" s="24">
        <v>0.31666436790000002</v>
      </c>
      <c r="E2120" s="24">
        <v>0.3180508614</v>
      </c>
      <c r="F2120" s="24">
        <v>0.24514047799999999</v>
      </c>
      <c r="G2120" s="24">
        <v>0.25411513450000001</v>
      </c>
      <c r="H2120" s="24">
        <v>0.65678036210000001</v>
      </c>
      <c r="I2120" s="24">
        <v>0.29751518370000002</v>
      </c>
      <c r="J2120" s="24">
        <v>0.25313329699999998</v>
      </c>
      <c r="K2120" s="24">
        <v>0.27344384789999998</v>
      </c>
      <c r="L2120" s="24">
        <v>0.25222998860000001</v>
      </c>
      <c r="M2120" s="24">
        <v>0.26567560429999998</v>
      </c>
      <c r="N2120" s="24">
        <v>0.25408217309999998</v>
      </c>
      <c r="O2120" s="24">
        <v>0.275105983</v>
      </c>
      <c r="P2120" s="24">
        <v>0.32391431929999998</v>
      </c>
      <c r="Q2120" s="24">
        <v>0.33834680909999998</v>
      </c>
    </row>
    <row r="2121" spans="1:17" x14ac:dyDescent="0.25">
      <c r="A2121" s="25">
        <v>382</v>
      </c>
      <c r="B2121" s="23">
        <v>3.1699999999999762E-4</v>
      </c>
      <c r="C2121" s="24">
        <v>0.25615692140000001</v>
      </c>
      <c r="D2121" s="24">
        <v>0.32025891540000001</v>
      </c>
      <c r="E2121" s="24">
        <v>0.32096096870000002</v>
      </c>
      <c r="F2121" s="24">
        <v>0.2469860911</v>
      </c>
      <c r="G2121" s="24">
        <v>0.2567023933</v>
      </c>
      <c r="H2121" s="24">
        <v>0.65938395260000005</v>
      </c>
      <c r="I2121" s="24">
        <v>0.30061328409999999</v>
      </c>
      <c r="J2121" s="24">
        <v>0.2559183538</v>
      </c>
      <c r="K2121" s="24">
        <v>0.27604648469999998</v>
      </c>
      <c r="L2121" s="24">
        <v>0.25503304599999999</v>
      </c>
      <c r="M2121" s="24">
        <v>0.26836091280000002</v>
      </c>
      <c r="N2121" s="24">
        <v>0.2569919229</v>
      </c>
      <c r="O2121" s="24">
        <v>0.27802431579999998</v>
      </c>
      <c r="P2121" s="24">
        <v>0.32734555009999999</v>
      </c>
      <c r="Q2121" s="24">
        <v>0.34217810630000001</v>
      </c>
    </row>
    <row r="2122" spans="1:17" x14ac:dyDescent="0.25">
      <c r="A2122" s="25">
        <v>381</v>
      </c>
      <c r="B2122" s="23">
        <v>3.2399999999999768E-4</v>
      </c>
      <c r="C2122" s="24">
        <v>0.2601823211</v>
      </c>
      <c r="D2122" s="24">
        <v>0.32409358020000001</v>
      </c>
      <c r="E2122" s="24">
        <v>0.32424765830000002</v>
      </c>
      <c r="F2122" s="24">
        <v>0.2489894181</v>
      </c>
      <c r="G2122" s="24">
        <v>0.25963076950000002</v>
      </c>
      <c r="H2122" s="24">
        <v>0.66220259670000003</v>
      </c>
      <c r="I2122" s="24">
        <v>0.30353862050000002</v>
      </c>
      <c r="J2122" s="24">
        <v>0.25870889429999999</v>
      </c>
      <c r="K2122" s="24">
        <v>0.27894183989999999</v>
      </c>
      <c r="L2122" s="24">
        <v>0.25775101779999998</v>
      </c>
      <c r="M2122" s="24">
        <v>0.27123352890000002</v>
      </c>
      <c r="N2122" s="24">
        <v>0.25979024169999998</v>
      </c>
      <c r="O2122" s="24">
        <v>0.2809320092</v>
      </c>
      <c r="P2122" s="24">
        <v>0.33112460370000002</v>
      </c>
      <c r="Q2122" s="24">
        <v>0.34579357500000002</v>
      </c>
    </row>
    <row r="2123" spans="1:17" x14ac:dyDescent="0.25">
      <c r="A2123" s="25">
        <v>380</v>
      </c>
      <c r="B2123" s="23">
        <v>2.1699999999999476E-4</v>
      </c>
      <c r="C2123" s="24">
        <v>0.26414382460000002</v>
      </c>
      <c r="D2123" s="24">
        <v>0.3274737298</v>
      </c>
      <c r="E2123" s="24">
        <v>0.32734146710000001</v>
      </c>
      <c r="F2123" s="24">
        <v>0.2509972453</v>
      </c>
      <c r="G2123" s="24">
        <v>0.26263627410000001</v>
      </c>
      <c r="H2123" s="24">
        <v>0.66550576689999996</v>
      </c>
      <c r="I2123" s="24">
        <v>0.30701997879999998</v>
      </c>
      <c r="J2123" s="24">
        <v>0.26177966590000001</v>
      </c>
      <c r="K2123" s="24">
        <v>0.2820140719</v>
      </c>
      <c r="L2123" s="24">
        <v>0.2606659234</v>
      </c>
      <c r="M2123" s="24">
        <v>0.27442660930000001</v>
      </c>
      <c r="N2123" s="24">
        <v>0.26241254809999998</v>
      </c>
      <c r="O2123" s="24">
        <v>0.28394454720000001</v>
      </c>
      <c r="P2123" s="24">
        <v>0.33484080430000002</v>
      </c>
      <c r="Q2123" s="24">
        <v>0.34991592170000002</v>
      </c>
    </row>
    <row r="2124" spans="1:17" x14ac:dyDescent="0.25">
      <c r="A2124" s="25">
        <v>379</v>
      </c>
      <c r="B2124" s="23">
        <v>2.5899999999999513E-4</v>
      </c>
      <c r="C2124" s="24">
        <v>0.2690135837</v>
      </c>
      <c r="D2124" s="24">
        <v>0.33133548499999999</v>
      </c>
      <c r="E2124" s="24">
        <v>0.3314719498</v>
      </c>
      <c r="F2124" s="24">
        <v>0.25363349909999999</v>
      </c>
      <c r="G2124" s="24">
        <v>0.26540249589999998</v>
      </c>
      <c r="H2124" s="24">
        <v>0.66889095310000002</v>
      </c>
      <c r="I2124" s="24">
        <v>0.3101245165</v>
      </c>
      <c r="J2124" s="24">
        <v>0.26475590469999999</v>
      </c>
      <c r="K2124" s="24">
        <v>0.2849038243</v>
      </c>
      <c r="L2124" s="24">
        <v>0.26323866839999999</v>
      </c>
      <c r="M2124" s="24">
        <v>0.27706536650000002</v>
      </c>
      <c r="N2124" s="24">
        <v>0.26525533200000001</v>
      </c>
      <c r="O2124" s="24">
        <v>0.28679624199999998</v>
      </c>
      <c r="P2124" s="24">
        <v>0.33814281229999998</v>
      </c>
      <c r="Q2124" s="24">
        <v>0.35336327550000002</v>
      </c>
    </row>
    <row r="2125" spans="1:17" x14ac:dyDescent="0.25">
      <c r="A2125" s="25">
        <v>378</v>
      </c>
      <c r="B2125" s="23">
        <v>1.600000000000002E-4</v>
      </c>
      <c r="C2125" s="24">
        <v>0.27350875740000002</v>
      </c>
      <c r="D2125" s="24">
        <v>0.33437228200000002</v>
      </c>
      <c r="E2125" s="24">
        <v>0.33512836689999997</v>
      </c>
      <c r="F2125" s="24">
        <v>0.25580590959999999</v>
      </c>
      <c r="G2125" s="24">
        <v>0.26769936080000001</v>
      </c>
      <c r="H2125" s="24">
        <v>0.67186218499999995</v>
      </c>
      <c r="I2125" s="24">
        <v>0.3131192625</v>
      </c>
      <c r="J2125" s="24">
        <v>0.26747384670000002</v>
      </c>
      <c r="K2125" s="24">
        <v>0.2875718176</v>
      </c>
      <c r="L2125" s="24">
        <v>0.26511499290000001</v>
      </c>
      <c r="M2125" s="24">
        <v>0.27939689159999997</v>
      </c>
      <c r="N2125" s="24">
        <v>0.26752009989999997</v>
      </c>
      <c r="O2125" s="24">
        <v>0.28932675720000001</v>
      </c>
      <c r="P2125" s="24">
        <v>0.34123790259999998</v>
      </c>
      <c r="Q2125" s="24">
        <v>0.35667651890000002</v>
      </c>
    </row>
    <row r="2126" spans="1:17" x14ac:dyDescent="0.25">
      <c r="A2126" s="25">
        <v>377</v>
      </c>
      <c r="B2126" s="23">
        <v>1.9999999999999857E-4</v>
      </c>
      <c r="C2126" s="24">
        <v>0.27805417780000002</v>
      </c>
      <c r="D2126" s="24">
        <v>0.33675840499999998</v>
      </c>
      <c r="E2126" s="24">
        <v>0.33793327210000002</v>
      </c>
      <c r="F2126" s="24">
        <v>0.25737667079999998</v>
      </c>
      <c r="G2126" s="24">
        <v>0.269250989</v>
      </c>
      <c r="H2126" s="24">
        <v>0.67405951019999999</v>
      </c>
      <c r="I2126" s="24">
        <v>0.31439396739999997</v>
      </c>
      <c r="J2126" s="24">
        <v>0.26932722329999997</v>
      </c>
      <c r="K2126" s="24">
        <v>0.28916561600000001</v>
      </c>
      <c r="L2126" s="24">
        <v>0.2657804191</v>
      </c>
      <c r="M2126" s="24">
        <v>0.28073179720000002</v>
      </c>
      <c r="N2126" s="24">
        <v>0.26896655559999999</v>
      </c>
      <c r="O2126" s="24">
        <v>0.29036179179999999</v>
      </c>
      <c r="P2126" s="24">
        <v>0.34277451040000001</v>
      </c>
      <c r="Q2126" s="24">
        <v>0.35830900069999999</v>
      </c>
    </row>
    <row r="2127" spans="1:17" x14ac:dyDescent="0.25">
      <c r="A2127" s="25">
        <v>376</v>
      </c>
      <c r="B2127" s="23">
        <v>2.7300000000000219E-4</v>
      </c>
      <c r="C2127" s="24">
        <v>0.28187304740000002</v>
      </c>
      <c r="D2127" s="24">
        <v>0.33721280100000001</v>
      </c>
      <c r="E2127" s="24">
        <v>0.33886751529999998</v>
      </c>
      <c r="F2127" s="24">
        <v>0.25805783269999999</v>
      </c>
      <c r="G2127" s="24">
        <v>0.2686300278</v>
      </c>
      <c r="H2127" s="24">
        <v>0.67526316639999995</v>
      </c>
      <c r="I2127" s="24">
        <v>0.3142528832</v>
      </c>
      <c r="J2127" s="24">
        <v>0.26993751529999999</v>
      </c>
      <c r="K2127" s="24">
        <v>0.28929889199999997</v>
      </c>
      <c r="L2127" s="24">
        <v>0.26470580700000002</v>
      </c>
      <c r="M2127" s="24">
        <v>0.28009921310000002</v>
      </c>
      <c r="N2127" s="24">
        <v>0.26859870549999998</v>
      </c>
      <c r="O2127" s="24">
        <v>0.29002317789999998</v>
      </c>
      <c r="P2127" s="24">
        <v>0.34279790519999997</v>
      </c>
      <c r="Q2127" s="24">
        <v>0.35858815910000003</v>
      </c>
    </row>
    <row r="2128" spans="1:17" x14ac:dyDescent="0.25">
      <c r="A2128" s="25">
        <v>375</v>
      </c>
      <c r="B2128" s="23">
        <v>1.6399999999999726E-4</v>
      </c>
      <c r="C2128" s="24">
        <v>0.28450039030000002</v>
      </c>
      <c r="D2128" s="24">
        <v>0.33607682589999999</v>
      </c>
      <c r="E2128" s="24">
        <v>0.33789330719999999</v>
      </c>
      <c r="F2128" s="24">
        <v>0.25750422480000001</v>
      </c>
      <c r="G2128" s="24">
        <v>0.2667571306</v>
      </c>
      <c r="H2128" s="24">
        <v>0.67594379189999998</v>
      </c>
      <c r="I2128" s="24">
        <v>0.31267139319999998</v>
      </c>
      <c r="J2128" s="24">
        <v>0.26853796839999999</v>
      </c>
      <c r="K2128" s="24">
        <v>0.28760573270000001</v>
      </c>
      <c r="L2128" s="24">
        <v>0.2626606822</v>
      </c>
      <c r="M2128" s="24">
        <v>0.27793049809999998</v>
      </c>
      <c r="N2128" s="24">
        <v>0.26728239660000003</v>
      </c>
      <c r="O2128" s="24">
        <v>0.28818178179999998</v>
      </c>
      <c r="P2128" s="24">
        <v>0.34114295239999998</v>
      </c>
      <c r="Q2128" s="24">
        <v>0.35710549349999998</v>
      </c>
    </row>
    <row r="2129" spans="1:17" x14ac:dyDescent="0.25">
      <c r="A2129" s="25">
        <v>374</v>
      </c>
      <c r="B2129" s="23">
        <v>2.5699999999999313E-4</v>
      </c>
      <c r="C2129" s="24">
        <v>0.2851771414</v>
      </c>
      <c r="D2129" s="24">
        <v>0.33336102960000003</v>
      </c>
      <c r="E2129" s="24">
        <v>0.33554980159999998</v>
      </c>
      <c r="F2129" s="24">
        <v>0.25564214590000001</v>
      </c>
      <c r="G2129" s="24">
        <v>0.26352843640000001</v>
      </c>
      <c r="H2129" s="24">
        <v>0.67505538460000003</v>
      </c>
      <c r="I2129" s="24">
        <v>0.30902650949999999</v>
      </c>
      <c r="J2129" s="24">
        <v>0.26618027690000001</v>
      </c>
      <c r="K2129" s="24">
        <v>0.28482690449999998</v>
      </c>
      <c r="L2129" s="24">
        <v>0.25939965250000002</v>
      </c>
      <c r="M2129" s="24">
        <v>0.27448555829999999</v>
      </c>
      <c r="N2129" s="24">
        <v>0.26413503290000001</v>
      </c>
      <c r="O2129" s="24">
        <v>0.28498220439999999</v>
      </c>
      <c r="P2129" s="24">
        <v>0.33815827970000001</v>
      </c>
      <c r="Q2129" s="24">
        <v>0.3542478979</v>
      </c>
    </row>
    <row r="2130" spans="1:17" x14ac:dyDescent="0.25">
      <c r="A2130" s="25">
        <v>373</v>
      </c>
      <c r="B2130" s="23">
        <v>2.1499999999999276E-4</v>
      </c>
      <c r="C2130" s="24">
        <v>0.2838498056</v>
      </c>
      <c r="D2130" s="24">
        <v>0.32953113319999999</v>
      </c>
      <c r="E2130" s="24">
        <v>0.3319144845</v>
      </c>
      <c r="F2130" s="24">
        <v>0.253046453</v>
      </c>
      <c r="G2130" s="24">
        <v>0.25987532730000001</v>
      </c>
      <c r="H2130" s="24">
        <v>0.67314440009999998</v>
      </c>
      <c r="I2130" s="24">
        <v>0.30465850230000002</v>
      </c>
      <c r="J2130" s="24">
        <v>0.26260918379999998</v>
      </c>
      <c r="K2130" s="24">
        <v>0.28118175270000001</v>
      </c>
      <c r="L2130" s="24">
        <v>0.25573340059999999</v>
      </c>
      <c r="M2130" s="24">
        <v>0.2704918087</v>
      </c>
      <c r="N2130" s="24">
        <v>0.26057928800000002</v>
      </c>
      <c r="O2130" s="24">
        <v>0.2812436223</v>
      </c>
      <c r="P2130" s="24">
        <v>0.33425912260000001</v>
      </c>
      <c r="Q2130" s="24">
        <v>0.35003057119999997</v>
      </c>
    </row>
    <row r="2131" spans="1:17" x14ac:dyDescent="0.25">
      <c r="A2131" s="25">
        <v>372</v>
      </c>
      <c r="B2131" s="23">
        <v>2.3699999999999394E-4</v>
      </c>
      <c r="C2131" s="24">
        <v>0.28069773320000002</v>
      </c>
      <c r="D2131" s="24">
        <v>0.32496026160000002</v>
      </c>
      <c r="E2131" s="24">
        <v>0.32761067150000001</v>
      </c>
      <c r="F2131" s="24">
        <v>0.25031736490000001</v>
      </c>
      <c r="G2131" s="24">
        <v>0.25606355069999998</v>
      </c>
      <c r="H2131" s="24">
        <v>0.67134177679999996</v>
      </c>
      <c r="I2131" s="24">
        <v>0.30000498889999999</v>
      </c>
      <c r="J2131" s="24">
        <v>0.25857949260000002</v>
      </c>
      <c r="K2131" s="24">
        <v>0.27724039550000001</v>
      </c>
      <c r="L2131" s="24">
        <v>0.25272458790000002</v>
      </c>
      <c r="M2131" s="24">
        <v>0.2663421929</v>
      </c>
      <c r="N2131" s="24">
        <v>0.2570695281</v>
      </c>
      <c r="O2131" s="24">
        <v>0.2776278257</v>
      </c>
      <c r="P2131" s="24">
        <v>0.33010029790000001</v>
      </c>
      <c r="Q2131" s="24">
        <v>0.3464611769</v>
      </c>
    </row>
    <row r="2132" spans="1:17" x14ac:dyDescent="0.25">
      <c r="A2132" s="25">
        <v>371</v>
      </c>
      <c r="B2132" s="23">
        <v>2.8799999999998944E-4</v>
      </c>
      <c r="C2132" s="24">
        <v>0.27698466179999998</v>
      </c>
      <c r="D2132" s="24">
        <v>0.32077780369999997</v>
      </c>
      <c r="E2132" s="24">
        <v>0.32368668909999998</v>
      </c>
      <c r="F2132" s="24">
        <v>0.2479674965</v>
      </c>
      <c r="G2132" s="24">
        <v>0.25261583920000003</v>
      </c>
      <c r="H2132" s="24">
        <v>0.66993242500000005</v>
      </c>
      <c r="I2132" s="24">
        <v>0.29627957939999999</v>
      </c>
      <c r="J2132" s="24">
        <v>0.25496479869999999</v>
      </c>
      <c r="K2132" s="24">
        <v>0.2734598815</v>
      </c>
      <c r="L2132" s="24">
        <v>0.2497031391</v>
      </c>
      <c r="M2132" s="24">
        <v>0.26256719229999997</v>
      </c>
      <c r="N2132" s="24">
        <v>0.25348797439999998</v>
      </c>
      <c r="O2132" s="24">
        <v>0.27412202949999998</v>
      </c>
      <c r="P2132" s="24">
        <v>0.326400578</v>
      </c>
      <c r="Q2132" s="24">
        <v>0.3429332376</v>
      </c>
    </row>
    <row r="2133" spans="1:17" x14ac:dyDescent="0.25">
      <c r="A2133" s="25">
        <v>370</v>
      </c>
      <c r="B2133" s="23">
        <v>2.3000000000000776E-4</v>
      </c>
      <c r="C2133" s="24">
        <v>0.27268311379999999</v>
      </c>
      <c r="D2133" s="24">
        <v>0.31745988130000002</v>
      </c>
      <c r="E2133" s="24">
        <v>0.3207246661</v>
      </c>
      <c r="F2133" s="24">
        <v>0.24589590729999999</v>
      </c>
      <c r="G2133" s="24">
        <v>0.25030231479999998</v>
      </c>
      <c r="H2133" s="24">
        <v>0.66923040150000002</v>
      </c>
      <c r="I2133" s="24">
        <v>0.29306378960000001</v>
      </c>
      <c r="J2133" s="24">
        <v>0.25219130519999999</v>
      </c>
      <c r="K2133" s="24">
        <v>0.27058699730000002</v>
      </c>
      <c r="L2133" s="24">
        <v>0.24763947729999999</v>
      </c>
      <c r="M2133" s="24">
        <v>0.2599295378</v>
      </c>
      <c r="N2133" s="24">
        <v>0.25085309150000001</v>
      </c>
      <c r="O2133" s="24">
        <v>0.27146178479999999</v>
      </c>
      <c r="P2133" s="24">
        <v>0.32349979880000002</v>
      </c>
      <c r="Q2133" s="24">
        <v>0.34057074790000003</v>
      </c>
    </row>
    <row r="2134" spans="1:17" x14ac:dyDescent="0.25">
      <c r="A2134" s="25">
        <v>369</v>
      </c>
      <c r="B2134" s="23">
        <v>1.9600000000000845E-4</v>
      </c>
      <c r="C2134" s="24">
        <v>0.2686144412</v>
      </c>
      <c r="D2134" s="24">
        <v>0.314851135</v>
      </c>
      <c r="E2134" s="24">
        <v>0.31865769620000001</v>
      </c>
      <c r="F2134" s="24">
        <v>0.24487030509999999</v>
      </c>
      <c r="G2134" s="24">
        <v>0.24861097339999999</v>
      </c>
      <c r="H2134" s="24">
        <v>0.6685323715</v>
      </c>
      <c r="I2134" s="24">
        <v>0.29122993349999998</v>
      </c>
      <c r="J2134" s="24">
        <v>0.25032123919999999</v>
      </c>
      <c r="K2134" s="24">
        <v>0.2687048018</v>
      </c>
      <c r="L2134" s="24">
        <v>0.24652317169999999</v>
      </c>
      <c r="M2134" s="24">
        <v>0.25836426019999997</v>
      </c>
      <c r="N2134" s="24">
        <v>0.2492732406</v>
      </c>
      <c r="O2134" s="24">
        <v>0.26955696940000001</v>
      </c>
      <c r="P2134" s="24">
        <v>0.32159224149999999</v>
      </c>
      <c r="Q2134" s="24">
        <v>0.33841571209999999</v>
      </c>
    </row>
    <row r="2135" spans="1:17" x14ac:dyDescent="0.25">
      <c r="A2135" s="25">
        <v>368</v>
      </c>
      <c r="B2135" s="23">
        <v>3.049999999999995E-4</v>
      </c>
      <c r="C2135" s="24">
        <v>0.2653976381</v>
      </c>
      <c r="D2135" s="24">
        <v>0.31373885270000001</v>
      </c>
      <c r="E2135" s="24">
        <v>0.3174523413</v>
      </c>
      <c r="F2135" s="24">
        <v>0.2443039417</v>
      </c>
      <c r="G2135" s="24">
        <v>0.24759602550000001</v>
      </c>
      <c r="H2135" s="24">
        <v>0.66891646390000004</v>
      </c>
      <c r="I2135" s="24">
        <v>0.290065825</v>
      </c>
      <c r="J2135" s="24">
        <v>0.24885657429999999</v>
      </c>
      <c r="K2135" s="24">
        <v>0.2675183713</v>
      </c>
      <c r="L2135" s="24">
        <v>0.24609941239999999</v>
      </c>
      <c r="M2135" s="24">
        <v>0.25726103779999998</v>
      </c>
      <c r="N2135" s="24">
        <v>0.24843586979999999</v>
      </c>
      <c r="O2135" s="24">
        <v>0.26888105270000001</v>
      </c>
      <c r="P2135" s="24">
        <v>0.32052528860000001</v>
      </c>
      <c r="Q2135" s="24">
        <v>0.3379369378</v>
      </c>
    </row>
    <row r="2136" spans="1:17" x14ac:dyDescent="0.25">
      <c r="A2136" s="25">
        <v>367</v>
      </c>
      <c r="B2136" s="23">
        <v>1.1200000000000771E-4</v>
      </c>
      <c r="C2136" s="24">
        <v>0.26287263630000002</v>
      </c>
      <c r="D2136" s="24">
        <v>0.31323394180000003</v>
      </c>
      <c r="E2136" s="24">
        <v>0.31721130009999998</v>
      </c>
      <c r="F2136" s="24">
        <v>0.2443519086</v>
      </c>
      <c r="G2136" s="24">
        <v>0.2472764254</v>
      </c>
      <c r="H2136" s="24">
        <v>0.67009901999999999</v>
      </c>
      <c r="I2136" s="24">
        <v>0.28974205260000002</v>
      </c>
      <c r="J2136" s="24">
        <v>0.24850989879999999</v>
      </c>
      <c r="K2136" s="24">
        <v>0.26723957059999998</v>
      </c>
      <c r="L2136" s="24">
        <v>0.24576413629999999</v>
      </c>
      <c r="M2136" s="24">
        <v>0.25700250270000002</v>
      </c>
      <c r="N2136" s="24">
        <v>0.2477732748</v>
      </c>
      <c r="O2136" s="24">
        <v>0.2685106397</v>
      </c>
      <c r="P2136" s="24">
        <v>0.32025587560000002</v>
      </c>
      <c r="Q2136" s="24">
        <v>0.33808574079999998</v>
      </c>
    </row>
    <row r="2137" spans="1:17" x14ac:dyDescent="0.25">
      <c r="A2137" s="25">
        <v>366</v>
      </c>
      <c r="B2137" s="23">
        <v>2.3100000000000876E-4</v>
      </c>
      <c r="C2137" s="24">
        <v>0.26116505270000001</v>
      </c>
      <c r="D2137" s="24">
        <v>0.31363436579999998</v>
      </c>
      <c r="E2137" s="24">
        <v>0.31787919999999997</v>
      </c>
      <c r="F2137" s="24">
        <v>0.24478688840000001</v>
      </c>
      <c r="G2137" s="24">
        <v>0.24769721929999999</v>
      </c>
      <c r="H2137" s="24">
        <v>0.67157942059999998</v>
      </c>
      <c r="I2137" s="24">
        <v>0.29026931519999999</v>
      </c>
      <c r="J2137" s="24">
        <v>0.2488155812</v>
      </c>
      <c r="K2137" s="24">
        <v>0.26770916579999998</v>
      </c>
      <c r="L2137" s="24">
        <v>0.24651280049999999</v>
      </c>
      <c r="M2137" s="24">
        <v>0.25782948729999999</v>
      </c>
      <c r="N2137" s="24">
        <v>0.24819678070000001</v>
      </c>
      <c r="O2137" s="24">
        <v>0.26887428759999998</v>
      </c>
      <c r="P2137" s="24">
        <v>0.32094624640000002</v>
      </c>
      <c r="Q2137" s="24">
        <v>0.33895981310000001</v>
      </c>
    </row>
    <row r="2138" spans="1:17" x14ac:dyDescent="0.25">
      <c r="A2138" s="25">
        <v>365</v>
      </c>
      <c r="B2138" s="23">
        <v>2.8000000000000225E-4</v>
      </c>
      <c r="C2138" s="24">
        <v>0.25990679859999999</v>
      </c>
      <c r="D2138" s="24">
        <v>0.31450974939999998</v>
      </c>
      <c r="E2138" s="24">
        <v>0.318813026</v>
      </c>
      <c r="F2138" s="24">
        <v>0.24600084129999999</v>
      </c>
      <c r="G2138" s="24">
        <v>0.24843215939999999</v>
      </c>
      <c r="H2138" s="24">
        <v>0.67390424010000005</v>
      </c>
      <c r="I2138" s="24">
        <v>0.2912831306</v>
      </c>
      <c r="J2138" s="24">
        <v>0.249585852</v>
      </c>
      <c r="K2138" s="24">
        <v>0.26877006889999999</v>
      </c>
      <c r="L2138" s="24">
        <v>0.24785062669999999</v>
      </c>
      <c r="M2138" s="24">
        <v>0.25856557489999998</v>
      </c>
      <c r="N2138" s="24">
        <v>0.24897633490000001</v>
      </c>
      <c r="O2138" s="24">
        <v>0.26992934940000002</v>
      </c>
      <c r="P2138" s="24">
        <v>0.32199251649999999</v>
      </c>
      <c r="Q2138" s="24">
        <v>0.34081169960000002</v>
      </c>
    </row>
    <row r="2139" spans="1:17" x14ac:dyDescent="0.25">
      <c r="A2139" s="25">
        <v>364</v>
      </c>
      <c r="B2139" s="23">
        <v>2.5000000000000001E-4</v>
      </c>
      <c r="C2139" s="24">
        <v>0.25973102450000002</v>
      </c>
      <c r="D2139" s="24">
        <v>0.3159060776</v>
      </c>
      <c r="E2139" s="24">
        <v>0.32032215600000002</v>
      </c>
      <c r="F2139" s="24">
        <v>0.2474102527</v>
      </c>
      <c r="G2139" s="24">
        <v>0.24990886449999999</v>
      </c>
      <c r="H2139" s="24">
        <v>0.67607843879999996</v>
      </c>
      <c r="I2139" s="24">
        <v>0.29264277220000001</v>
      </c>
      <c r="J2139" s="24">
        <v>0.25107914209999999</v>
      </c>
      <c r="K2139" s="24">
        <v>0.27041450140000001</v>
      </c>
      <c r="L2139" s="24">
        <v>0.249578774</v>
      </c>
      <c r="M2139" s="24">
        <v>0.26017597320000002</v>
      </c>
      <c r="N2139" s="24">
        <v>0.25014972689999998</v>
      </c>
      <c r="O2139" s="24">
        <v>0.2711051404</v>
      </c>
      <c r="P2139" s="24">
        <v>0.3239557743</v>
      </c>
      <c r="Q2139" s="24">
        <v>0.34276965259999997</v>
      </c>
    </row>
    <row r="2140" spans="1:17" x14ac:dyDescent="0.25">
      <c r="A2140" s="25">
        <v>363</v>
      </c>
      <c r="B2140" s="23">
        <v>2.069999999999917E-4</v>
      </c>
      <c r="C2140" s="24">
        <v>0.2599327266</v>
      </c>
      <c r="D2140" s="24">
        <v>0.31815239789999999</v>
      </c>
      <c r="E2140" s="24">
        <v>0.32242408389999999</v>
      </c>
      <c r="F2140" s="24">
        <v>0.24869082870000001</v>
      </c>
      <c r="G2140" s="24">
        <v>0.25167185069999998</v>
      </c>
      <c r="H2140" s="24">
        <v>0.67880892749999999</v>
      </c>
      <c r="I2140" s="24">
        <v>0.29473528269999999</v>
      </c>
      <c r="J2140" s="24">
        <v>0.25242531299999998</v>
      </c>
      <c r="K2140" s="24">
        <v>0.27210041880000002</v>
      </c>
      <c r="L2140" s="24">
        <v>0.25179705019999998</v>
      </c>
      <c r="M2140" s="24">
        <v>0.2620663345</v>
      </c>
      <c r="N2140" s="24">
        <v>0.25211444500000002</v>
      </c>
      <c r="O2140" s="24">
        <v>0.27353420849999999</v>
      </c>
      <c r="P2140" s="24">
        <v>0.32637888189999997</v>
      </c>
      <c r="Q2140" s="24">
        <v>0.34555107359999998</v>
      </c>
    </row>
    <row r="2141" spans="1:17" x14ac:dyDescent="0.25">
      <c r="A2141" s="25">
        <v>362</v>
      </c>
      <c r="B2141" s="23">
        <v>1.6799999999998739E-4</v>
      </c>
      <c r="C2141" s="24">
        <v>0.26087456939999998</v>
      </c>
      <c r="D2141" s="24">
        <v>0.32101026179999997</v>
      </c>
      <c r="E2141" s="24">
        <v>0.3249515295</v>
      </c>
      <c r="F2141" s="24">
        <v>0.25070157650000002</v>
      </c>
      <c r="G2141" s="24">
        <v>0.25428971649999998</v>
      </c>
      <c r="H2141" s="24">
        <v>0.68192833659999996</v>
      </c>
      <c r="I2141" s="24">
        <v>0.29737186430000001</v>
      </c>
      <c r="J2141" s="24">
        <v>0.25482639670000001</v>
      </c>
      <c r="K2141" s="24">
        <v>0.27463796730000001</v>
      </c>
      <c r="L2141" s="24">
        <v>0.25467392799999999</v>
      </c>
      <c r="M2141" s="24">
        <v>0.26441752909999999</v>
      </c>
      <c r="N2141" s="24">
        <v>0.25460132959999998</v>
      </c>
      <c r="O2141" s="24">
        <v>0.27614614370000001</v>
      </c>
      <c r="P2141" s="24">
        <v>0.32926097510000002</v>
      </c>
      <c r="Q2141" s="24">
        <v>0.34902200100000003</v>
      </c>
    </row>
    <row r="2142" spans="1:17" x14ac:dyDescent="0.25">
      <c r="A2142" s="25">
        <v>361</v>
      </c>
      <c r="B2142" s="23">
        <v>2.7500000000000419E-4</v>
      </c>
      <c r="C2142" s="24">
        <v>0.26234975459999998</v>
      </c>
      <c r="D2142" s="24">
        <v>0.32425102589999999</v>
      </c>
      <c r="E2142" s="24">
        <v>0.32800954580000002</v>
      </c>
      <c r="F2142" s="24">
        <v>0.25325569510000001</v>
      </c>
      <c r="G2142" s="24">
        <v>0.257594198</v>
      </c>
      <c r="H2142" s="24">
        <v>0.68630665540000002</v>
      </c>
      <c r="I2142" s="24">
        <v>0.30101758239999998</v>
      </c>
      <c r="J2142" s="24">
        <v>0.25782024860000002</v>
      </c>
      <c r="K2142" s="24">
        <v>0.27785047889999998</v>
      </c>
      <c r="L2142" s="24">
        <v>0.25823569299999999</v>
      </c>
      <c r="M2142" s="24">
        <v>0.26788231730000001</v>
      </c>
      <c r="N2142" s="24">
        <v>0.2574956417</v>
      </c>
      <c r="O2142" s="24">
        <v>0.27948117259999999</v>
      </c>
      <c r="P2142" s="24">
        <v>0.33340373639999998</v>
      </c>
      <c r="Q2142" s="24">
        <v>0.35325205329999998</v>
      </c>
    </row>
    <row r="2143" spans="1:17" x14ac:dyDescent="0.25">
      <c r="A2143" s="25">
        <v>360</v>
      </c>
      <c r="B2143" s="23">
        <v>2.2699999999999782E-4</v>
      </c>
      <c r="C2143" s="24">
        <v>0.26472339030000003</v>
      </c>
      <c r="D2143" s="24">
        <v>0.32828724380000002</v>
      </c>
      <c r="E2143" s="24">
        <v>0.33209005000000003</v>
      </c>
      <c r="F2143" s="24">
        <v>0.25583678479999999</v>
      </c>
      <c r="G2143" s="24">
        <v>0.26126948</v>
      </c>
      <c r="H2143" s="24">
        <v>0.69003266100000005</v>
      </c>
      <c r="I2143" s="24">
        <v>0.3046784401</v>
      </c>
      <c r="J2143" s="24">
        <v>0.2612856925</v>
      </c>
      <c r="K2143" s="24">
        <v>0.28156241770000001</v>
      </c>
      <c r="L2143" s="24">
        <v>0.26191776989999999</v>
      </c>
      <c r="M2143" s="24">
        <v>0.27170485259999999</v>
      </c>
      <c r="N2143" s="24">
        <v>0.26109939809999999</v>
      </c>
      <c r="O2143" s="24">
        <v>0.28326481580000001</v>
      </c>
      <c r="P2143" s="24">
        <v>0.33764255050000003</v>
      </c>
      <c r="Q2143" s="24">
        <v>0.35803189870000002</v>
      </c>
    </row>
    <row r="2144" spans="1:17" x14ac:dyDescent="0.25">
      <c r="A2144" s="25">
        <v>359</v>
      </c>
      <c r="B2144" s="23">
        <v>2.2400000000000176E-4</v>
      </c>
      <c r="C2144" s="24">
        <v>0.26771682499999999</v>
      </c>
      <c r="D2144" s="24">
        <v>0.33277916909999999</v>
      </c>
      <c r="E2144" s="24">
        <v>0.3369983137</v>
      </c>
      <c r="F2144" s="24">
        <v>0.2591777146</v>
      </c>
      <c r="G2144" s="24">
        <v>0.26522970200000001</v>
      </c>
      <c r="H2144" s="24">
        <v>0.694799006</v>
      </c>
      <c r="I2144" s="24">
        <v>0.3095124662</v>
      </c>
      <c r="J2144" s="24">
        <v>0.26524841789999998</v>
      </c>
      <c r="K2144" s="24">
        <v>0.28596943619999998</v>
      </c>
      <c r="L2144" s="24">
        <v>0.26628622410000002</v>
      </c>
      <c r="M2144" s="24">
        <v>0.27584055070000002</v>
      </c>
      <c r="N2144" s="24">
        <v>0.2650184035</v>
      </c>
      <c r="O2144" s="24">
        <v>0.28776177759999999</v>
      </c>
      <c r="P2144" s="24">
        <v>0.34275174139999998</v>
      </c>
      <c r="Q2144" s="24">
        <v>0.36330699919999998</v>
      </c>
    </row>
    <row r="2145" spans="1:17" x14ac:dyDescent="0.25">
      <c r="A2145" s="25">
        <v>358</v>
      </c>
      <c r="B2145" s="23">
        <v>2.5500000000000501E-4</v>
      </c>
      <c r="C2145" s="24">
        <v>0.27106127140000003</v>
      </c>
      <c r="D2145" s="24">
        <v>0.33808174730000001</v>
      </c>
      <c r="E2145" s="24">
        <v>0.34201830630000002</v>
      </c>
      <c r="F2145" s="24">
        <v>0.2628825903</v>
      </c>
      <c r="G2145" s="24">
        <v>0.27001285549999998</v>
      </c>
      <c r="H2145" s="24">
        <v>0.69956034420000002</v>
      </c>
      <c r="I2145" s="24">
        <v>0.31445756549999998</v>
      </c>
      <c r="J2145" s="24">
        <v>0.26965397600000002</v>
      </c>
      <c r="K2145" s="24">
        <v>0.29057785870000002</v>
      </c>
      <c r="L2145" s="24">
        <v>0.27100604769999997</v>
      </c>
      <c r="M2145" s="24">
        <v>0.28053861860000001</v>
      </c>
      <c r="N2145" s="24">
        <v>0.2692379057</v>
      </c>
      <c r="O2145" s="24">
        <v>0.29254633190000001</v>
      </c>
      <c r="P2145" s="24">
        <v>0.34800431129999998</v>
      </c>
      <c r="Q2145" s="24">
        <v>0.36931267379999999</v>
      </c>
    </row>
    <row r="2146" spans="1:17" x14ac:dyDescent="0.25">
      <c r="A2146" s="25">
        <v>357</v>
      </c>
      <c r="B2146" s="23">
        <v>2.2400000000000176E-4</v>
      </c>
      <c r="C2146" s="24">
        <v>0.27528154849999997</v>
      </c>
      <c r="D2146" s="24">
        <v>0.34350159759999999</v>
      </c>
      <c r="E2146" s="24">
        <v>0.34790623189999997</v>
      </c>
      <c r="F2146" s="24">
        <v>0.26714751120000002</v>
      </c>
      <c r="G2146" s="24">
        <v>0.2746795118</v>
      </c>
      <c r="H2146" s="24">
        <v>0.70522177220000004</v>
      </c>
      <c r="I2146" s="24">
        <v>0.31996330620000002</v>
      </c>
      <c r="J2146" s="24">
        <v>0.27459836009999999</v>
      </c>
      <c r="K2146" s="24">
        <v>0.29562261699999998</v>
      </c>
      <c r="L2146" s="24">
        <v>0.27551540730000001</v>
      </c>
      <c r="M2146" s="24">
        <v>0.28530502320000001</v>
      </c>
      <c r="N2146" s="24">
        <v>0.27391624450000002</v>
      </c>
      <c r="O2146" s="24">
        <v>0.29764017459999997</v>
      </c>
      <c r="P2146" s="24">
        <v>0.35353437069999999</v>
      </c>
      <c r="Q2146" s="24">
        <v>0.37536901239999998</v>
      </c>
    </row>
    <row r="2147" spans="1:17" x14ac:dyDescent="0.25">
      <c r="A2147" s="25">
        <v>356</v>
      </c>
      <c r="B2147" s="23">
        <v>3.3899999999999881E-4</v>
      </c>
      <c r="C2147" s="24">
        <v>0.2800929546</v>
      </c>
      <c r="D2147" s="24">
        <v>0.34884932639999999</v>
      </c>
      <c r="E2147" s="24">
        <v>0.35335177179999999</v>
      </c>
      <c r="F2147" s="24">
        <v>0.27084138990000001</v>
      </c>
      <c r="G2147" s="24">
        <v>0.27948665620000002</v>
      </c>
      <c r="H2147" s="24">
        <v>0.71079421040000001</v>
      </c>
      <c r="I2147" s="24">
        <v>0.325181514</v>
      </c>
      <c r="J2147" s="24">
        <v>0.2791823745</v>
      </c>
      <c r="K2147" s="24">
        <v>0.30080825090000002</v>
      </c>
      <c r="L2147" s="24">
        <v>0.28004690999999998</v>
      </c>
      <c r="M2147" s="24">
        <v>0.29048568009999998</v>
      </c>
      <c r="N2147" s="24">
        <v>0.27839151020000003</v>
      </c>
      <c r="O2147" s="24">
        <v>0.30219629409999998</v>
      </c>
      <c r="P2147" s="24">
        <v>0.35898965599999999</v>
      </c>
      <c r="Q2147" s="24">
        <v>0.381473124</v>
      </c>
    </row>
    <row r="2148" spans="1:17" x14ac:dyDescent="0.25">
      <c r="A2148" s="25">
        <v>355</v>
      </c>
      <c r="B2148" s="23">
        <v>2.3700000000000782E-4</v>
      </c>
      <c r="C2148" s="24">
        <v>0.28574499489999999</v>
      </c>
      <c r="D2148" s="24">
        <v>0.35430994630000001</v>
      </c>
      <c r="E2148" s="24">
        <v>0.35911470649999999</v>
      </c>
      <c r="F2148" s="24">
        <v>0.27477362750000001</v>
      </c>
      <c r="G2148" s="24">
        <v>0.28342097999999999</v>
      </c>
      <c r="H2148" s="24">
        <v>0.71601551770000005</v>
      </c>
      <c r="I2148" s="24">
        <v>0.3300854862</v>
      </c>
      <c r="J2148" s="24">
        <v>0.28354853390000001</v>
      </c>
      <c r="K2148" s="24">
        <v>0.30542114380000002</v>
      </c>
      <c r="L2148" s="24">
        <v>0.28420266509999997</v>
      </c>
      <c r="M2148" s="24">
        <v>0.2946769595</v>
      </c>
      <c r="N2148" s="24">
        <v>0.28248879310000002</v>
      </c>
      <c r="O2148" s="24">
        <v>0.30671146510000002</v>
      </c>
      <c r="P2148" s="24">
        <v>0.3639706969</v>
      </c>
      <c r="Q2148" s="24">
        <v>0.38639140129999999</v>
      </c>
    </row>
    <row r="2149" spans="1:17" x14ac:dyDescent="0.25">
      <c r="A2149" s="25">
        <v>354</v>
      </c>
      <c r="B2149" s="23">
        <v>3.6900000000000105E-4</v>
      </c>
      <c r="C2149" s="24">
        <v>0.29103943710000002</v>
      </c>
      <c r="D2149" s="24">
        <v>0.35902759429999997</v>
      </c>
      <c r="E2149" s="24">
        <v>0.36432743070000001</v>
      </c>
      <c r="F2149" s="24">
        <v>0.27850955719999998</v>
      </c>
      <c r="G2149" s="24">
        <v>0.28773340580000001</v>
      </c>
      <c r="H2149" s="24">
        <v>0.72107362750000004</v>
      </c>
      <c r="I2149" s="24">
        <v>0.33498910069999999</v>
      </c>
      <c r="J2149" s="24">
        <v>0.2881023586</v>
      </c>
      <c r="K2149" s="24">
        <v>0.3101337254</v>
      </c>
      <c r="L2149" s="24">
        <v>0.28824371100000001</v>
      </c>
      <c r="M2149" s="24">
        <v>0.29943069820000001</v>
      </c>
      <c r="N2149" s="24">
        <v>0.28651103379999998</v>
      </c>
      <c r="O2149" s="24">
        <v>0.31127595899999999</v>
      </c>
      <c r="P2149" s="24">
        <v>0.36906898020000001</v>
      </c>
      <c r="Q2149" s="24">
        <v>0.3911636174</v>
      </c>
    </row>
    <row r="2150" spans="1:17" x14ac:dyDescent="0.25">
      <c r="A2150" s="25">
        <v>353</v>
      </c>
      <c r="B2150" s="23">
        <v>2.119999999999967E-4</v>
      </c>
      <c r="C2150" s="24">
        <v>0.29648831489999999</v>
      </c>
      <c r="D2150" s="24">
        <v>0.36329212779999998</v>
      </c>
      <c r="E2150" s="24">
        <v>0.36916422840000002</v>
      </c>
      <c r="F2150" s="24">
        <v>0.28157353400000001</v>
      </c>
      <c r="G2150" s="24">
        <v>0.29047411680000002</v>
      </c>
      <c r="H2150" s="24">
        <v>0.726198554</v>
      </c>
      <c r="I2150" s="24">
        <v>0.33856651189999998</v>
      </c>
      <c r="J2150" s="24">
        <v>0.29121747609999998</v>
      </c>
      <c r="K2150" s="24">
        <v>0.3133978248</v>
      </c>
      <c r="L2150" s="24">
        <v>0.29044845699999999</v>
      </c>
      <c r="M2150" s="24">
        <v>0.30210870499999998</v>
      </c>
      <c r="N2150" s="24">
        <v>0.28937584160000002</v>
      </c>
      <c r="O2150" s="24">
        <v>0.31371459359999998</v>
      </c>
      <c r="P2150" s="24">
        <v>0.37256973980000002</v>
      </c>
      <c r="Q2150" s="24">
        <v>0.39509418610000002</v>
      </c>
    </row>
    <row r="2151" spans="1:17" x14ac:dyDescent="0.25">
      <c r="A2151" s="25">
        <v>352</v>
      </c>
      <c r="B2151" s="23">
        <v>1.7600000000000233E-4</v>
      </c>
      <c r="C2151" s="24">
        <v>0.30132579799999998</v>
      </c>
      <c r="D2151" s="24">
        <v>0.36687842009999999</v>
      </c>
      <c r="E2151" s="24">
        <v>0.37321755290000003</v>
      </c>
      <c r="F2151" s="24">
        <v>0.28413304690000002</v>
      </c>
      <c r="G2151" s="24">
        <v>0.29277974369999998</v>
      </c>
      <c r="H2151" s="24">
        <v>0.73026847839999998</v>
      </c>
      <c r="I2151" s="24">
        <v>0.34131735559999998</v>
      </c>
      <c r="J2151" s="24">
        <v>0.29357352850000001</v>
      </c>
      <c r="K2151" s="24">
        <v>0.31650570030000003</v>
      </c>
      <c r="L2151" s="24">
        <v>0.29260513189999998</v>
      </c>
      <c r="M2151" s="24">
        <v>0.30511146779999998</v>
      </c>
      <c r="N2151" s="24">
        <v>0.29214501380000002</v>
      </c>
      <c r="O2151" s="24">
        <v>0.3169461489</v>
      </c>
      <c r="P2151" s="24">
        <v>0.37562900780000003</v>
      </c>
      <c r="Q2151" s="24">
        <v>0.3983135223</v>
      </c>
    </row>
    <row r="2152" spans="1:17" x14ac:dyDescent="0.25">
      <c r="A2152" s="25">
        <v>351</v>
      </c>
      <c r="B2152" s="23">
        <v>2.8900000000001125E-4</v>
      </c>
      <c r="C2152" s="24">
        <v>0.30575686689999998</v>
      </c>
      <c r="D2152" s="24">
        <v>0.36901870370000001</v>
      </c>
      <c r="E2152" s="24">
        <v>0.37568676470000001</v>
      </c>
      <c r="F2152" s="24">
        <v>0.28601023549999999</v>
      </c>
      <c r="G2152" s="24">
        <v>0.29449892039999997</v>
      </c>
      <c r="H2152" s="24">
        <v>0.73373615739999998</v>
      </c>
      <c r="I2152" s="24">
        <v>0.34358641509999999</v>
      </c>
      <c r="J2152" s="24">
        <v>0.2955165803</v>
      </c>
      <c r="K2152" s="24">
        <v>0.31857118010000002</v>
      </c>
      <c r="L2152" s="24">
        <v>0.29352170230000002</v>
      </c>
      <c r="M2152" s="24">
        <v>0.30714917180000001</v>
      </c>
      <c r="N2152" s="24">
        <v>0.29373589160000002</v>
      </c>
      <c r="O2152" s="24">
        <v>0.31876754759999998</v>
      </c>
      <c r="P2152" s="24">
        <v>0.37742385270000001</v>
      </c>
      <c r="Q2152" s="24">
        <v>0.40004718299999997</v>
      </c>
    </row>
    <row r="2153" spans="1:17" x14ac:dyDescent="0.25">
      <c r="A2153" s="25">
        <v>350</v>
      </c>
      <c r="B2153" s="23">
        <v>1.8699999999999945E-4</v>
      </c>
      <c r="C2153" s="24">
        <v>0.30924996729999998</v>
      </c>
      <c r="D2153" s="24">
        <v>0.37097182870000001</v>
      </c>
      <c r="E2153" s="24">
        <v>0.37777224180000002</v>
      </c>
      <c r="F2153" s="24">
        <v>0.2875780463</v>
      </c>
      <c r="G2153" s="24">
        <v>0.29476252200000003</v>
      </c>
      <c r="H2153" s="24">
        <v>0.73605203630000005</v>
      </c>
      <c r="I2153" s="24">
        <v>0.3448747694</v>
      </c>
      <c r="J2153" s="24">
        <v>0.29588004950000002</v>
      </c>
      <c r="K2153" s="24">
        <v>0.3195900619</v>
      </c>
      <c r="L2153" s="24">
        <v>0.2936258316</v>
      </c>
      <c r="M2153" s="24">
        <v>0.30738750100000001</v>
      </c>
      <c r="N2153" s="24">
        <v>0.2944808304</v>
      </c>
      <c r="O2153" s="24">
        <v>0.31933143730000002</v>
      </c>
      <c r="P2153" s="24">
        <v>0.37794765829999999</v>
      </c>
      <c r="Q2153" s="24">
        <v>0.40057343239999998</v>
      </c>
    </row>
    <row r="2154" spans="1:17" x14ac:dyDescent="0.25">
      <c r="A2154" s="25">
        <v>349</v>
      </c>
      <c r="B2154" s="23">
        <v>2.8799999999999638E-4</v>
      </c>
      <c r="C2154" s="24">
        <v>0.3114058971</v>
      </c>
      <c r="D2154" s="24">
        <v>0.37142214179999999</v>
      </c>
      <c r="E2154" s="24">
        <v>0.37917011979999998</v>
      </c>
      <c r="F2154" s="24">
        <v>0.2849628031</v>
      </c>
      <c r="G2154" s="24">
        <v>0.294508785</v>
      </c>
      <c r="H2154" s="24">
        <v>0.74448657039999999</v>
      </c>
      <c r="I2154" s="24">
        <v>0.34479635949999998</v>
      </c>
      <c r="J2154" s="24">
        <v>0.2957245409</v>
      </c>
      <c r="K2154" s="24">
        <v>0.31936180590000002</v>
      </c>
      <c r="L2154" s="24">
        <v>0.29194247719999999</v>
      </c>
      <c r="M2154" s="24">
        <v>0.30675861240000002</v>
      </c>
      <c r="N2154" s="24">
        <v>0.2933700085</v>
      </c>
      <c r="O2154" s="24">
        <v>0.31821236009999998</v>
      </c>
      <c r="P2154" s="24">
        <v>0.37765875459999998</v>
      </c>
      <c r="Q2154" s="24">
        <v>0.40114423630000001</v>
      </c>
    </row>
    <row r="2155" spans="1:17" x14ac:dyDescent="0.25">
      <c r="A2155" s="25">
        <v>348</v>
      </c>
      <c r="B2155" s="23">
        <v>5.2400000000000341E-4</v>
      </c>
      <c r="C2155" s="24">
        <v>0.31322038169999999</v>
      </c>
      <c r="D2155" s="24">
        <v>0.3712151051</v>
      </c>
      <c r="E2155" s="24">
        <v>0.37833917140000001</v>
      </c>
      <c r="F2155" s="24">
        <v>0.28598731760000001</v>
      </c>
      <c r="G2155" s="24">
        <v>0.29359239339999998</v>
      </c>
      <c r="H2155" s="24">
        <v>0.74546039099999994</v>
      </c>
      <c r="I2155" s="24">
        <v>0.34445780520000002</v>
      </c>
      <c r="J2155" s="24">
        <v>0.29498210549999998</v>
      </c>
      <c r="K2155" s="24">
        <v>0.31950759890000002</v>
      </c>
      <c r="L2155" s="24">
        <v>0.29069751500000002</v>
      </c>
      <c r="M2155" s="24">
        <v>0.30660858749999997</v>
      </c>
      <c r="N2155" s="24">
        <v>0.29304274920000001</v>
      </c>
      <c r="O2155" s="24">
        <v>0.31838300819999998</v>
      </c>
      <c r="P2155" s="24">
        <v>0.3771725595</v>
      </c>
      <c r="Q2155" s="24">
        <v>0.40063810350000001</v>
      </c>
    </row>
    <row r="2156" spans="1:17" x14ac:dyDescent="0.25">
      <c r="A2156" s="25">
        <v>347</v>
      </c>
      <c r="B2156" s="23">
        <v>2.6099999999999019E-4</v>
      </c>
      <c r="C2156" s="24">
        <v>0.31388154629999998</v>
      </c>
      <c r="D2156" s="24">
        <v>0.3703153133</v>
      </c>
      <c r="E2156" s="24">
        <v>0.37766930459999998</v>
      </c>
      <c r="F2156" s="24">
        <v>0.28470933440000001</v>
      </c>
      <c r="G2156" s="24">
        <v>0.29238775369999997</v>
      </c>
      <c r="H2156" s="24">
        <v>0.74609333280000001</v>
      </c>
      <c r="I2156" s="24">
        <v>0.34338203070000001</v>
      </c>
      <c r="J2156" s="24">
        <v>0.29346507789999998</v>
      </c>
      <c r="K2156" s="24">
        <v>0.31807684899999999</v>
      </c>
      <c r="L2156" s="24">
        <v>0.2904337347</v>
      </c>
      <c r="M2156" s="24">
        <v>0.30561447139999998</v>
      </c>
      <c r="N2156" s="24">
        <v>0.29224938150000002</v>
      </c>
      <c r="O2156" s="24">
        <v>0.31763100620000001</v>
      </c>
      <c r="P2156" s="24">
        <v>0.3761072755</v>
      </c>
      <c r="Q2156" s="24">
        <v>0.39956346149999999</v>
      </c>
    </row>
    <row r="2157" spans="1:17" x14ac:dyDescent="0.25">
      <c r="A2157" s="25">
        <v>346</v>
      </c>
      <c r="B2157" s="23">
        <v>1.4499999999999214E-4</v>
      </c>
      <c r="C2157" s="24">
        <v>0.31320101020000002</v>
      </c>
      <c r="D2157" s="24">
        <v>0.36968234179999998</v>
      </c>
      <c r="E2157" s="24">
        <v>0.37671825289999999</v>
      </c>
      <c r="F2157" s="24">
        <v>0.28404918309999999</v>
      </c>
      <c r="G2157" s="24">
        <v>0.29095426200000002</v>
      </c>
      <c r="H2157" s="24">
        <v>0.74643296000000003</v>
      </c>
      <c r="I2157" s="24">
        <v>0.34255781769999999</v>
      </c>
      <c r="J2157" s="24">
        <v>0.2927383482</v>
      </c>
      <c r="K2157" s="24">
        <v>0.31643551590000002</v>
      </c>
      <c r="L2157" s="24">
        <v>0.28901839260000001</v>
      </c>
      <c r="M2157" s="24">
        <v>0.30417355899999998</v>
      </c>
      <c r="N2157" s="24">
        <v>0.29137825969999998</v>
      </c>
      <c r="O2157" s="24">
        <v>0.31616836790000002</v>
      </c>
      <c r="P2157" s="24">
        <v>0.37525454159999999</v>
      </c>
      <c r="Q2157" s="24">
        <v>0.39876109360000001</v>
      </c>
    </row>
    <row r="2158" spans="1:17" x14ac:dyDescent="0.25">
      <c r="A2158" s="25">
        <v>345</v>
      </c>
      <c r="B2158" s="23">
        <v>2.1600000000000764E-4</v>
      </c>
      <c r="C2158" s="24">
        <v>0.31189036370000001</v>
      </c>
      <c r="D2158" s="24">
        <v>0.36913430689999999</v>
      </c>
      <c r="E2158" s="24">
        <v>0.37557190660000001</v>
      </c>
      <c r="F2158" s="24">
        <v>0.284178704</v>
      </c>
      <c r="G2158" s="24">
        <v>0.29002404209999999</v>
      </c>
      <c r="H2158" s="24">
        <v>0.74644172190000002</v>
      </c>
      <c r="I2158" s="24">
        <v>0.34166553620000001</v>
      </c>
      <c r="J2158" s="24">
        <v>0.29177677629999998</v>
      </c>
      <c r="K2158" s="24">
        <v>0.31651884320000001</v>
      </c>
      <c r="L2158" s="24">
        <v>0.28826716540000002</v>
      </c>
      <c r="M2158" s="24">
        <v>0.30379244690000001</v>
      </c>
      <c r="N2158" s="24">
        <v>0.29048356409999998</v>
      </c>
      <c r="O2158" s="24">
        <v>0.31554943320000001</v>
      </c>
      <c r="P2158" s="24">
        <v>0.37496501209999999</v>
      </c>
      <c r="Q2158" s="24">
        <v>0.3988072574</v>
      </c>
    </row>
    <row r="2159" spans="1:17" x14ac:dyDescent="0.25">
      <c r="A2159" s="25">
        <v>344</v>
      </c>
      <c r="B2159" s="23">
        <v>3.2000000000000756E-4</v>
      </c>
      <c r="C2159" s="24">
        <v>0.31085100770000001</v>
      </c>
      <c r="D2159" s="24">
        <v>0.36803057789999999</v>
      </c>
      <c r="E2159" s="24">
        <v>0.37566387649999999</v>
      </c>
      <c r="F2159" s="24">
        <v>0.2838099301</v>
      </c>
      <c r="G2159" s="24">
        <v>0.28969743850000002</v>
      </c>
      <c r="H2159" s="24">
        <v>0.74707490210000005</v>
      </c>
      <c r="I2159" s="24">
        <v>0.3412612975</v>
      </c>
      <c r="J2159" s="24">
        <v>0.29078856110000001</v>
      </c>
      <c r="K2159" s="24">
        <v>0.31583666799999999</v>
      </c>
      <c r="L2159" s="24">
        <v>0.2879476547</v>
      </c>
      <c r="M2159" s="24">
        <v>0.30310064549999999</v>
      </c>
      <c r="N2159" s="24">
        <v>0.29049825670000001</v>
      </c>
      <c r="O2159" s="24">
        <v>0.31496393680000001</v>
      </c>
      <c r="P2159" s="24">
        <v>0.374368906</v>
      </c>
      <c r="Q2159" s="24">
        <v>0.39873716240000001</v>
      </c>
    </row>
    <row r="2160" spans="1:17" x14ac:dyDescent="0.25">
      <c r="A2160" s="25">
        <v>343</v>
      </c>
      <c r="B2160" s="23">
        <v>1.8399999999999645E-4</v>
      </c>
      <c r="C2160" s="24">
        <v>0.31000691650000001</v>
      </c>
      <c r="D2160" s="24">
        <v>0.36876332760000002</v>
      </c>
      <c r="E2160" s="24">
        <v>0.37578248980000001</v>
      </c>
      <c r="F2160" s="24">
        <v>0.28479120140000003</v>
      </c>
      <c r="G2160" s="24">
        <v>0.28983211520000002</v>
      </c>
      <c r="H2160" s="24">
        <v>0.74752938749999998</v>
      </c>
      <c r="I2160" s="24">
        <v>0.34111312030000002</v>
      </c>
      <c r="J2160" s="24">
        <v>0.2908794582</v>
      </c>
      <c r="K2160" s="24">
        <v>0.31585994360000003</v>
      </c>
      <c r="L2160" s="24">
        <v>0.28873050210000001</v>
      </c>
      <c r="M2160" s="24">
        <v>0.3034413755</v>
      </c>
      <c r="N2160" s="24">
        <v>0.29016655679999998</v>
      </c>
      <c r="O2160" s="24">
        <v>0.31544506550000001</v>
      </c>
      <c r="P2160" s="24">
        <v>0.37518298630000002</v>
      </c>
      <c r="Q2160" s="24">
        <v>0.39871034030000002</v>
      </c>
    </row>
    <row r="2161" spans="1:17" x14ac:dyDescent="0.25">
      <c r="A2161" s="25">
        <v>342</v>
      </c>
      <c r="B2161" s="23">
        <v>4.3399999999999667E-4</v>
      </c>
      <c r="C2161" s="24">
        <v>0.30879479650000002</v>
      </c>
      <c r="D2161" s="24">
        <v>0.36859256029999998</v>
      </c>
      <c r="E2161" s="24">
        <v>0.3757635057</v>
      </c>
      <c r="F2161" s="24">
        <v>0.28529089689999998</v>
      </c>
      <c r="G2161" s="24">
        <v>0.2903452218</v>
      </c>
      <c r="H2161" s="24">
        <v>0.7488957047</v>
      </c>
      <c r="I2161" s="24">
        <v>0.34170031550000002</v>
      </c>
      <c r="J2161" s="24">
        <v>0.29187580940000002</v>
      </c>
      <c r="K2161" s="24">
        <v>0.31684520840000002</v>
      </c>
      <c r="L2161" s="24">
        <v>0.2888093591</v>
      </c>
      <c r="M2161" s="24">
        <v>0.30363777279999998</v>
      </c>
      <c r="N2161" s="24">
        <v>0.29074332120000002</v>
      </c>
      <c r="O2161" s="24">
        <v>0.31524974109999998</v>
      </c>
      <c r="P2161" s="24">
        <v>0.37632042170000002</v>
      </c>
      <c r="Q2161" s="24">
        <v>0.39956009390000002</v>
      </c>
    </row>
    <row r="2162" spans="1:17" x14ac:dyDescent="0.25">
      <c r="A2162" s="25">
        <v>341</v>
      </c>
      <c r="B2162" s="23">
        <v>3.9000000000000818E-4</v>
      </c>
      <c r="C2162" s="24">
        <v>0.3077008128</v>
      </c>
      <c r="D2162" s="24">
        <v>0.36996114250000001</v>
      </c>
      <c r="E2162" s="24">
        <v>0.37682104109999998</v>
      </c>
      <c r="F2162" s="24">
        <v>0.28653058409999999</v>
      </c>
      <c r="G2162" s="24">
        <v>0.2909562886</v>
      </c>
      <c r="H2162" s="24">
        <v>0.75095498559999996</v>
      </c>
      <c r="I2162" s="24">
        <v>0.34265294670000002</v>
      </c>
      <c r="J2162" s="24">
        <v>0.29262027140000002</v>
      </c>
      <c r="K2162" s="24">
        <v>0.31794193389999997</v>
      </c>
      <c r="L2162" s="24">
        <v>0.29062664510000003</v>
      </c>
      <c r="M2162" s="24">
        <v>0.30467745660000001</v>
      </c>
      <c r="N2162" s="24">
        <v>0.29195496440000002</v>
      </c>
      <c r="O2162" s="24">
        <v>0.31710541250000002</v>
      </c>
      <c r="P2162" s="24">
        <v>0.37834534050000002</v>
      </c>
      <c r="Q2162" s="24">
        <v>0.4017901123</v>
      </c>
    </row>
    <row r="2163" spans="1:17" x14ac:dyDescent="0.25">
      <c r="A2163" s="25">
        <v>340</v>
      </c>
      <c r="B2163" s="23">
        <v>3.1499999999999562E-4</v>
      </c>
      <c r="C2163" s="24">
        <v>0.30798068639999998</v>
      </c>
      <c r="D2163" s="24">
        <v>0.37180459500000002</v>
      </c>
      <c r="E2163" s="24">
        <v>0.37888234850000002</v>
      </c>
      <c r="F2163" s="24">
        <v>0.28719428180000001</v>
      </c>
      <c r="G2163" s="24">
        <v>0.29243689779999998</v>
      </c>
      <c r="H2163" s="24">
        <v>0.75252705809999998</v>
      </c>
      <c r="I2163" s="24">
        <v>0.34394371509999999</v>
      </c>
      <c r="J2163" s="24">
        <v>0.2943784297</v>
      </c>
      <c r="K2163" s="24">
        <v>0.31868171690000002</v>
      </c>
      <c r="L2163" s="24">
        <v>0.2923724949</v>
      </c>
      <c r="M2163" s="24">
        <v>0.306337148</v>
      </c>
      <c r="N2163" s="24">
        <v>0.2932141721</v>
      </c>
      <c r="O2163" s="24">
        <v>0.31850659850000002</v>
      </c>
      <c r="P2163" s="24">
        <v>0.37976205349999997</v>
      </c>
      <c r="Q2163" s="24">
        <v>0.40430283550000001</v>
      </c>
    </row>
    <row r="2164" spans="1:17" x14ac:dyDescent="0.25">
      <c r="A2164" s="25">
        <v>339</v>
      </c>
      <c r="B2164" s="23">
        <v>4.1100000000000142E-4</v>
      </c>
      <c r="C2164" s="24">
        <v>0.3087252378</v>
      </c>
      <c r="D2164" s="24">
        <v>0.37460055949999999</v>
      </c>
      <c r="E2164" s="24">
        <v>0.38182380799999999</v>
      </c>
      <c r="F2164" s="24">
        <v>0.28967678549999998</v>
      </c>
      <c r="G2164" s="24">
        <v>0.29481866960000003</v>
      </c>
      <c r="H2164" s="24">
        <v>0.7547637224</v>
      </c>
      <c r="I2164" s="24">
        <v>0.34613123540000001</v>
      </c>
      <c r="J2164" s="24">
        <v>0.29607951640000002</v>
      </c>
      <c r="K2164" s="24">
        <v>0.32104954120000001</v>
      </c>
      <c r="L2164" s="24">
        <v>0.2945522666</v>
      </c>
      <c r="M2164" s="24">
        <v>0.30851441619999997</v>
      </c>
      <c r="N2164" s="24">
        <v>0.29526874419999999</v>
      </c>
      <c r="O2164" s="24">
        <v>0.3210294843</v>
      </c>
      <c r="P2164" s="24">
        <v>0.38236454130000003</v>
      </c>
      <c r="Q2164" s="24">
        <v>0.40656393769999999</v>
      </c>
    </row>
    <row r="2165" spans="1:17" x14ac:dyDescent="0.25">
      <c r="A2165" s="25">
        <v>338</v>
      </c>
      <c r="B2165" s="23">
        <v>3.2199999999999568E-4</v>
      </c>
      <c r="C2165" s="24">
        <v>0.30951839689999999</v>
      </c>
      <c r="D2165" s="24">
        <v>0.37682661410000001</v>
      </c>
      <c r="E2165" s="24">
        <v>0.3851987422</v>
      </c>
      <c r="F2165" s="24">
        <v>0.29178914430000003</v>
      </c>
      <c r="G2165" s="24">
        <v>0.2972924113</v>
      </c>
      <c r="H2165" s="24">
        <v>0.75829237699999996</v>
      </c>
      <c r="I2165" s="24">
        <v>0.34941378239999998</v>
      </c>
      <c r="J2165" s="24">
        <v>0.29884105919999998</v>
      </c>
      <c r="K2165" s="24">
        <v>0.32382968070000001</v>
      </c>
      <c r="L2165" s="24">
        <v>0.2971734405</v>
      </c>
      <c r="M2165" s="24">
        <v>0.31074604389999999</v>
      </c>
      <c r="N2165" s="24">
        <v>0.29804024099999998</v>
      </c>
      <c r="O2165" s="24">
        <v>0.32406356930000002</v>
      </c>
      <c r="P2165" s="24">
        <v>0.38648766280000002</v>
      </c>
      <c r="Q2165" s="24">
        <v>0.41039180759999999</v>
      </c>
    </row>
    <row r="2166" spans="1:17" x14ac:dyDescent="0.25">
      <c r="A2166" s="25">
        <v>337</v>
      </c>
      <c r="B2166" s="23">
        <v>2.3799999999999494E-4</v>
      </c>
      <c r="C2166" s="24">
        <v>0.31131729479999998</v>
      </c>
      <c r="D2166" s="24">
        <v>0.3804450929</v>
      </c>
      <c r="E2166" s="24">
        <v>0.38886904719999998</v>
      </c>
      <c r="F2166" s="24">
        <v>0.2944289148</v>
      </c>
      <c r="G2166" s="24">
        <v>0.30038058760000003</v>
      </c>
      <c r="H2166" s="24">
        <v>0.76144975420000005</v>
      </c>
      <c r="I2166" s="24">
        <v>0.3527880907</v>
      </c>
      <c r="J2166" s="24">
        <v>0.30222120879999997</v>
      </c>
      <c r="K2166" s="24">
        <v>0.32756012680000002</v>
      </c>
      <c r="L2166" s="24">
        <v>0.3006199598</v>
      </c>
      <c r="M2166" s="24">
        <v>0.31434601550000002</v>
      </c>
      <c r="N2166" s="24">
        <v>0.30106672639999998</v>
      </c>
      <c r="O2166" s="24">
        <v>0.32739043239999999</v>
      </c>
      <c r="P2166" s="24">
        <v>0.39064604040000001</v>
      </c>
      <c r="Q2166" s="24">
        <v>0.41463980080000001</v>
      </c>
    </row>
    <row r="2167" spans="1:17" x14ac:dyDescent="0.25">
      <c r="A2167" s="25">
        <v>336</v>
      </c>
      <c r="B2167" s="23">
        <v>2.240000000000087E-4</v>
      </c>
      <c r="C2167" s="24">
        <v>0.31417566540000003</v>
      </c>
      <c r="D2167" s="24">
        <v>0.38488915559999998</v>
      </c>
      <c r="E2167" s="24">
        <v>0.39335528019999999</v>
      </c>
      <c r="F2167" s="24">
        <v>0.29783734680000001</v>
      </c>
      <c r="G2167" s="24">
        <v>0.30431544780000003</v>
      </c>
      <c r="H2167" s="24">
        <v>0.76528632640000005</v>
      </c>
      <c r="I2167" s="24">
        <v>0.35658726099999999</v>
      </c>
      <c r="J2167" s="24">
        <v>0.30584925410000002</v>
      </c>
      <c r="K2167" s="24">
        <v>0.33135160800000002</v>
      </c>
      <c r="L2167" s="24">
        <v>0.30483105780000003</v>
      </c>
      <c r="M2167" s="24">
        <v>0.31845521929999998</v>
      </c>
      <c r="N2167" s="24">
        <v>0.3049534559</v>
      </c>
      <c r="O2167" s="24">
        <v>0.33208841090000002</v>
      </c>
      <c r="P2167" s="24">
        <v>0.3953940272</v>
      </c>
      <c r="Q2167" s="24">
        <v>0.41925534609999998</v>
      </c>
    </row>
    <row r="2168" spans="1:17" x14ac:dyDescent="0.25">
      <c r="A2168" s="25">
        <v>335</v>
      </c>
      <c r="B2168" s="23">
        <v>1.9599999999998763E-4</v>
      </c>
      <c r="C2168" s="24">
        <v>0.31698492169999998</v>
      </c>
      <c r="D2168" s="24">
        <v>0.38941302900000002</v>
      </c>
      <c r="E2168" s="24">
        <v>0.39748480920000001</v>
      </c>
      <c r="F2168" s="24">
        <v>0.30217942599999997</v>
      </c>
      <c r="G2168" s="24">
        <v>0.3087745905</v>
      </c>
      <c r="H2168" s="24">
        <v>0.77090930940000002</v>
      </c>
      <c r="I2168" s="24">
        <v>0.36152869459999998</v>
      </c>
      <c r="J2168" s="24">
        <v>0.30963364240000002</v>
      </c>
      <c r="K2168" s="24">
        <v>0.33632484080000002</v>
      </c>
      <c r="L2168" s="24">
        <v>0.30873447659999997</v>
      </c>
      <c r="M2168" s="24">
        <v>0.32314339279999998</v>
      </c>
      <c r="N2168" s="24">
        <v>0.30868843200000001</v>
      </c>
      <c r="O2168" s="24">
        <v>0.33596196769999997</v>
      </c>
      <c r="P2168" s="24">
        <v>0.4001869857</v>
      </c>
      <c r="Q2168" s="24">
        <v>0.42420676349999997</v>
      </c>
    </row>
    <row r="2169" spans="1:17" x14ac:dyDescent="0.25">
      <c r="A2169" s="25">
        <v>334</v>
      </c>
      <c r="B2169" s="23">
        <v>2.8799999999998944E-4</v>
      </c>
      <c r="C2169" s="24">
        <v>0.32082024219999999</v>
      </c>
      <c r="D2169" s="24">
        <v>0.39434480669999999</v>
      </c>
      <c r="E2169" s="24">
        <v>0.40316271780000001</v>
      </c>
      <c r="F2169" s="24">
        <v>0.30550533530000001</v>
      </c>
      <c r="G2169" s="24">
        <v>0.31234148140000001</v>
      </c>
      <c r="H2169" s="24">
        <v>0.77451932430000003</v>
      </c>
      <c r="I2169" s="24">
        <v>0.36611217260000001</v>
      </c>
      <c r="J2169" s="24">
        <v>0.31323835249999998</v>
      </c>
      <c r="K2169" s="24">
        <v>0.34073290229999997</v>
      </c>
      <c r="L2169" s="24">
        <v>0.31251797079999999</v>
      </c>
      <c r="M2169" s="24">
        <v>0.32699879999999998</v>
      </c>
      <c r="N2169" s="24">
        <v>0.3124963939</v>
      </c>
      <c r="O2169" s="24">
        <v>0.34057694669999999</v>
      </c>
      <c r="P2169" s="24">
        <v>0.40545055270000002</v>
      </c>
      <c r="Q2169" s="24">
        <v>0.4296684563</v>
      </c>
    </row>
    <row r="2170" spans="1:17" x14ac:dyDescent="0.25">
      <c r="A2170" s="25">
        <v>333</v>
      </c>
      <c r="B2170" s="23">
        <v>2.2299999999999382E-4</v>
      </c>
      <c r="C2170" s="24">
        <v>0.32520839569999999</v>
      </c>
      <c r="D2170" s="24">
        <v>0.39902019500000002</v>
      </c>
      <c r="E2170" s="24">
        <v>0.40909820800000002</v>
      </c>
      <c r="F2170" s="24">
        <v>0.30947980279999998</v>
      </c>
      <c r="G2170" s="24">
        <v>0.31721672420000002</v>
      </c>
      <c r="H2170" s="24">
        <v>0.77929580210000005</v>
      </c>
      <c r="I2170" s="24">
        <v>0.37174171210000001</v>
      </c>
      <c r="J2170" s="24">
        <v>0.31830692290000001</v>
      </c>
      <c r="K2170" s="24">
        <v>0.34512487050000001</v>
      </c>
      <c r="L2170" s="24">
        <v>0.31676462290000001</v>
      </c>
      <c r="M2170" s="24">
        <v>0.33206430079999999</v>
      </c>
      <c r="N2170" s="24">
        <v>0.31725102659999999</v>
      </c>
      <c r="O2170" s="24">
        <v>0.34553268549999999</v>
      </c>
      <c r="P2170" s="24">
        <v>0.41042578219999998</v>
      </c>
      <c r="Q2170" s="24">
        <v>0.43517619369999999</v>
      </c>
    </row>
    <row r="2171" spans="1:17" x14ac:dyDescent="0.25">
      <c r="A2171" s="25">
        <v>332</v>
      </c>
      <c r="B2171" s="23">
        <v>4.4299999999999179E-4</v>
      </c>
      <c r="C2171" s="24">
        <v>0.3310187161</v>
      </c>
      <c r="D2171" s="24">
        <v>0.40472975369999997</v>
      </c>
      <c r="E2171" s="24">
        <v>0.41429626939999997</v>
      </c>
      <c r="F2171" s="24">
        <v>0.3138540983</v>
      </c>
      <c r="G2171" s="24">
        <v>0.32151448729999998</v>
      </c>
      <c r="H2171" s="24">
        <v>0.78483599420000005</v>
      </c>
      <c r="I2171" s="24">
        <v>0.37707671520000002</v>
      </c>
      <c r="J2171" s="24">
        <v>0.32210838790000001</v>
      </c>
      <c r="K2171" s="24">
        <v>0.35014653210000002</v>
      </c>
      <c r="L2171" s="24">
        <v>0.3214749992</v>
      </c>
      <c r="M2171" s="24">
        <v>0.3368839622</v>
      </c>
      <c r="N2171" s="24">
        <v>0.3218538165</v>
      </c>
      <c r="O2171" s="24">
        <v>0.35028660299999997</v>
      </c>
      <c r="P2171" s="24">
        <v>0.41585999730000001</v>
      </c>
      <c r="Q2171" s="24">
        <v>0.44036084409999998</v>
      </c>
    </row>
    <row r="2172" spans="1:17" x14ac:dyDescent="0.25">
      <c r="A2172" s="25">
        <v>331</v>
      </c>
      <c r="B2172" s="23">
        <v>3.5399999999999299E-4</v>
      </c>
      <c r="C2172" s="24">
        <v>0.33715260029999999</v>
      </c>
      <c r="D2172" s="24">
        <v>0.41073274609999999</v>
      </c>
      <c r="E2172" s="24">
        <v>0.42059025169999997</v>
      </c>
      <c r="F2172" s="24">
        <v>0.31795671580000001</v>
      </c>
      <c r="G2172" s="24">
        <v>0.3257193565</v>
      </c>
      <c r="H2172" s="24">
        <v>0.79007631540000001</v>
      </c>
      <c r="I2172" s="24">
        <v>0.38215720650000001</v>
      </c>
      <c r="J2172" s="24">
        <v>0.32637250420000002</v>
      </c>
      <c r="K2172" s="24">
        <v>0.35563591119999999</v>
      </c>
      <c r="L2172" s="24">
        <v>0.32547661659999999</v>
      </c>
      <c r="M2172" s="24">
        <v>0.34184312820000001</v>
      </c>
      <c r="N2172" s="24">
        <v>0.32638099790000002</v>
      </c>
      <c r="O2172" s="24">
        <v>0.35457393529999998</v>
      </c>
      <c r="P2172" s="24">
        <v>0.42123317719999998</v>
      </c>
      <c r="Q2172" s="24">
        <v>0.44578826430000001</v>
      </c>
    </row>
    <row r="2173" spans="1:17" x14ac:dyDescent="0.25">
      <c r="A2173" s="25">
        <v>330</v>
      </c>
      <c r="B2173" s="23">
        <v>3.2400000000000462E-4</v>
      </c>
      <c r="C2173" s="24">
        <v>0.34275957940000001</v>
      </c>
      <c r="D2173" s="24">
        <v>0.41634604330000002</v>
      </c>
      <c r="E2173" s="24">
        <v>0.42617297170000001</v>
      </c>
      <c r="F2173" s="24">
        <v>0.32168623810000002</v>
      </c>
      <c r="G2173" s="24">
        <v>0.32990786430000002</v>
      </c>
      <c r="H2173" s="24">
        <v>0.79454267020000002</v>
      </c>
      <c r="I2173" s="24">
        <v>0.3870829046</v>
      </c>
      <c r="J2173" s="24">
        <v>0.3306747377</v>
      </c>
      <c r="K2173" s="24">
        <v>0.3598535061</v>
      </c>
      <c r="L2173" s="24">
        <v>0.329267323</v>
      </c>
      <c r="M2173" s="24">
        <v>0.34656190869999998</v>
      </c>
      <c r="N2173" s="24">
        <v>0.33004042509999998</v>
      </c>
      <c r="O2173" s="24">
        <v>0.35901832579999998</v>
      </c>
      <c r="P2173" s="24">
        <v>0.42606568340000001</v>
      </c>
      <c r="Q2173" s="24">
        <v>0.45118999479999999</v>
      </c>
    </row>
    <row r="2174" spans="1:17" x14ac:dyDescent="0.25">
      <c r="A2174" s="25">
        <v>329</v>
      </c>
      <c r="B2174" s="23">
        <v>2.160000000000007E-4</v>
      </c>
      <c r="C2174" s="24">
        <v>0.34823626279999997</v>
      </c>
      <c r="D2174" s="24">
        <v>0.42119118570000003</v>
      </c>
      <c r="E2174" s="24">
        <v>0.43098103999999998</v>
      </c>
      <c r="F2174" s="24">
        <v>0.32538005710000001</v>
      </c>
      <c r="G2174" s="24">
        <v>0.33416560290000002</v>
      </c>
      <c r="H2174" s="24">
        <v>0.79949712750000002</v>
      </c>
      <c r="I2174" s="24">
        <v>0.39245158429999999</v>
      </c>
      <c r="J2174" s="24">
        <v>0.33509916070000001</v>
      </c>
      <c r="K2174" s="24">
        <v>0.36462596060000002</v>
      </c>
      <c r="L2174" s="24">
        <v>0.33297088740000003</v>
      </c>
      <c r="M2174" s="24">
        <v>0.35082331300000003</v>
      </c>
      <c r="N2174" s="24">
        <v>0.33413803580000001</v>
      </c>
      <c r="O2174" s="24">
        <v>0.36341276760000002</v>
      </c>
      <c r="P2174" s="24">
        <v>0.43188077209999998</v>
      </c>
      <c r="Q2174" s="24">
        <v>0.45618534090000001</v>
      </c>
    </row>
    <row r="2175" spans="1:17" x14ac:dyDescent="0.25">
      <c r="A2175" s="25">
        <v>328</v>
      </c>
      <c r="B2175" s="23">
        <v>2.6700000000000313E-4</v>
      </c>
      <c r="C2175" s="24">
        <v>0.35427758100000001</v>
      </c>
      <c r="D2175" s="24">
        <v>0.42666375639999998</v>
      </c>
      <c r="E2175" s="24">
        <v>0.43600606920000001</v>
      </c>
      <c r="F2175" s="24">
        <v>0.3285586834</v>
      </c>
      <c r="G2175" s="24">
        <v>0.33770859240000001</v>
      </c>
      <c r="H2175" s="24">
        <v>0.80412155389999995</v>
      </c>
      <c r="I2175" s="24">
        <v>0.39689525959999999</v>
      </c>
      <c r="J2175" s="24">
        <v>0.33861443400000002</v>
      </c>
      <c r="K2175" s="24">
        <v>0.3683102727</v>
      </c>
      <c r="L2175" s="24">
        <v>0.33698838949999999</v>
      </c>
      <c r="M2175" s="24">
        <v>0.35501691699999999</v>
      </c>
      <c r="N2175" s="24">
        <v>0.33800801629999999</v>
      </c>
      <c r="O2175" s="24">
        <v>0.36768475169999998</v>
      </c>
      <c r="P2175" s="24">
        <v>0.43647852539999998</v>
      </c>
      <c r="Q2175" s="24">
        <v>0.46224829550000002</v>
      </c>
    </row>
    <row r="2176" spans="1:17" x14ac:dyDescent="0.25">
      <c r="A2176" s="25">
        <v>327</v>
      </c>
      <c r="B2176" s="23">
        <v>3.2000000000000062E-4</v>
      </c>
      <c r="C2176" s="24">
        <v>0.35865867140000002</v>
      </c>
      <c r="D2176" s="24">
        <v>0.43117952349999999</v>
      </c>
      <c r="E2176" s="24">
        <v>0.44063776729999998</v>
      </c>
      <c r="F2176" s="24">
        <v>0.33302372689999998</v>
      </c>
      <c r="G2176" s="24">
        <v>0.34088075159999998</v>
      </c>
      <c r="H2176" s="24">
        <v>0.80793708559999999</v>
      </c>
      <c r="I2176" s="24">
        <v>0.40131780509999998</v>
      </c>
      <c r="J2176" s="24">
        <v>0.34179759030000001</v>
      </c>
      <c r="K2176" s="24">
        <v>0.37212073800000001</v>
      </c>
      <c r="L2176" s="24">
        <v>0.3408653438</v>
      </c>
      <c r="M2176" s="24">
        <v>0.35800933839999999</v>
      </c>
      <c r="N2176" s="24">
        <v>0.34184238309999998</v>
      </c>
      <c r="O2176" s="24">
        <v>0.37110811469999999</v>
      </c>
      <c r="P2176" s="24">
        <v>0.44035580749999997</v>
      </c>
      <c r="Q2176" s="24">
        <v>0.46593305470000002</v>
      </c>
    </row>
    <row r="2177" spans="1:17" x14ac:dyDescent="0.25">
      <c r="A2177" s="25">
        <v>326</v>
      </c>
      <c r="B2177" s="23">
        <v>2.9900000000000044E-4</v>
      </c>
      <c r="C2177" s="24">
        <v>0.3629406691</v>
      </c>
      <c r="D2177" s="24">
        <v>0.43537291880000001</v>
      </c>
      <c r="E2177" s="24">
        <v>0.44446471329999998</v>
      </c>
      <c r="F2177" s="24">
        <v>0.33584710960000003</v>
      </c>
      <c r="G2177" s="24">
        <v>0.34443819520000002</v>
      </c>
      <c r="H2177" s="24">
        <v>0.81197029350000005</v>
      </c>
      <c r="I2177" s="24">
        <v>0.40531197190000001</v>
      </c>
      <c r="J2177" s="24">
        <v>0.34584468600000001</v>
      </c>
      <c r="K2177" s="24">
        <v>0.375859797</v>
      </c>
      <c r="L2177" s="24">
        <v>0.344120115</v>
      </c>
      <c r="M2177" s="24">
        <v>0.36229872699999999</v>
      </c>
      <c r="N2177" s="24">
        <v>0.345097512</v>
      </c>
      <c r="O2177" s="24">
        <v>0.37446728350000003</v>
      </c>
      <c r="P2177" s="24">
        <v>0.44524937869999998</v>
      </c>
      <c r="Q2177" s="24">
        <v>0.47100165490000001</v>
      </c>
    </row>
    <row r="2178" spans="1:17" x14ac:dyDescent="0.25">
      <c r="A2178" s="25">
        <v>325</v>
      </c>
      <c r="B2178" s="23">
        <v>5.2299999999999547E-4</v>
      </c>
      <c r="C2178" s="24">
        <v>0.3659519255</v>
      </c>
      <c r="D2178" s="24">
        <v>0.43956959249999999</v>
      </c>
      <c r="E2178" s="24">
        <v>0.44865781069999999</v>
      </c>
      <c r="F2178" s="24">
        <v>0.33833813670000001</v>
      </c>
      <c r="G2178" s="24">
        <v>0.3465979099</v>
      </c>
      <c r="H2178" s="24">
        <v>0.81558924909999997</v>
      </c>
      <c r="I2178" s="24">
        <v>0.40924328570000001</v>
      </c>
      <c r="J2178" s="24">
        <v>0.3488254845</v>
      </c>
      <c r="K2178" s="24">
        <v>0.37893268470000002</v>
      </c>
      <c r="L2178" s="24">
        <v>0.34762731190000001</v>
      </c>
      <c r="M2178" s="24">
        <v>0.36474353079999999</v>
      </c>
      <c r="N2178" s="24">
        <v>0.34858018159999998</v>
      </c>
      <c r="O2178" s="24">
        <v>0.37825533750000001</v>
      </c>
      <c r="P2178" s="24">
        <v>0.44900676610000001</v>
      </c>
      <c r="Q2178" s="24">
        <v>0.47517949339999999</v>
      </c>
    </row>
    <row r="2179" spans="1:17" x14ac:dyDescent="0.25">
      <c r="A2179" s="25">
        <v>324</v>
      </c>
      <c r="B2179" s="23">
        <v>3.2299999999999668E-4</v>
      </c>
      <c r="C2179" s="24">
        <v>0.36863100529999998</v>
      </c>
      <c r="D2179" s="24">
        <v>0.44274118540000001</v>
      </c>
      <c r="E2179" s="24">
        <v>0.45204797390000001</v>
      </c>
      <c r="F2179" s="24">
        <v>0.34115099910000002</v>
      </c>
      <c r="G2179" s="24">
        <v>0.3495334685</v>
      </c>
      <c r="H2179" s="24">
        <v>0.81957304480000004</v>
      </c>
      <c r="I2179" s="24">
        <v>0.41291716690000002</v>
      </c>
      <c r="J2179" s="24">
        <v>0.35149917009999998</v>
      </c>
      <c r="K2179" s="24">
        <v>0.38206562399999999</v>
      </c>
      <c r="L2179" s="24">
        <v>0.35080894829999998</v>
      </c>
      <c r="M2179" s="24">
        <v>0.36771112680000001</v>
      </c>
      <c r="N2179" s="24">
        <v>0.3512113094</v>
      </c>
      <c r="O2179" s="24">
        <v>0.38117656109999998</v>
      </c>
      <c r="P2179" s="24">
        <v>0.45222485070000001</v>
      </c>
      <c r="Q2179" s="24">
        <v>0.47919172049999997</v>
      </c>
    </row>
    <row r="2180" spans="1:17" x14ac:dyDescent="0.25">
      <c r="A2180" s="25">
        <v>323</v>
      </c>
      <c r="B2180" s="23">
        <v>3.5900000000000493E-4</v>
      </c>
      <c r="C2180" s="24">
        <v>0.36980539559999998</v>
      </c>
      <c r="D2180" s="24">
        <v>0.44607082009999999</v>
      </c>
      <c r="E2180" s="24">
        <v>0.45560640099999999</v>
      </c>
      <c r="F2180" s="24">
        <v>0.34325560929999999</v>
      </c>
      <c r="G2180" s="24">
        <v>0.351626575</v>
      </c>
      <c r="H2180" s="24">
        <v>0.82297277449999995</v>
      </c>
      <c r="I2180" s="24">
        <v>0.41598683600000003</v>
      </c>
      <c r="J2180" s="24">
        <v>0.3543275595</v>
      </c>
      <c r="K2180" s="24">
        <v>0.38453835250000001</v>
      </c>
      <c r="L2180" s="24">
        <v>0.35410216449999998</v>
      </c>
      <c r="M2180" s="24">
        <v>0.3706670702</v>
      </c>
      <c r="N2180" s="24">
        <v>0.35417261719999998</v>
      </c>
      <c r="O2180" s="24">
        <v>0.38347947599999999</v>
      </c>
      <c r="P2180" s="24">
        <v>0.4562678933</v>
      </c>
      <c r="Q2180" s="24">
        <v>0.48368054630000001</v>
      </c>
    </row>
    <row r="2181" spans="1:17" x14ac:dyDescent="0.25">
      <c r="A2181" s="25">
        <v>322</v>
      </c>
      <c r="B2181" s="23">
        <v>4.9200000000001304E-4</v>
      </c>
      <c r="C2181" s="24">
        <v>0.37164705990000002</v>
      </c>
      <c r="D2181" s="24">
        <v>0.44952157139999999</v>
      </c>
      <c r="E2181" s="24">
        <v>0.45913344620000002</v>
      </c>
      <c r="F2181" s="24">
        <v>0.34586033230000002</v>
      </c>
      <c r="G2181" s="24">
        <v>0.3544533849</v>
      </c>
      <c r="H2181" s="24">
        <v>0.82667434220000002</v>
      </c>
      <c r="I2181" s="24">
        <v>0.41961285469999998</v>
      </c>
      <c r="J2181" s="24">
        <v>0.35760113599999999</v>
      </c>
      <c r="K2181" s="24">
        <v>0.38742676380000002</v>
      </c>
      <c r="L2181" s="24">
        <v>0.35691010950000002</v>
      </c>
      <c r="M2181" s="24">
        <v>0.37305971980000002</v>
      </c>
      <c r="N2181" s="24">
        <v>0.35655105110000002</v>
      </c>
      <c r="O2181" s="24">
        <v>0.3864399791</v>
      </c>
      <c r="P2181" s="24">
        <v>0.4595884979</v>
      </c>
      <c r="Q2181" s="24">
        <v>0.4872409701</v>
      </c>
    </row>
    <row r="2182" spans="1:17" x14ac:dyDescent="0.25">
      <c r="A2182" s="25">
        <v>321</v>
      </c>
      <c r="B2182" s="23">
        <v>3.4899999999998799E-4</v>
      </c>
      <c r="C2182" s="24">
        <v>0.37370270490000002</v>
      </c>
      <c r="D2182" s="24">
        <v>0.45309683680000001</v>
      </c>
      <c r="E2182" s="24">
        <v>0.46329984070000002</v>
      </c>
      <c r="F2182" s="24">
        <v>0.34881770610000001</v>
      </c>
      <c r="G2182" s="24">
        <v>0.35718342660000002</v>
      </c>
      <c r="H2182" s="24">
        <v>0.82991546390000004</v>
      </c>
      <c r="I2182" s="24">
        <v>0.42256212230000001</v>
      </c>
      <c r="J2182" s="24">
        <v>0.36041536930000001</v>
      </c>
      <c r="K2182" s="24">
        <v>0.3907503188</v>
      </c>
      <c r="L2182" s="24">
        <v>0.35973021389999998</v>
      </c>
      <c r="M2182" s="24">
        <v>0.37603762750000003</v>
      </c>
      <c r="N2182" s="24">
        <v>0.35964581369999998</v>
      </c>
      <c r="O2182" s="24">
        <v>0.38952428100000003</v>
      </c>
      <c r="P2182" s="24">
        <v>0.46319675449999997</v>
      </c>
      <c r="Q2182" s="24">
        <v>0.49109590050000002</v>
      </c>
    </row>
    <row r="2183" spans="1:17" x14ac:dyDescent="0.25">
      <c r="A2183" s="25">
        <v>320</v>
      </c>
      <c r="B2183" s="23">
        <v>3.080000000000025E-4</v>
      </c>
      <c r="C2183" s="24">
        <v>0.37534812090000003</v>
      </c>
      <c r="D2183" s="24">
        <v>0.45579013229999998</v>
      </c>
      <c r="E2183" s="24">
        <v>0.4669702053</v>
      </c>
      <c r="F2183" s="24">
        <v>0.35120165349999999</v>
      </c>
      <c r="G2183" s="24">
        <v>0.35993286969999999</v>
      </c>
      <c r="H2183" s="24">
        <v>0.83349353079999999</v>
      </c>
      <c r="I2183" s="24">
        <v>0.42572829130000001</v>
      </c>
      <c r="J2183" s="24">
        <v>0.36311361190000002</v>
      </c>
      <c r="K2183" s="24">
        <v>0.39391765000000001</v>
      </c>
      <c r="L2183" s="24">
        <v>0.36246454719999999</v>
      </c>
      <c r="M2183" s="24">
        <v>0.37859171629999999</v>
      </c>
      <c r="N2183" s="24">
        <v>0.36212110520000002</v>
      </c>
      <c r="O2183" s="24">
        <v>0.39227214459999998</v>
      </c>
      <c r="P2183" s="24">
        <v>0.46683025360000002</v>
      </c>
      <c r="Q2183" s="24">
        <v>0.4944770336</v>
      </c>
    </row>
    <row r="2184" spans="1:17" x14ac:dyDescent="0.25">
      <c r="A2184" s="25">
        <v>319</v>
      </c>
      <c r="B2184" s="23">
        <v>3.4900000000000881E-4</v>
      </c>
      <c r="C2184" s="24">
        <v>0.37759068610000002</v>
      </c>
      <c r="D2184" s="24">
        <v>0.45928132529999999</v>
      </c>
      <c r="E2184" s="24">
        <v>0.47125807400000003</v>
      </c>
      <c r="F2184" s="24">
        <v>0.35421693329999998</v>
      </c>
      <c r="G2184" s="24">
        <v>0.36294430490000001</v>
      </c>
      <c r="H2184" s="24">
        <v>0.83807718750000004</v>
      </c>
      <c r="I2184" s="24">
        <v>0.42923617359999999</v>
      </c>
      <c r="J2184" s="24">
        <v>0.36648282409999999</v>
      </c>
      <c r="K2184" s="24">
        <v>0.39741054180000002</v>
      </c>
      <c r="L2184" s="24">
        <v>0.36615657810000002</v>
      </c>
      <c r="M2184" s="24">
        <v>0.38163089750000001</v>
      </c>
      <c r="N2184" s="24">
        <v>0.36492958660000002</v>
      </c>
      <c r="O2184" s="24">
        <v>0.39562618729999999</v>
      </c>
      <c r="P2184" s="24">
        <v>0.47117635610000003</v>
      </c>
      <c r="Q2184" s="24">
        <v>0.49884331230000001</v>
      </c>
    </row>
    <row r="2185" spans="1:17" x14ac:dyDescent="0.25">
      <c r="A2185" s="25">
        <v>318</v>
      </c>
      <c r="B2185" s="23">
        <v>4.9399999999998729E-4</v>
      </c>
      <c r="C2185" s="24">
        <v>0.38150471450000001</v>
      </c>
      <c r="D2185" s="24">
        <v>0.46278265120000001</v>
      </c>
      <c r="E2185" s="24">
        <v>0.47565183039999998</v>
      </c>
      <c r="F2185" s="24">
        <v>0.35701024529999997</v>
      </c>
      <c r="G2185" s="24">
        <v>0.36544236540000002</v>
      </c>
      <c r="H2185" s="24">
        <v>0.84175270800000002</v>
      </c>
      <c r="I2185" s="24">
        <v>0.43177524210000001</v>
      </c>
      <c r="J2185" s="24">
        <v>0.36907255649999998</v>
      </c>
      <c r="K2185" s="24">
        <v>0.400516659</v>
      </c>
      <c r="L2185" s="24">
        <v>0.37004703280000001</v>
      </c>
      <c r="M2185" s="24">
        <v>0.38477566839999999</v>
      </c>
      <c r="N2185" s="24">
        <v>0.3681612313</v>
      </c>
      <c r="O2185" s="24">
        <v>0.39908334610000001</v>
      </c>
      <c r="P2185" s="24">
        <v>0.47506877780000001</v>
      </c>
      <c r="Q2185" s="24">
        <v>0.50289875269999995</v>
      </c>
    </row>
    <row r="2186" spans="1:17" x14ac:dyDescent="0.25">
      <c r="A2186" s="25">
        <v>317</v>
      </c>
      <c r="B2186" s="23">
        <v>3.4300000000000281E-4</v>
      </c>
      <c r="C2186" s="24">
        <v>0.38546735050000003</v>
      </c>
      <c r="D2186" s="24">
        <v>0.4663264453</v>
      </c>
      <c r="E2186" s="24">
        <v>0.47970613839999998</v>
      </c>
      <c r="F2186" s="24">
        <v>0.36012950539999999</v>
      </c>
      <c r="G2186" s="24">
        <v>0.36918029190000001</v>
      </c>
      <c r="H2186" s="24">
        <v>0.84508514400000001</v>
      </c>
      <c r="I2186" s="24">
        <v>0.43553203340000002</v>
      </c>
      <c r="J2186" s="24">
        <v>0.37288540599999997</v>
      </c>
      <c r="K2186" s="24">
        <v>0.40457084770000001</v>
      </c>
      <c r="L2186" s="24">
        <v>0.37333676220000001</v>
      </c>
      <c r="M2186" s="24">
        <v>0.3881774247</v>
      </c>
      <c r="N2186" s="24">
        <v>0.37118911739999999</v>
      </c>
      <c r="O2186" s="24">
        <v>0.40247669819999998</v>
      </c>
      <c r="P2186" s="24">
        <v>0.47930580379999999</v>
      </c>
      <c r="Q2186" s="24">
        <v>0.507324636</v>
      </c>
    </row>
    <row r="2187" spans="1:17" x14ac:dyDescent="0.25">
      <c r="A2187" s="25">
        <v>316</v>
      </c>
      <c r="B2187" s="23">
        <v>4.530000000000018E-4</v>
      </c>
      <c r="C2187" s="24">
        <v>0.39046466349999998</v>
      </c>
      <c r="D2187" s="24">
        <v>0.47040051220000001</v>
      </c>
      <c r="E2187" s="24">
        <v>0.48506441709999998</v>
      </c>
      <c r="F2187" s="24">
        <v>0.36277878279999998</v>
      </c>
      <c r="G2187" s="24">
        <v>0.37247413400000001</v>
      </c>
      <c r="H2187" s="24">
        <v>0.84932309390000005</v>
      </c>
      <c r="I2187" s="24">
        <v>0.43940767650000001</v>
      </c>
      <c r="J2187" s="24">
        <v>0.37666326760000002</v>
      </c>
      <c r="K2187" s="24">
        <v>0.4084892571</v>
      </c>
      <c r="L2187" s="24">
        <v>0.37754866479999999</v>
      </c>
      <c r="M2187" s="24">
        <v>0.39189204570000002</v>
      </c>
      <c r="N2187" s="24">
        <v>0.37467965479999998</v>
      </c>
      <c r="O2187" s="24">
        <v>0.40691566470000001</v>
      </c>
      <c r="P2187" s="24">
        <v>0.48380413649999998</v>
      </c>
      <c r="Q2187" s="24">
        <v>0.51198381189999997</v>
      </c>
    </row>
    <row r="2188" spans="1:17" x14ac:dyDescent="0.25">
      <c r="A2188" s="25">
        <v>315</v>
      </c>
      <c r="B2188" s="23">
        <v>4.9999999999999329E-4</v>
      </c>
      <c r="C2188" s="24">
        <v>0.39573267099999998</v>
      </c>
      <c r="D2188" s="24">
        <v>0.47513264420000001</v>
      </c>
      <c r="E2188" s="24">
        <v>0.48982647060000001</v>
      </c>
      <c r="F2188" s="24">
        <v>0.36621388789999998</v>
      </c>
      <c r="G2188" s="24">
        <v>0.37633538249999998</v>
      </c>
      <c r="H2188" s="24">
        <v>0.85365325209999998</v>
      </c>
      <c r="I2188" s="24">
        <v>0.44303131099999998</v>
      </c>
      <c r="J2188" s="24">
        <v>0.38000461460000001</v>
      </c>
      <c r="K2188" s="24">
        <v>0.41210305689999999</v>
      </c>
      <c r="L2188" s="24">
        <v>0.3815682232</v>
      </c>
      <c r="M2188" s="24">
        <v>0.39561754469999999</v>
      </c>
      <c r="N2188" s="24">
        <v>0.3780125976</v>
      </c>
      <c r="O2188" s="24">
        <v>0.41088178749999998</v>
      </c>
      <c r="P2188" s="24">
        <v>0.48877820370000002</v>
      </c>
      <c r="Q2188" s="24">
        <v>0.51634299760000002</v>
      </c>
    </row>
    <row r="2189" spans="1:17" x14ac:dyDescent="0.25">
      <c r="A2189" s="25">
        <v>314</v>
      </c>
      <c r="B2189" s="23">
        <v>3.029999999999975E-4</v>
      </c>
      <c r="C2189" s="24">
        <v>0.40143337849999999</v>
      </c>
      <c r="D2189" s="24">
        <v>0.47980561849999998</v>
      </c>
      <c r="E2189" s="24">
        <v>0.49498444800000002</v>
      </c>
      <c r="F2189" s="24">
        <v>0.36993911860000001</v>
      </c>
      <c r="G2189" s="24">
        <v>0.38046306369999999</v>
      </c>
      <c r="H2189" s="24">
        <v>0.85823768379999998</v>
      </c>
      <c r="I2189" s="24">
        <v>0.44767522809999999</v>
      </c>
      <c r="J2189" s="24">
        <v>0.38361173869999998</v>
      </c>
      <c r="K2189" s="24">
        <v>0.41632187370000001</v>
      </c>
      <c r="L2189" s="24">
        <v>0.38605546950000003</v>
      </c>
      <c r="M2189" s="24">
        <v>0.39957788589999998</v>
      </c>
      <c r="N2189" s="24">
        <v>0.38215148450000003</v>
      </c>
      <c r="O2189" s="24">
        <v>0.41519460079999998</v>
      </c>
      <c r="P2189" s="24">
        <v>0.49406513569999999</v>
      </c>
      <c r="Q2189" s="24">
        <v>0.52170830970000004</v>
      </c>
    </row>
    <row r="2190" spans="1:17" x14ac:dyDescent="0.25">
      <c r="A2190" s="25">
        <v>313</v>
      </c>
      <c r="B2190" s="23">
        <v>3.6800000000000699E-4</v>
      </c>
      <c r="C2190" s="24">
        <v>0.40822008250000003</v>
      </c>
      <c r="D2190" s="24">
        <v>0.4852110744</v>
      </c>
      <c r="E2190" s="24">
        <v>0.50012230869999996</v>
      </c>
      <c r="F2190" s="24">
        <v>0.37274742129999999</v>
      </c>
      <c r="G2190" s="24">
        <v>0.38412863019999999</v>
      </c>
      <c r="H2190" s="24">
        <v>0.86250197890000002</v>
      </c>
      <c r="I2190" s="24">
        <v>0.451548636</v>
      </c>
      <c r="J2190" s="24">
        <v>0.38792377709999998</v>
      </c>
      <c r="K2190" s="24">
        <v>0.42064934970000001</v>
      </c>
      <c r="L2190" s="24">
        <v>0.39064753060000001</v>
      </c>
      <c r="M2190" s="24">
        <v>0.4033275247</v>
      </c>
      <c r="N2190" s="24">
        <v>0.38648137449999997</v>
      </c>
      <c r="O2190" s="24">
        <v>0.41928303239999998</v>
      </c>
      <c r="P2190" s="24">
        <v>0.49945256110000003</v>
      </c>
      <c r="Q2190" s="24">
        <v>0.52721625569999997</v>
      </c>
    </row>
    <row r="2191" spans="1:17" x14ac:dyDescent="0.25">
      <c r="A2191" s="25">
        <v>312</v>
      </c>
      <c r="B2191" s="23">
        <v>2.9899999999998656E-4</v>
      </c>
      <c r="C2191" s="24">
        <v>0.41482308509999999</v>
      </c>
      <c r="D2191" s="24">
        <v>0.48989930749999999</v>
      </c>
      <c r="E2191" s="24">
        <v>0.50580632690000005</v>
      </c>
      <c r="F2191" s="24">
        <v>0.376796931</v>
      </c>
      <c r="G2191" s="24">
        <v>0.38828733560000001</v>
      </c>
      <c r="H2191" s="24">
        <v>0.86773103480000002</v>
      </c>
      <c r="I2191" s="24">
        <v>0.45593041179999999</v>
      </c>
      <c r="J2191" s="24">
        <v>0.39220473169999998</v>
      </c>
      <c r="K2191" s="24">
        <v>0.42559158800000002</v>
      </c>
      <c r="L2191" s="24">
        <v>0.39486116170000002</v>
      </c>
      <c r="M2191" s="24">
        <v>0.4077983201</v>
      </c>
      <c r="N2191" s="24">
        <v>0.39006993169999998</v>
      </c>
      <c r="O2191" s="24">
        <v>0.42363718150000002</v>
      </c>
      <c r="P2191" s="24">
        <v>0.5050666332</v>
      </c>
      <c r="Q2191" s="24">
        <v>0.53192931409999999</v>
      </c>
    </row>
    <row r="2192" spans="1:17" x14ac:dyDescent="0.25">
      <c r="A2192" s="25">
        <v>311</v>
      </c>
      <c r="B2192" s="23">
        <v>4.0499999999999542E-4</v>
      </c>
      <c r="C2192" s="24">
        <v>0.42152363059999998</v>
      </c>
      <c r="D2192" s="24">
        <v>0.49413472409999998</v>
      </c>
      <c r="E2192" s="24">
        <v>0.51043140890000005</v>
      </c>
      <c r="F2192" s="24">
        <v>0.38061723110000001</v>
      </c>
      <c r="G2192" s="24">
        <v>0.39199140669999999</v>
      </c>
      <c r="H2192" s="24">
        <v>0.87266582250000002</v>
      </c>
      <c r="I2192" s="24">
        <v>0.46054121850000002</v>
      </c>
      <c r="J2192" s="24">
        <v>0.39568734169999997</v>
      </c>
      <c r="K2192" s="24">
        <v>0.429543972</v>
      </c>
      <c r="L2192" s="24">
        <v>0.39999249580000001</v>
      </c>
      <c r="M2192" s="24">
        <v>0.4116261303</v>
      </c>
      <c r="N2192" s="24">
        <v>0.39440417290000002</v>
      </c>
      <c r="O2192" s="24">
        <v>0.42805451150000001</v>
      </c>
      <c r="P2192" s="24">
        <v>0.50988912580000001</v>
      </c>
      <c r="Q2192" s="24">
        <v>0.53771001100000004</v>
      </c>
    </row>
    <row r="2193" spans="1:17" x14ac:dyDescent="0.25">
      <c r="A2193" s="25">
        <v>310</v>
      </c>
      <c r="B2193" s="23">
        <v>2.7499999999999725E-4</v>
      </c>
      <c r="C2193" s="24">
        <v>0.4284419417</v>
      </c>
      <c r="D2193" s="24">
        <v>0.49940362570000002</v>
      </c>
      <c r="E2193" s="24">
        <v>0.51571851970000004</v>
      </c>
      <c r="F2193" s="24">
        <v>0.38359209900000002</v>
      </c>
      <c r="G2193" s="24">
        <v>0.39565527439999998</v>
      </c>
      <c r="H2193" s="24">
        <v>0.87776982780000001</v>
      </c>
      <c r="I2193" s="24">
        <v>0.46445143220000001</v>
      </c>
      <c r="J2193" s="24">
        <v>0.3996866047</v>
      </c>
      <c r="K2193" s="24">
        <v>0.43396079539999999</v>
      </c>
      <c r="L2193" s="24">
        <v>0.40465539690000002</v>
      </c>
      <c r="M2193" s="24">
        <v>0.4156904817</v>
      </c>
      <c r="N2193" s="24">
        <v>0.39813768859999998</v>
      </c>
      <c r="O2193" s="24">
        <v>0.43237727879999999</v>
      </c>
      <c r="P2193" s="24">
        <v>0.51496261359999995</v>
      </c>
      <c r="Q2193" s="24">
        <v>0.54284584520000001</v>
      </c>
    </row>
    <row r="2194" spans="1:17" x14ac:dyDescent="0.25">
      <c r="A2194" s="25">
        <v>309</v>
      </c>
      <c r="B2194" s="23">
        <v>3.6899999999998024E-4</v>
      </c>
      <c r="C2194" s="24">
        <v>0.43531924490000001</v>
      </c>
      <c r="D2194" s="24">
        <v>0.50434160230000002</v>
      </c>
      <c r="E2194" s="24">
        <v>0.52075684069999995</v>
      </c>
      <c r="F2194" s="24">
        <v>0.38674464819999999</v>
      </c>
      <c r="G2194" s="24">
        <v>0.39942267539999998</v>
      </c>
      <c r="H2194" s="24">
        <v>0.88208061459999998</v>
      </c>
      <c r="I2194" s="24">
        <v>0.46908843519999999</v>
      </c>
      <c r="J2194" s="24">
        <v>0.403612107</v>
      </c>
      <c r="K2194" s="24">
        <v>0.4379451573</v>
      </c>
      <c r="L2194" s="24">
        <v>0.4098796844</v>
      </c>
      <c r="M2194" s="24">
        <v>0.4197952747</v>
      </c>
      <c r="N2194" s="24">
        <v>0.40205168720000001</v>
      </c>
      <c r="O2194" s="24">
        <v>0.43616440890000002</v>
      </c>
      <c r="P2194" s="24">
        <v>0.52006262540000003</v>
      </c>
      <c r="Q2194" s="24">
        <v>0.54750067000000002</v>
      </c>
    </row>
    <row r="2195" spans="1:17" x14ac:dyDescent="0.25">
      <c r="A2195" s="25">
        <v>308</v>
      </c>
      <c r="B2195" s="23">
        <v>4.4100000000001061E-4</v>
      </c>
      <c r="C2195" s="24">
        <v>0.4418059587</v>
      </c>
      <c r="D2195" s="24">
        <v>0.50855433940000005</v>
      </c>
      <c r="E2195" s="24">
        <v>0.52449488639999997</v>
      </c>
      <c r="F2195" s="24">
        <v>0.38943281769999999</v>
      </c>
      <c r="G2195" s="24">
        <v>0.40259793399999999</v>
      </c>
      <c r="H2195" s="24">
        <v>0.88649356369999999</v>
      </c>
      <c r="I2195" s="24">
        <v>0.4730002284</v>
      </c>
      <c r="J2195" s="24">
        <v>0.4072239399</v>
      </c>
      <c r="K2195" s="24">
        <v>0.44164562229999998</v>
      </c>
      <c r="L2195" s="24">
        <v>0.4144927263</v>
      </c>
      <c r="M2195" s="24">
        <v>0.4231723845</v>
      </c>
      <c r="N2195" s="24">
        <v>0.40561473370000001</v>
      </c>
      <c r="O2195" s="24">
        <v>0.4396202266</v>
      </c>
      <c r="P2195" s="24">
        <v>0.52445465329999996</v>
      </c>
      <c r="Q2195" s="24">
        <v>0.55204999450000003</v>
      </c>
    </row>
    <row r="2196" spans="1:17" x14ac:dyDescent="0.25">
      <c r="A2196" s="25">
        <v>307</v>
      </c>
      <c r="B2196" s="23">
        <v>3.9499999999999236E-4</v>
      </c>
      <c r="C2196" s="24">
        <v>0.44747564200000001</v>
      </c>
      <c r="D2196" s="24">
        <v>0.51259678600000003</v>
      </c>
      <c r="E2196" s="24">
        <v>0.52831941839999996</v>
      </c>
      <c r="F2196" s="24">
        <v>0.39237773419999999</v>
      </c>
      <c r="G2196" s="24">
        <v>0.40522432330000002</v>
      </c>
      <c r="H2196" s="24">
        <v>0.88997459410000002</v>
      </c>
      <c r="I2196" s="24">
        <v>0.47685042020000001</v>
      </c>
      <c r="J2196" s="24">
        <v>0.41028180720000001</v>
      </c>
      <c r="K2196" s="24">
        <v>0.44460779430000003</v>
      </c>
      <c r="L2196" s="24">
        <v>0.41909125450000001</v>
      </c>
      <c r="M2196" s="24">
        <v>0.4260335267</v>
      </c>
      <c r="N2196" s="24">
        <v>0.40842139719999998</v>
      </c>
      <c r="O2196" s="24">
        <v>0.44288137560000002</v>
      </c>
      <c r="P2196" s="24">
        <v>0.52820450070000002</v>
      </c>
      <c r="Q2196" s="24">
        <v>0.55633145569999998</v>
      </c>
    </row>
    <row r="2197" spans="1:17" x14ac:dyDescent="0.25">
      <c r="A2197" s="25">
        <v>306</v>
      </c>
      <c r="B2197" s="23">
        <v>3.7000000000000899E-4</v>
      </c>
      <c r="C2197" s="24">
        <v>0.45232146979999999</v>
      </c>
      <c r="D2197" s="24">
        <v>0.51646125320000003</v>
      </c>
      <c r="E2197" s="24">
        <v>0.5315261483</v>
      </c>
      <c r="F2197" s="24">
        <v>0.39454564450000001</v>
      </c>
      <c r="G2197" s="24">
        <v>0.40782895679999998</v>
      </c>
      <c r="H2197" s="24">
        <v>0.8931971192</v>
      </c>
      <c r="I2197" s="24">
        <v>0.4802547693</v>
      </c>
      <c r="J2197" s="24">
        <v>0.41315960880000002</v>
      </c>
      <c r="K2197" s="24">
        <v>0.44798836110000001</v>
      </c>
      <c r="L2197" s="24">
        <v>0.42347222569999998</v>
      </c>
      <c r="M2197" s="24">
        <v>0.42907947299999999</v>
      </c>
      <c r="N2197" s="24">
        <v>0.41143825649999999</v>
      </c>
      <c r="O2197" s="24">
        <v>0.4456988871</v>
      </c>
      <c r="P2197" s="24">
        <v>0.5320280194</v>
      </c>
      <c r="Q2197" s="24">
        <v>0.55966925619999996</v>
      </c>
    </row>
    <row r="2198" spans="1:17" x14ac:dyDescent="0.25">
      <c r="A2198" s="25">
        <v>305</v>
      </c>
      <c r="B2198" s="23">
        <v>4.1599999999998561E-4</v>
      </c>
      <c r="C2198" s="24">
        <v>0.4564759135</v>
      </c>
      <c r="D2198" s="24">
        <v>0.51985394949999997</v>
      </c>
      <c r="E2198" s="24">
        <v>0.53502619269999996</v>
      </c>
      <c r="F2198" s="24">
        <v>0.39686059950000002</v>
      </c>
      <c r="G2198" s="24">
        <v>0.4098032117</v>
      </c>
      <c r="H2198" s="24">
        <v>0.89756608010000005</v>
      </c>
      <c r="I2198" s="24">
        <v>0.48399281500000002</v>
      </c>
      <c r="J2198" s="24">
        <v>0.414901346</v>
      </c>
      <c r="K2198" s="24">
        <v>0.45098584889999999</v>
      </c>
      <c r="L2198" s="24">
        <v>0.42822554709999999</v>
      </c>
      <c r="M2198" s="24">
        <v>0.43155917529999999</v>
      </c>
      <c r="N2198" s="24">
        <v>0.41380244490000001</v>
      </c>
      <c r="O2198" s="24">
        <v>0.44839200379999999</v>
      </c>
      <c r="P2198" s="24">
        <v>0.53520751</v>
      </c>
      <c r="Q2198" s="24">
        <v>0.56360673900000002</v>
      </c>
    </row>
    <row r="2199" spans="1:17" x14ac:dyDescent="0.25">
      <c r="A2199" s="25">
        <v>304</v>
      </c>
      <c r="B2199" s="23">
        <v>5.0499999999999135E-4</v>
      </c>
      <c r="C2199" s="24">
        <v>0.45975553990000001</v>
      </c>
      <c r="D2199" s="24">
        <v>0.52246356009999995</v>
      </c>
      <c r="E2199" s="24">
        <v>0.53743773699999997</v>
      </c>
      <c r="F2199" s="24">
        <v>0.39913100000000001</v>
      </c>
      <c r="G2199" s="24">
        <v>0.41184040900000002</v>
      </c>
      <c r="H2199" s="24">
        <v>0.89941149949999999</v>
      </c>
      <c r="I2199" s="24">
        <v>0.48677390809999999</v>
      </c>
      <c r="J2199" s="24">
        <v>0.41732111570000002</v>
      </c>
      <c r="K2199" s="24">
        <v>0.4530438483</v>
      </c>
      <c r="L2199" s="24">
        <v>0.43251043560000002</v>
      </c>
      <c r="M2199" s="24">
        <v>0.43417569989999999</v>
      </c>
      <c r="N2199" s="24">
        <v>0.41641032700000002</v>
      </c>
      <c r="O2199" s="24">
        <v>0.45087146760000002</v>
      </c>
      <c r="P2199" s="24">
        <v>0.53809052710000005</v>
      </c>
      <c r="Q2199" s="24">
        <v>0.56734555959999999</v>
      </c>
    </row>
    <row r="2200" spans="1:17" x14ac:dyDescent="0.25">
      <c r="A2200" s="25">
        <v>303</v>
      </c>
      <c r="B2200" s="23">
        <v>3.4599999999999887E-4</v>
      </c>
      <c r="C2200" s="24">
        <v>0.4628763199</v>
      </c>
      <c r="D2200" s="24">
        <v>0.52545833590000002</v>
      </c>
      <c r="E2200" s="24">
        <v>0.53978598119999999</v>
      </c>
      <c r="F2200" s="24">
        <v>0.40132594110000003</v>
      </c>
      <c r="G2200" s="24">
        <v>0.41381227970000001</v>
      </c>
      <c r="H2200" s="24">
        <v>0.90203952789999997</v>
      </c>
      <c r="I2200" s="24">
        <v>0.48960876460000002</v>
      </c>
      <c r="J2200" s="24">
        <v>0.41924414040000002</v>
      </c>
      <c r="K2200" s="24">
        <v>0.4557293952</v>
      </c>
      <c r="L2200" s="24">
        <v>0.43644523619999998</v>
      </c>
      <c r="M2200" s="24">
        <v>0.43653112649999998</v>
      </c>
      <c r="N2200" s="24">
        <v>0.41832548380000001</v>
      </c>
      <c r="O2200" s="24">
        <v>0.45280262830000001</v>
      </c>
      <c r="P2200" s="24">
        <v>0.54136776919999996</v>
      </c>
      <c r="Q2200" s="24">
        <v>0.57014995810000002</v>
      </c>
    </row>
    <row r="2201" spans="1:17" x14ac:dyDescent="0.25">
      <c r="A2201" s="25">
        <v>302</v>
      </c>
      <c r="B2201" s="23">
        <v>5.0999999999999635E-4</v>
      </c>
      <c r="C2201" s="24">
        <v>0.4663611352</v>
      </c>
      <c r="D2201" s="24">
        <v>0.52841299770000005</v>
      </c>
      <c r="E2201" s="24">
        <v>0.54284381869999998</v>
      </c>
      <c r="F2201" s="24">
        <v>0.40329301360000003</v>
      </c>
      <c r="G2201" s="24">
        <v>0.41635572910000002</v>
      </c>
      <c r="H2201" s="24">
        <v>0.90437430139999997</v>
      </c>
      <c r="I2201" s="24">
        <v>0.4925143421</v>
      </c>
      <c r="J2201" s="24">
        <v>0.42194366459999999</v>
      </c>
      <c r="K2201" s="24">
        <v>0.4584963024</v>
      </c>
      <c r="L2201" s="24">
        <v>0.4409633577</v>
      </c>
      <c r="M2201" s="24">
        <v>0.43901166320000001</v>
      </c>
      <c r="N2201" s="24">
        <v>0.42111963029999999</v>
      </c>
      <c r="O2201" s="24">
        <v>0.45552086829999999</v>
      </c>
      <c r="P2201" s="24">
        <v>0.54473847149999999</v>
      </c>
      <c r="Q2201" s="24">
        <v>0.57291811699999995</v>
      </c>
    </row>
    <row r="2202" spans="1:17" x14ac:dyDescent="0.25">
      <c r="A2202" s="25">
        <v>301</v>
      </c>
      <c r="B2202" s="23">
        <v>3.3200000000001262E-4</v>
      </c>
      <c r="C2202" s="24">
        <v>0.46953678129999998</v>
      </c>
      <c r="D2202" s="24">
        <v>0.53161126380000001</v>
      </c>
      <c r="E2202" s="24">
        <v>0.54541093110000005</v>
      </c>
      <c r="F2202" s="24">
        <v>0.40517428519999998</v>
      </c>
      <c r="G2202" s="24">
        <v>0.41881975529999999</v>
      </c>
      <c r="H2202" s="24">
        <v>0.90622204539999995</v>
      </c>
      <c r="I2202" s="24">
        <v>0.49498981240000001</v>
      </c>
      <c r="J2202" s="24">
        <v>0.42470932010000001</v>
      </c>
      <c r="K2202" s="24">
        <v>0.46109685299999997</v>
      </c>
      <c r="L2202" s="24">
        <v>0.44569757580000002</v>
      </c>
      <c r="M2202" s="24">
        <v>0.44230872389999998</v>
      </c>
      <c r="N2202" s="24">
        <v>0.42403069139999999</v>
      </c>
      <c r="O2202" s="24">
        <v>0.4585848153</v>
      </c>
      <c r="P2202" s="24">
        <v>0.54803866150000002</v>
      </c>
      <c r="Q2202" s="24">
        <v>0.57634890080000001</v>
      </c>
    </row>
    <row r="2203" spans="1:17" x14ac:dyDescent="0.25">
      <c r="A2203" s="25">
        <v>300</v>
      </c>
      <c r="B2203" s="23">
        <v>5.0000000000000023E-4</v>
      </c>
      <c r="C2203" s="24">
        <v>0.47338390349999998</v>
      </c>
      <c r="D2203" s="24">
        <v>0.53468668460000002</v>
      </c>
      <c r="E2203" s="24">
        <v>0.54869842530000001</v>
      </c>
      <c r="F2203" s="24">
        <v>0.4075505733</v>
      </c>
      <c r="G2203" s="24">
        <v>0.42178016899999998</v>
      </c>
      <c r="H2203" s="24">
        <v>0.90897470709999995</v>
      </c>
      <c r="I2203" s="24">
        <v>0.49858161810000001</v>
      </c>
      <c r="J2203" s="24">
        <v>0.42718148230000003</v>
      </c>
      <c r="K2203" s="24">
        <v>0.46399623159999998</v>
      </c>
      <c r="L2203" s="24">
        <v>0.45019263030000001</v>
      </c>
      <c r="M2203" s="24">
        <v>0.44483026860000002</v>
      </c>
      <c r="N2203" s="24">
        <v>0.42637625340000002</v>
      </c>
      <c r="O2203" s="24">
        <v>0.46153759960000001</v>
      </c>
      <c r="P2203" s="24">
        <v>0.55167299510000001</v>
      </c>
      <c r="Q2203" s="24">
        <v>0.58011937140000003</v>
      </c>
    </row>
    <row r="2204" spans="1:17" x14ac:dyDescent="0.25">
      <c r="A2204" s="25">
        <v>299</v>
      </c>
      <c r="B2204" s="23">
        <v>3.1499999999999562E-4</v>
      </c>
      <c r="C2204" s="24">
        <v>0.47822284700000001</v>
      </c>
      <c r="D2204" s="24">
        <v>0.53910267349999996</v>
      </c>
      <c r="E2204" s="24">
        <v>0.55275267360000002</v>
      </c>
      <c r="F2204" s="24">
        <v>0.40998342630000001</v>
      </c>
      <c r="G2204" s="24">
        <v>0.4251296222</v>
      </c>
      <c r="H2204" s="24">
        <v>0.91135621069999995</v>
      </c>
      <c r="I2204" s="24">
        <v>0.50165438650000005</v>
      </c>
      <c r="J2204" s="24">
        <v>0.43055641649999998</v>
      </c>
      <c r="K2204" s="24">
        <v>0.46772059799999999</v>
      </c>
      <c r="L2204" s="24">
        <v>0.45449638370000001</v>
      </c>
      <c r="M2204" s="24">
        <v>0.44845384360000001</v>
      </c>
      <c r="N2204" s="24">
        <v>0.4296918213</v>
      </c>
      <c r="O2204" s="24">
        <v>0.46492925289999998</v>
      </c>
      <c r="P2204" s="24">
        <v>0.55569517609999997</v>
      </c>
      <c r="Q2204" s="24">
        <v>0.58390921350000002</v>
      </c>
    </row>
    <row r="2205" spans="1:17" x14ac:dyDescent="0.25">
      <c r="A2205" s="25">
        <v>298</v>
      </c>
      <c r="B2205" s="23">
        <v>4.920000000000061E-4</v>
      </c>
      <c r="C2205" s="24">
        <v>0.48445093630000002</v>
      </c>
      <c r="D2205" s="24">
        <v>0.54309260849999996</v>
      </c>
      <c r="E2205" s="24">
        <v>0.55724424120000005</v>
      </c>
      <c r="F2205" s="24">
        <v>0.41320163009999999</v>
      </c>
      <c r="G2205" s="24">
        <v>0.42875060440000001</v>
      </c>
      <c r="H2205" s="24">
        <v>0.91420811410000002</v>
      </c>
      <c r="I2205" s="24">
        <v>0.50580352539999995</v>
      </c>
      <c r="J2205" s="24">
        <v>0.43372726439999998</v>
      </c>
      <c r="K2205" s="24">
        <v>0.47120088339999999</v>
      </c>
      <c r="L2205" s="24">
        <v>0.45889341830000002</v>
      </c>
      <c r="M2205" s="24">
        <v>0.45218035579999999</v>
      </c>
      <c r="N2205" s="24">
        <v>0.43281751870000001</v>
      </c>
      <c r="O2205" s="24">
        <v>0.46840301159999997</v>
      </c>
      <c r="P2205" s="24">
        <v>0.55994904040000004</v>
      </c>
      <c r="Q2205" s="24">
        <v>0.5880349278</v>
      </c>
    </row>
    <row r="2206" spans="1:17" x14ac:dyDescent="0.25">
      <c r="A2206" s="25">
        <v>297</v>
      </c>
      <c r="B2206" s="23">
        <v>4.7999999999998023E-4</v>
      </c>
      <c r="C2206" s="24">
        <v>0.49036499859999999</v>
      </c>
      <c r="D2206" s="24">
        <v>0.54760670659999999</v>
      </c>
      <c r="E2206" s="24">
        <v>0.5618365407</v>
      </c>
      <c r="F2206" s="24">
        <v>0.41588473320000002</v>
      </c>
      <c r="G2206" s="24">
        <v>0.4325130284</v>
      </c>
      <c r="H2206" s="24">
        <v>0.91816651819999995</v>
      </c>
      <c r="I2206" s="24">
        <v>0.50970441099999997</v>
      </c>
      <c r="J2206" s="24">
        <v>0.43669906260000002</v>
      </c>
      <c r="K2206" s="24">
        <v>0.47502028940000002</v>
      </c>
      <c r="L2206" s="24">
        <v>0.46332746740000003</v>
      </c>
      <c r="M2206" s="24">
        <v>0.45608121159999998</v>
      </c>
      <c r="N2206" s="24">
        <v>0.43636769060000002</v>
      </c>
      <c r="O2206" s="24">
        <v>0.4729733169</v>
      </c>
      <c r="P2206" s="24">
        <v>0.56468737130000002</v>
      </c>
      <c r="Q2206" s="24">
        <v>0.5919867754</v>
      </c>
    </row>
    <row r="2207" spans="1:17" x14ac:dyDescent="0.25">
      <c r="A2207" s="25">
        <v>296</v>
      </c>
      <c r="B2207" s="23">
        <v>4.9799999999999823E-4</v>
      </c>
      <c r="C2207" s="24">
        <v>0.49773356320000001</v>
      </c>
      <c r="D2207" s="24">
        <v>0.55236750840000004</v>
      </c>
      <c r="E2207" s="24">
        <v>0.56635445360000003</v>
      </c>
      <c r="F2207" s="24">
        <v>0.4191179276</v>
      </c>
      <c r="G2207" s="24">
        <v>0.43592095380000001</v>
      </c>
      <c r="H2207" s="24">
        <v>0.92155754570000004</v>
      </c>
      <c r="I2207" s="24">
        <v>0.51352781059999997</v>
      </c>
      <c r="J2207" s="24">
        <v>0.44080129270000001</v>
      </c>
      <c r="K2207" s="24">
        <v>0.47898986939999999</v>
      </c>
      <c r="L2207" s="24">
        <v>0.46738567949999998</v>
      </c>
      <c r="M2207" s="24">
        <v>0.45944902300000001</v>
      </c>
      <c r="N2207" s="24">
        <v>0.44000011680000001</v>
      </c>
      <c r="O2207" s="24">
        <v>0.47660306099999999</v>
      </c>
      <c r="P2207" s="24">
        <v>0.56888544559999998</v>
      </c>
      <c r="Q2207" s="24">
        <v>0.59645318979999995</v>
      </c>
    </row>
    <row r="2208" spans="1:17" x14ac:dyDescent="0.25">
      <c r="A2208" s="25">
        <v>295</v>
      </c>
      <c r="B2208" s="23">
        <v>5.389999999999976E-4</v>
      </c>
      <c r="C2208" s="24">
        <v>0.5050666332</v>
      </c>
      <c r="D2208" s="24">
        <v>0.55678665640000002</v>
      </c>
      <c r="E2208" s="24">
        <v>0.57125997539999995</v>
      </c>
      <c r="F2208" s="24">
        <v>0.42181730270000001</v>
      </c>
      <c r="G2208" s="24">
        <v>0.43966966870000002</v>
      </c>
      <c r="H2208" s="24">
        <v>0.92453962560000003</v>
      </c>
      <c r="I2208" s="24">
        <v>0.51719182730000002</v>
      </c>
      <c r="J2208" s="24">
        <v>0.44453746080000001</v>
      </c>
      <c r="K2208" s="24">
        <v>0.48292288179999998</v>
      </c>
      <c r="L2208" s="24">
        <v>0.4709542692</v>
      </c>
      <c r="M2208" s="24">
        <v>0.46354615690000001</v>
      </c>
      <c r="N2208" s="24">
        <v>0.4432486296</v>
      </c>
      <c r="O2208" s="24">
        <v>0.47992572189999999</v>
      </c>
      <c r="P2208" s="24">
        <v>0.57361316679999996</v>
      </c>
      <c r="Q2208" s="24">
        <v>0.60034447909999999</v>
      </c>
    </row>
    <row r="2209" spans="1:17" x14ac:dyDescent="0.25">
      <c r="A2209" s="25">
        <v>294</v>
      </c>
      <c r="B2209" s="23">
        <v>3.8299999999999424E-4</v>
      </c>
      <c r="C2209" s="24">
        <v>0.5126056671</v>
      </c>
      <c r="D2209" s="24">
        <v>0.56106227639999995</v>
      </c>
      <c r="E2209" s="24">
        <v>0.57571125030000003</v>
      </c>
      <c r="F2209" s="24">
        <v>0.4243133664</v>
      </c>
      <c r="G2209" s="24">
        <v>0.44245451689999998</v>
      </c>
      <c r="H2209" s="24">
        <v>0.92744481560000003</v>
      </c>
      <c r="I2209" s="24">
        <v>0.52048391100000002</v>
      </c>
      <c r="J2209" s="24">
        <v>0.44733059409999998</v>
      </c>
      <c r="K2209" s="24">
        <v>0.48604166510000002</v>
      </c>
      <c r="L2209" s="24">
        <v>0.47363865379999998</v>
      </c>
      <c r="M2209" s="24">
        <v>0.46683487299999998</v>
      </c>
      <c r="N2209" s="24">
        <v>0.44612619279999999</v>
      </c>
      <c r="O2209" s="24">
        <v>0.48334535960000002</v>
      </c>
      <c r="P2209" s="24">
        <v>0.57739466429999997</v>
      </c>
      <c r="Q2209" s="24">
        <v>0.6040476561</v>
      </c>
    </row>
    <row r="2210" spans="1:17" x14ac:dyDescent="0.25">
      <c r="A2210" s="25">
        <v>293</v>
      </c>
      <c r="B2210" s="23">
        <v>3.9299999999999036E-4</v>
      </c>
      <c r="C2210" s="24">
        <v>0.52047985789999995</v>
      </c>
      <c r="D2210" s="24">
        <v>0.56484597920000001</v>
      </c>
      <c r="E2210" s="24">
        <v>0.57966947560000004</v>
      </c>
      <c r="F2210" s="24">
        <v>0.42700073119999998</v>
      </c>
      <c r="G2210" s="24">
        <v>0.44530156250000003</v>
      </c>
      <c r="H2210" s="24">
        <v>0.93111562729999997</v>
      </c>
      <c r="I2210" s="24">
        <v>0.52342671159999998</v>
      </c>
      <c r="J2210" s="24">
        <v>0.45044401290000002</v>
      </c>
      <c r="K2210" s="24">
        <v>0.48906463379999998</v>
      </c>
      <c r="L2210" s="24">
        <v>0.4766736627</v>
      </c>
      <c r="M2210" s="24">
        <v>0.46943458910000002</v>
      </c>
      <c r="N2210" s="24">
        <v>0.4492371678</v>
      </c>
      <c r="O2210" s="24">
        <v>0.4863417149</v>
      </c>
      <c r="P2210" s="24">
        <v>0.58117896319999995</v>
      </c>
      <c r="Q2210" s="24">
        <v>0.60778176780000004</v>
      </c>
    </row>
    <row r="2211" spans="1:17" x14ac:dyDescent="0.25">
      <c r="A2211" s="25">
        <v>292</v>
      </c>
      <c r="B2211" s="23">
        <v>4.679999999999821E-4</v>
      </c>
      <c r="C2211" s="24">
        <v>0.5269319415</v>
      </c>
      <c r="D2211" s="24">
        <v>0.56769156460000003</v>
      </c>
      <c r="E2211" s="24">
        <v>0.58284437659999999</v>
      </c>
      <c r="F2211" s="24">
        <v>0.42858853940000002</v>
      </c>
      <c r="G2211" s="24">
        <v>0.44719529149999998</v>
      </c>
      <c r="H2211" s="24">
        <v>0.93324464559999998</v>
      </c>
      <c r="I2211" s="24">
        <v>0.52595400810000004</v>
      </c>
      <c r="J2211" s="24">
        <v>0.45264211300000001</v>
      </c>
      <c r="K2211" s="24">
        <v>0.49154984950000002</v>
      </c>
      <c r="L2211" s="24">
        <v>0.47797355060000002</v>
      </c>
      <c r="M2211" s="24">
        <v>0.47128912810000001</v>
      </c>
      <c r="N2211" s="24">
        <v>0.45135015249999999</v>
      </c>
      <c r="O2211" s="24">
        <v>0.48871406909999998</v>
      </c>
      <c r="P2211" s="24">
        <v>0.58412390950000004</v>
      </c>
      <c r="Q2211" s="24">
        <v>0.61028701070000002</v>
      </c>
    </row>
    <row r="2212" spans="1:17" x14ac:dyDescent="0.25">
      <c r="A2212" s="25">
        <v>291</v>
      </c>
      <c r="B2212" s="23">
        <v>5.1599999999998847E-4</v>
      </c>
      <c r="C2212" s="24">
        <v>0.53383719919999995</v>
      </c>
      <c r="D2212" s="24">
        <v>0.5703113675</v>
      </c>
      <c r="E2212" s="24">
        <v>0.58526331190000003</v>
      </c>
      <c r="F2212" s="24">
        <v>0.42985811829999998</v>
      </c>
      <c r="G2212" s="24">
        <v>0.44843369719999998</v>
      </c>
      <c r="H2212" s="24">
        <v>0.93536281590000003</v>
      </c>
      <c r="I2212" s="24">
        <v>0.52686095239999997</v>
      </c>
      <c r="J2212" s="24">
        <v>0.45456144209999999</v>
      </c>
      <c r="K2212" s="24">
        <v>0.49310377239999997</v>
      </c>
      <c r="L2212" s="24">
        <v>0.47951254250000003</v>
      </c>
      <c r="M2212" s="24">
        <v>0.47271457309999998</v>
      </c>
      <c r="N2212" s="24">
        <v>0.45307582619999998</v>
      </c>
      <c r="O2212" s="24">
        <v>0.4904123843</v>
      </c>
      <c r="P2212" s="24">
        <v>0.58662420510000002</v>
      </c>
      <c r="Q2212" s="24">
        <v>0.61210799220000001</v>
      </c>
    </row>
    <row r="2213" spans="1:17" x14ac:dyDescent="0.25">
      <c r="A2213" s="25">
        <v>290</v>
      </c>
      <c r="B2213" s="23">
        <v>4.2099999999999061E-4</v>
      </c>
      <c r="C2213" s="24">
        <v>0.53938156370000001</v>
      </c>
      <c r="D2213" s="24">
        <v>0.57204556470000001</v>
      </c>
      <c r="E2213" s="24">
        <v>0.58740401269999998</v>
      </c>
      <c r="F2213" s="24">
        <v>0.4308850467</v>
      </c>
      <c r="G2213" s="24">
        <v>0.44955328109999998</v>
      </c>
      <c r="H2213" s="24">
        <v>0.93697673079999999</v>
      </c>
      <c r="I2213" s="24">
        <v>0.5283715725</v>
      </c>
      <c r="J2213" s="24">
        <v>0.45535382629999999</v>
      </c>
      <c r="K2213" s="24">
        <v>0.49419105050000001</v>
      </c>
      <c r="L2213" s="24">
        <v>0.4801407754</v>
      </c>
      <c r="M2213" s="24">
        <v>0.47381022569999998</v>
      </c>
      <c r="N2213" s="24">
        <v>0.45353966950000002</v>
      </c>
      <c r="O2213" s="24">
        <v>0.4911797047</v>
      </c>
      <c r="P2213" s="24">
        <v>0.58859360220000001</v>
      </c>
      <c r="Q2213" s="24">
        <v>0.61372148989999997</v>
      </c>
    </row>
    <row r="2214" spans="1:17" x14ac:dyDescent="0.25">
      <c r="A2214" s="25">
        <v>289</v>
      </c>
      <c r="B2214" s="23">
        <v>3.4799999999998699E-4</v>
      </c>
      <c r="C2214" s="24">
        <v>0.54434669020000004</v>
      </c>
      <c r="D2214" s="24">
        <v>0.57270026210000002</v>
      </c>
      <c r="E2214" s="24">
        <v>0.58851170539999997</v>
      </c>
      <c r="F2214" s="24">
        <v>0.43123424049999998</v>
      </c>
      <c r="G2214" s="24">
        <v>0.45023891329999999</v>
      </c>
      <c r="H2214" s="24">
        <v>0.93719214200000001</v>
      </c>
      <c r="I2214" s="24">
        <v>0.52795541290000003</v>
      </c>
      <c r="J2214" s="24">
        <v>0.4560369849</v>
      </c>
      <c r="K2214" s="24">
        <v>0.49493101239999998</v>
      </c>
      <c r="L2214" s="24">
        <v>0.48017406460000001</v>
      </c>
      <c r="M2214" s="24">
        <v>0.47437340020000002</v>
      </c>
      <c r="N2214" s="24">
        <v>0.45439720150000001</v>
      </c>
      <c r="O2214" s="24">
        <v>0.49194476009999999</v>
      </c>
      <c r="P2214" s="24">
        <v>0.58930891750000003</v>
      </c>
      <c r="Q2214" s="24">
        <v>0.61426395180000004</v>
      </c>
    </row>
    <row r="2215" spans="1:17" x14ac:dyDescent="0.25">
      <c r="A2215" s="25">
        <v>288</v>
      </c>
      <c r="B2215" s="23">
        <v>4.7900000000000698E-4</v>
      </c>
      <c r="C2215" s="24">
        <v>0.54889702799999995</v>
      </c>
      <c r="D2215" s="24">
        <v>0.57295191290000003</v>
      </c>
      <c r="E2215" s="24">
        <v>0.58917224410000002</v>
      </c>
      <c r="F2215" s="24">
        <v>0.43179699780000003</v>
      </c>
      <c r="G2215" s="24">
        <v>0.44995096330000001</v>
      </c>
      <c r="H2215" s="24">
        <v>0.9378240108</v>
      </c>
      <c r="I2215" s="24">
        <v>0.52841329569999995</v>
      </c>
      <c r="J2215" s="24">
        <v>0.45592427250000001</v>
      </c>
      <c r="K2215" s="24">
        <v>0.49462342259999997</v>
      </c>
      <c r="L2215" s="24">
        <v>0.47984066609999998</v>
      </c>
      <c r="M2215" s="24">
        <v>0.47395351530000002</v>
      </c>
      <c r="N2215" s="24">
        <v>0.45438617469999998</v>
      </c>
      <c r="O2215" s="24">
        <v>0.4918190241</v>
      </c>
      <c r="P2215" s="24">
        <v>0.58980137109999997</v>
      </c>
      <c r="Q2215" s="24">
        <v>0.61457383629999995</v>
      </c>
    </row>
    <row r="2216" spans="1:17" x14ac:dyDescent="0.25">
      <c r="A2216" s="25">
        <v>287</v>
      </c>
      <c r="B2216" s="23">
        <v>4.5600000000001173E-4</v>
      </c>
      <c r="C2216" s="24">
        <v>0.55282598729999999</v>
      </c>
      <c r="D2216" s="24">
        <v>0.57249027490000004</v>
      </c>
      <c r="E2216" s="24">
        <v>0.58902406689999998</v>
      </c>
      <c r="F2216" s="24">
        <v>0.43109983210000002</v>
      </c>
      <c r="G2216" s="24">
        <v>0.44995212550000002</v>
      </c>
      <c r="H2216" s="24">
        <v>0.93830877540000002</v>
      </c>
      <c r="I2216" s="24">
        <v>0.52818399670000005</v>
      </c>
      <c r="J2216" s="24">
        <v>0.45605161789999998</v>
      </c>
      <c r="K2216" s="24">
        <v>0.49439632890000001</v>
      </c>
      <c r="L2216" s="24">
        <v>0.47972056270000002</v>
      </c>
      <c r="M2216" s="24">
        <v>0.47409531469999999</v>
      </c>
      <c r="N2216" s="24">
        <v>0.45405367019999998</v>
      </c>
      <c r="O2216" s="24">
        <v>0.49182701109999999</v>
      </c>
      <c r="P2216" s="24">
        <v>0.59023123980000003</v>
      </c>
      <c r="Q2216" s="24">
        <v>0.61462748050000005</v>
      </c>
    </row>
    <row r="2217" spans="1:17" x14ac:dyDescent="0.25">
      <c r="A2217" s="25">
        <v>286</v>
      </c>
      <c r="B2217" s="23">
        <v>3.3099999999999775E-4</v>
      </c>
      <c r="C2217" s="24">
        <v>0.55704396960000002</v>
      </c>
      <c r="D2217" s="24">
        <v>0.57275170090000005</v>
      </c>
      <c r="E2217" s="24">
        <v>0.58930522200000002</v>
      </c>
      <c r="F2217" s="24">
        <v>0.43096533419999999</v>
      </c>
      <c r="G2217" s="24">
        <v>0.4498155117</v>
      </c>
      <c r="H2217" s="24">
        <v>0.93829303980000001</v>
      </c>
      <c r="I2217" s="24">
        <v>0.52769488099999995</v>
      </c>
      <c r="J2217" s="24">
        <v>0.45559108259999997</v>
      </c>
      <c r="K2217" s="24">
        <v>0.49455580119999998</v>
      </c>
      <c r="L2217" s="24">
        <v>0.47928765420000002</v>
      </c>
      <c r="M2217" s="24">
        <v>0.4739769399</v>
      </c>
      <c r="N2217" s="24">
        <v>0.45393973589999997</v>
      </c>
      <c r="O2217" s="24">
        <v>0.49130320550000001</v>
      </c>
      <c r="P2217" s="24">
        <v>0.59017783400000001</v>
      </c>
      <c r="Q2217" s="24">
        <v>0.61450034379999996</v>
      </c>
    </row>
    <row r="2218" spans="1:17" x14ac:dyDescent="0.25">
      <c r="A2218" s="25">
        <v>285</v>
      </c>
      <c r="B2218" s="23">
        <v>4.2799999999998373E-4</v>
      </c>
      <c r="C2218" s="24">
        <v>0.56187844279999999</v>
      </c>
      <c r="D2218" s="24">
        <v>0.57272136210000002</v>
      </c>
      <c r="E2218" s="24">
        <v>0.58941161630000005</v>
      </c>
      <c r="F2218" s="24">
        <v>0.43088650699999997</v>
      </c>
      <c r="G2218" s="24">
        <v>0.44977667929999998</v>
      </c>
      <c r="H2218" s="24">
        <v>0.93871378900000002</v>
      </c>
      <c r="I2218" s="24">
        <v>0.5274669528</v>
      </c>
      <c r="J2218" s="24">
        <v>0.45525962110000001</v>
      </c>
      <c r="K2218" s="24">
        <v>0.49417617920000001</v>
      </c>
      <c r="L2218" s="24">
        <v>0.47856807709999999</v>
      </c>
      <c r="M2218" s="24">
        <v>0.47399136419999999</v>
      </c>
      <c r="N2218" s="24">
        <v>0.45351263879999998</v>
      </c>
      <c r="O2218" s="24">
        <v>0.49124154450000002</v>
      </c>
      <c r="P2218" s="24">
        <v>0.59005904200000003</v>
      </c>
      <c r="Q2218" s="24">
        <v>0.61454159019999999</v>
      </c>
    </row>
    <row r="2219" spans="1:17" x14ac:dyDescent="0.25">
      <c r="A2219" s="25">
        <v>284</v>
      </c>
      <c r="B2219" s="23">
        <v>3.3500000000001562E-4</v>
      </c>
      <c r="C2219" s="24">
        <v>0.56647092099999996</v>
      </c>
      <c r="D2219" s="24">
        <v>0.57245433329999995</v>
      </c>
      <c r="E2219" s="24">
        <v>0.59028089049999999</v>
      </c>
      <c r="F2219" s="24">
        <v>0.43149414660000002</v>
      </c>
      <c r="G2219" s="24">
        <v>0.44977137449999999</v>
      </c>
      <c r="H2219" s="24">
        <v>0.93902730940000001</v>
      </c>
      <c r="I2219" s="24">
        <v>0.52771103379999995</v>
      </c>
      <c r="J2219" s="24">
        <v>0.45526388290000003</v>
      </c>
      <c r="K2219" s="24">
        <v>0.49444097279999999</v>
      </c>
      <c r="L2219" s="24">
        <v>0.4778519571</v>
      </c>
      <c r="M2219" s="24">
        <v>0.47386768460000001</v>
      </c>
      <c r="N2219" s="24">
        <v>0.4534901381</v>
      </c>
      <c r="O2219" s="24">
        <v>0.49127620459999999</v>
      </c>
      <c r="P2219" s="24">
        <v>0.59001940490000004</v>
      </c>
      <c r="Q2219" s="24">
        <v>0.6139929891</v>
      </c>
    </row>
    <row r="2220" spans="1:17" x14ac:dyDescent="0.25">
      <c r="A2220" s="25">
        <v>283</v>
      </c>
      <c r="B2220" s="23">
        <v>3.2099999999998774E-4</v>
      </c>
      <c r="C2220" s="24">
        <v>0.57131683830000002</v>
      </c>
      <c r="D2220" s="24">
        <v>0.57329976559999996</v>
      </c>
      <c r="E2220" s="24">
        <v>0.59110939500000004</v>
      </c>
      <c r="F2220" s="24">
        <v>0.43128037450000001</v>
      </c>
      <c r="G2220" s="24">
        <v>0.44989910719999998</v>
      </c>
      <c r="H2220" s="24">
        <v>0.93966418500000004</v>
      </c>
      <c r="I2220" s="24">
        <v>0.52800863980000001</v>
      </c>
      <c r="J2220" s="24">
        <v>0.45527365800000003</v>
      </c>
      <c r="K2220" s="24">
        <v>0.49456542730000003</v>
      </c>
      <c r="L2220" s="24">
        <v>0.47790735960000003</v>
      </c>
      <c r="M2220" s="24">
        <v>0.47414660450000001</v>
      </c>
      <c r="N2220" s="24">
        <v>0.45387247200000003</v>
      </c>
      <c r="O2220" s="24">
        <v>0.49174138899999997</v>
      </c>
      <c r="P2220" s="24">
        <v>0.59010195730000004</v>
      </c>
      <c r="Q2220" s="24">
        <v>0.61427998539999995</v>
      </c>
    </row>
    <row r="2221" spans="1:17" x14ac:dyDescent="0.25">
      <c r="A2221" s="25">
        <v>282</v>
      </c>
      <c r="B2221" s="23">
        <v>5.500000000000086E-4</v>
      </c>
      <c r="C2221" s="24">
        <v>0.57739382979999998</v>
      </c>
      <c r="D2221" s="24">
        <v>0.5733785629</v>
      </c>
      <c r="E2221" s="24">
        <v>0.59213435650000001</v>
      </c>
      <c r="F2221" s="24">
        <v>0.43147730829999997</v>
      </c>
      <c r="G2221" s="24">
        <v>0.45050588250000001</v>
      </c>
      <c r="H2221" s="24">
        <v>0.93996846680000001</v>
      </c>
      <c r="I2221" s="24">
        <v>0.5285474658</v>
      </c>
      <c r="J2221" s="24">
        <v>0.45531344410000002</v>
      </c>
      <c r="K2221" s="24">
        <v>0.49485811590000001</v>
      </c>
      <c r="L2221" s="24">
        <v>0.47708669300000001</v>
      </c>
      <c r="M2221" s="24">
        <v>0.4743089378</v>
      </c>
      <c r="N2221" s="24">
        <v>0.45356154440000002</v>
      </c>
      <c r="O2221" s="24">
        <v>0.49114111069999999</v>
      </c>
      <c r="P2221" s="24">
        <v>0.59042352440000001</v>
      </c>
      <c r="Q2221" s="24">
        <v>0.61422228810000001</v>
      </c>
    </row>
    <row r="2222" spans="1:17" x14ac:dyDescent="0.25">
      <c r="A2222" s="25">
        <v>281</v>
      </c>
      <c r="B2222" s="23">
        <v>4.4700000000001661E-4</v>
      </c>
      <c r="C2222" s="24">
        <v>0.58284670110000003</v>
      </c>
      <c r="D2222" s="24">
        <v>0.5740740299</v>
      </c>
      <c r="E2222" s="24">
        <v>0.59292989969999998</v>
      </c>
      <c r="F2222" s="24">
        <v>0.43184205889999999</v>
      </c>
      <c r="G2222" s="24">
        <v>0.45102745290000001</v>
      </c>
      <c r="H2222" s="24">
        <v>0.94024568799999997</v>
      </c>
      <c r="I2222" s="24">
        <v>0.52871412039999999</v>
      </c>
      <c r="J2222" s="24">
        <v>0.45548459889999998</v>
      </c>
      <c r="K2222" s="24">
        <v>0.4953941107</v>
      </c>
      <c r="L2222" s="24">
        <v>0.47705259919999998</v>
      </c>
      <c r="M2222" s="24">
        <v>0.47457498310000001</v>
      </c>
      <c r="N2222" s="24">
        <v>0.45405507090000002</v>
      </c>
      <c r="O2222" s="24">
        <v>0.49179258939999998</v>
      </c>
      <c r="P2222" s="24">
        <v>0.5907302499</v>
      </c>
      <c r="Q2222" s="24">
        <v>0.61418569089999997</v>
      </c>
    </row>
    <row r="2223" spans="1:17" x14ac:dyDescent="0.25">
      <c r="A2223" s="25">
        <v>280</v>
      </c>
      <c r="B2223" s="23">
        <v>4.4900000000000473E-4</v>
      </c>
      <c r="C2223" s="24">
        <v>0.58918923140000001</v>
      </c>
      <c r="D2223" s="24">
        <v>0.57481843229999996</v>
      </c>
      <c r="E2223" s="24">
        <v>0.59396380189999998</v>
      </c>
      <c r="F2223" s="24">
        <v>0.43210828299999998</v>
      </c>
      <c r="G2223" s="24">
        <v>0.45101910830000003</v>
      </c>
      <c r="H2223" s="24">
        <v>0.94140803809999996</v>
      </c>
      <c r="I2223" s="24">
        <v>0.52940827609999996</v>
      </c>
      <c r="J2223" s="24">
        <v>0.4553533494</v>
      </c>
      <c r="K2223" s="24">
        <v>0.49574708940000001</v>
      </c>
      <c r="L2223" s="24">
        <v>0.47632950540000002</v>
      </c>
      <c r="M2223" s="24">
        <v>0.47492751480000001</v>
      </c>
      <c r="N2223" s="24">
        <v>0.45389673110000001</v>
      </c>
      <c r="O2223" s="24">
        <v>0.49209427830000002</v>
      </c>
      <c r="P2223" s="24">
        <v>0.5910689831</v>
      </c>
      <c r="Q2223" s="24">
        <v>0.61403787139999999</v>
      </c>
    </row>
    <row r="2224" spans="1:17" x14ac:dyDescent="0.25">
      <c r="A2224" s="25">
        <v>279</v>
      </c>
      <c r="B2224" s="23">
        <v>3.8599999999999724E-4</v>
      </c>
      <c r="C2224" s="24">
        <v>0.59671932459999999</v>
      </c>
      <c r="D2224" s="24">
        <v>0.57512903209999999</v>
      </c>
      <c r="E2224" s="24">
        <v>0.59486848120000002</v>
      </c>
      <c r="F2224" s="24">
        <v>0.4323402643</v>
      </c>
      <c r="G2224" s="24">
        <v>0.45126169919999998</v>
      </c>
      <c r="H2224" s="24">
        <v>0.94143033030000001</v>
      </c>
      <c r="I2224" s="24">
        <v>0.5294373631</v>
      </c>
      <c r="J2224" s="24">
        <v>0.45533910389999999</v>
      </c>
      <c r="K2224" s="24">
        <v>0.49589279289999999</v>
      </c>
      <c r="L2224" s="24">
        <v>0.4754990637</v>
      </c>
      <c r="M2224" s="24">
        <v>0.4749214947</v>
      </c>
      <c r="N2224" s="24">
        <v>0.4540224075</v>
      </c>
      <c r="O2224" s="24">
        <v>0.49172484869999999</v>
      </c>
      <c r="P2224" s="24">
        <v>0.59091657399999997</v>
      </c>
      <c r="Q2224" s="24">
        <v>0.61413365600000003</v>
      </c>
    </row>
    <row r="2225" spans="1:17" x14ac:dyDescent="0.25">
      <c r="A2225" s="25">
        <v>278</v>
      </c>
      <c r="B2225" s="23">
        <v>5.3600000000002235E-4</v>
      </c>
      <c r="C2225" s="24">
        <v>0.60442489389999998</v>
      </c>
      <c r="D2225" s="24">
        <v>0.57496911289999997</v>
      </c>
      <c r="E2225" s="24">
        <v>0.59554255010000001</v>
      </c>
      <c r="F2225" s="24">
        <v>0.43218421940000001</v>
      </c>
      <c r="G2225" s="24">
        <v>0.45077121260000003</v>
      </c>
      <c r="H2225" s="24">
        <v>0.94216692449999995</v>
      </c>
      <c r="I2225" s="24">
        <v>0.52866864199999997</v>
      </c>
      <c r="J2225" s="24">
        <v>0.45488178730000001</v>
      </c>
      <c r="K2225" s="24">
        <v>0.49569514390000002</v>
      </c>
      <c r="L2225" s="24">
        <v>0.47382146120000002</v>
      </c>
      <c r="M2225" s="24">
        <v>0.47433757780000002</v>
      </c>
      <c r="N2225" s="24">
        <v>0.45336464050000003</v>
      </c>
      <c r="O2225" s="24">
        <v>0.49119511249999998</v>
      </c>
      <c r="P2225" s="24">
        <v>0.59002363680000003</v>
      </c>
      <c r="Q2225" s="24">
        <v>0.61309635640000004</v>
      </c>
    </row>
    <row r="2226" spans="1:17" x14ac:dyDescent="0.25">
      <c r="A2226" s="25">
        <v>277</v>
      </c>
      <c r="B2226" s="23">
        <v>4.2899999999998473E-4</v>
      </c>
      <c r="C2226" s="24">
        <v>0.61218702790000001</v>
      </c>
      <c r="D2226" s="24">
        <v>0.5743758082</v>
      </c>
      <c r="E2226" s="24">
        <v>0.59542691709999995</v>
      </c>
      <c r="F2226" s="24">
        <v>0.43185165520000002</v>
      </c>
      <c r="G2226" s="24">
        <v>0.45014515519999998</v>
      </c>
      <c r="H2226" s="24">
        <v>0.94237023590000002</v>
      </c>
      <c r="I2226" s="24">
        <v>0.52820771929999999</v>
      </c>
      <c r="J2226" s="24">
        <v>0.45399421449999999</v>
      </c>
      <c r="K2226" s="24">
        <v>0.4945726097</v>
      </c>
      <c r="L2226" s="24">
        <v>0.47201922540000002</v>
      </c>
      <c r="M2226" s="24">
        <v>0.47366619110000002</v>
      </c>
      <c r="N2226" s="24">
        <v>0.4520723224</v>
      </c>
      <c r="O2226" s="24">
        <v>0.49031385779999997</v>
      </c>
      <c r="P2226" s="24">
        <v>0.58922260999999998</v>
      </c>
      <c r="Q2226" s="24">
        <v>0.61191672090000004</v>
      </c>
    </row>
    <row r="2227" spans="1:17" x14ac:dyDescent="0.25">
      <c r="A2227" s="25">
        <v>276</v>
      </c>
      <c r="B2227" s="23">
        <v>3.5599999999999499E-4</v>
      </c>
      <c r="C2227" s="24">
        <v>0.62186533209999995</v>
      </c>
      <c r="D2227" s="24">
        <v>0.57326471810000001</v>
      </c>
      <c r="E2227" s="24">
        <v>0.59504705670000002</v>
      </c>
      <c r="F2227" s="24">
        <v>0.43067321180000001</v>
      </c>
      <c r="G2227" s="24">
        <v>0.44880142810000001</v>
      </c>
      <c r="H2227" s="24">
        <v>0.94272536039999999</v>
      </c>
      <c r="I2227" s="24">
        <v>0.52663975949999997</v>
      </c>
      <c r="J2227" s="24">
        <v>0.45252731439999999</v>
      </c>
      <c r="K2227" s="24">
        <v>0.49347203969999998</v>
      </c>
      <c r="L2227" s="24">
        <v>0.4691325724</v>
      </c>
      <c r="M2227" s="24">
        <v>0.47228080030000003</v>
      </c>
      <c r="N2227" s="24">
        <v>0.45088684559999997</v>
      </c>
      <c r="O2227" s="24">
        <v>0.4885383546</v>
      </c>
      <c r="P2227" s="24">
        <v>0.5877847075</v>
      </c>
      <c r="Q2227" s="24">
        <v>0.61037409310000001</v>
      </c>
    </row>
    <row r="2228" spans="1:17" x14ac:dyDescent="0.25">
      <c r="A2228" s="25">
        <v>275</v>
      </c>
      <c r="B2228" s="23">
        <v>4.7400000000000198E-4</v>
      </c>
      <c r="C2228" s="24">
        <v>0.63176852459999999</v>
      </c>
      <c r="D2228" s="24">
        <v>0.57169771189999996</v>
      </c>
      <c r="E2228" s="24">
        <v>0.59493130449999998</v>
      </c>
      <c r="F2228" s="24">
        <v>0.42923840880000003</v>
      </c>
      <c r="G2228" s="24">
        <v>0.44696149229999999</v>
      </c>
      <c r="H2228" s="24">
        <v>0.94177836179999996</v>
      </c>
      <c r="I2228" s="24">
        <v>0.52465093139999996</v>
      </c>
      <c r="J2228" s="24">
        <v>0.45046994089999998</v>
      </c>
      <c r="K2228" s="24">
        <v>0.49137592320000001</v>
      </c>
      <c r="L2228" s="24">
        <v>0.46629285809999999</v>
      </c>
      <c r="M2228" s="24">
        <v>0.4702183902</v>
      </c>
      <c r="N2228" s="24">
        <v>0.44897866250000001</v>
      </c>
      <c r="O2228" s="24">
        <v>0.4865715504</v>
      </c>
      <c r="P2228" s="24">
        <v>0.58524364230000003</v>
      </c>
      <c r="Q2228" s="24">
        <v>0.60833102459999999</v>
      </c>
    </row>
    <row r="2229" spans="1:17" x14ac:dyDescent="0.25">
      <c r="A2229" s="25">
        <v>274</v>
      </c>
      <c r="B2229" s="23">
        <v>3.9200000000000324E-4</v>
      </c>
      <c r="C2229" s="24">
        <v>0.64183974269999999</v>
      </c>
      <c r="D2229" s="24">
        <v>0.56933224199999999</v>
      </c>
      <c r="E2229" s="24">
        <v>0.59357059000000001</v>
      </c>
      <c r="F2229" s="24">
        <v>0.42769086360000003</v>
      </c>
      <c r="G2229" s="24">
        <v>0.44442701340000001</v>
      </c>
      <c r="H2229" s="24">
        <v>0.9405980706</v>
      </c>
      <c r="I2229" s="24">
        <v>0.52202206849999999</v>
      </c>
      <c r="J2229" s="24">
        <v>0.44816645980000003</v>
      </c>
      <c r="K2229" s="24">
        <v>0.48880413169999998</v>
      </c>
      <c r="L2229" s="24">
        <v>0.46257683630000002</v>
      </c>
      <c r="M2229" s="24">
        <v>0.4673678577</v>
      </c>
      <c r="N2229" s="24">
        <v>0.44671812649999998</v>
      </c>
      <c r="O2229" s="24">
        <v>0.4841969907</v>
      </c>
      <c r="P2229" s="24">
        <v>0.5827128291</v>
      </c>
      <c r="Q2229" s="24">
        <v>0.60521793369999999</v>
      </c>
    </row>
    <row r="2230" spans="1:17" x14ac:dyDescent="0.25">
      <c r="A2230" s="25">
        <v>273</v>
      </c>
      <c r="B2230" s="23">
        <v>3.1199999999999262E-4</v>
      </c>
      <c r="C2230" s="24">
        <v>0.65374213459999997</v>
      </c>
      <c r="D2230" s="24">
        <v>0.56641429659999998</v>
      </c>
      <c r="E2230" s="24">
        <v>0.59180080889999997</v>
      </c>
      <c r="F2230" s="24">
        <v>0.4255617559</v>
      </c>
      <c r="G2230" s="24">
        <v>0.44180077309999999</v>
      </c>
      <c r="H2230" s="24">
        <v>0.93983113770000004</v>
      </c>
      <c r="I2230" s="24">
        <v>0.51918345690000001</v>
      </c>
      <c r="J2230" s="24">
        <v>0.44535535570000001</v>
      </c>
      <c r="K2230" s="24">
        <v>0.48631811139999997</v>
      </c>
      <c r="L2230" s="24">
        <v>0.4594234526</v>
      </c>
      <c r="M2230" s="24">
        <v>0.4649085402</v>
      </c>
      <c r="N2230" s="24">
        <v>0.44407123329999998</v>
      </c>
      <c r="O2230" s="24">
        <v>0.48133960370000001</v>
      </c>
      <c r="P2230" s="24">
        <v>0.57952517270000004</v>
      </c>
      <c r="Q2230" s="24">
        <v>0.60161644219999999</v>
      </c>
    </row>
    <row r="2231" spans="1:17" x14ac:dyDescent="0.25">
      <c r="A2231" s="25">
        <v>272</v>
      </c>
      <c r="B2231" s="23">
        <v>3.1499999999999562E-4</v>
      </c>
      <c r="C2231" s="24">
        <v>0.66626805069999995</v>
      </c>
      <c r="D2231" s="24">
        <v>0.56324458119999998</v>
      </c>
      <c r="E2231" s="24">
        <v>0.59002655739999998</v>
      </c>
      <c r="F2231" s="24">
        <v>0.42359259719999998</v>
      </c>
      <c r="G2231" s="24">
        <v>0.4389544427</v>
      </c>
      <c r="H2231" s="24">
        <v>0.9378010631</v>
      </c>
      <c r="I2231" s="24">
        <v>0.51593494419999997</v>
      </c>
      <c r="J2231" s="24">
        <v>0.44238850470000002</v>
      </c>
      <c r="K2231" s="24">
        <v>0.4828996062</v>
      </c>
      <c r="L2231" s="24">
        <v>0.45531120899999999</v>
      </c>
      <c r="M2231" s="24">
        <v>0.46171399950000003</v>
      </c>
      <c r="N2231" s="24">
        <v>0.44084927439999999</v>
      </c>
      <c r="O2231" s="24">
        <v>0.478258878</v>
      </c>
      <c r="P2231" s="24">
        <v>0.5758165717</v>
      </c>
      <c r="Q2231" s="24">
        <v>0.59772330520000005</v>
      </c>
    </row>
    <row r="2232" spans="1:17" x14ac:dyDescent="0.25">
      <c r="A2232" s="25">
        <v>271</v>
      </c>
      <c r="B2232" s="23">
        <v>4.3800000000002149E-4</v>
      </c>
      <c r="C2232" s="24">
        <v>0.68126070500000002</v>
      </c>
      <c r="D2232" s="24">
        <v>0.56019228700000001</v>
      </c>
      <c r="E2232" s="24">
        <v>0.58845758439999996</v>
      </c>
      <c r="F2232" s="24">
        <v>0.42096537350000002</v>
      </c>
      <c r="G2232" s="24">
        <v>0.4362753332</v>
      </c>
      <c r="H2232" s="24">
        <v>0.93611401319999998</v>
      </c>
      <c r="I2232" s="24">
        <v>0.51236438750000002</v>
      </c>
      <c r="J2232" s="24">
        <v>0.43920555709999998</v>
      </c>
      <c r="K2232" s="24">
        <v>0.48029980059999999</v>
      </c>
      <c r="L2232" s="24">
        <v>0.45153605940000002</v>
      </c>
      <c r="M2232" s="24">
        <v>0.45883506540000002</v>
      </c>
      <c r="N2232" s="24">
        <v>0.43781185150000002</v>
      </c>
      <c r="O2232" s="24">
        <v>0.47513467069999998</v>
      </c>
      <c r="P2232" s="24">
        <v>0.57259333130000001</v>
      </c>
      <c r="Q2232" s="24">
        <v>0.59390836950000003</v>
      </c>
    </row>
    <row r="2233" spans="1:17" x14ac:dyDescent="0.25">
      <c r="A2233" s="25">
        <v>270</v>
      </c>
      <c r="B2233" s="23">
        <v>3.4499999999998399E-4</v>
      </c>
      <c r="C2233" s="24">
        <v>0.69814014430000004</v>
      </c>
      <c r="D2233" s="24">
        <v>0.55681318040000005</v>
      </c>
      <c r="E2233" s="24">
        <v>0.58686751130000003</v>
      </c>
      <c r="F2233" s="24">
        <v>0.4189023972</v>
      </c>
      <c r="G2233" s="24">
        <v>0.43312650920000001</v>
      </c>
      <c r="H2233" s="24">
        <v>0.93493235109999995</v>
      </c>
      <c r="I2233" s="24">
        <v>0.50938320159999995</v>
      </c>
      <c r="J2233" s="24">
        <v>0.43564009669999998</v>
      </c>
      <c r="K2233" s="24">
        <v>0.4769575298</v>
      </c>
      <c r="L2233" s="24">
        <v>0.44788071509999999</v>
      </c>
      <c r="M2233" s="24">
        <v>0.45533278579999997</v>
      </c>
      <c r="N2233" s="24">
        <v>0.43473029140000002</v>
      </c>
      <c r="O2233" s="24">
        <v>0.47184798119999999</v>
      </c>
      <c r="P2233" s="24">
        <v>0.56843888760000005</v>
      </c>
      <c r="Q2233" s="24">
        <v>0.59025353189999996</v>
      </c>
    </row>
    <row r="2234" spans="1:17" x14ac:dyDescent="0.25">
      <c r="A2234" s="25">
        <v>269</v>
      </c>
      <c r="B2234" s="23">
        <v>3.7699999999998824E-4</v>
      </c>
      <c r="C2234" s="24">
        <v>0.71803772450000003</v>
      </c>
      <c r="D2234" s="24">
        <v>0.55405938629999996</v>
      </c>
      <c r="E2234" s="24">
        <v>0.58650517459999996</v>
      </c>
      <c r="F2234" s="24">
        <v>0.41684970259999998</v>
      </c>
      <c r="G2234" s="24">
        <v>0.43061500790000001</v>
      </c>
      <c r="H2234" s="24">
        <v>0.93436992169999999</v>
      </c>
      <c r="I2234" s="24">
        <v>0.5065627694</v>
      </c>
      <c r="J2234" s="24">
        <v>0.43281632660000002</v>
      </c>
      <c r="K2234" s="24">
        <v>0.47414791579999999</v>
      </c>
      <c r="L2234" s="24">
        <v>0.44408810139999999</v>
      </c>
      <c r="M2234" s="24">
        <v>0.4527311027</v>
      </c>
      <c r="N2234" s="24">
        <v>0.43209084869999997</v>
      </c>
      <c r="O2234" s="24">
        <v>0.46943071479999998</v>
      </c>
      <c r="P2234" s="24">
        <v>0.56498265270000003</v>
      </c>
      <c r="Q2234" s="24">
        <v>0.58701819180000003</v>
      </c>
    </row>
    <row r="2235" spans="1:17" x14ac:dyDescent="0.25">
      <c r="A2235" s="25">
        <v>268</v>
      </c>
      <c r="B2235" s="23">
        <v>2.6099999999999713E-4</v>
      </c>
      <c r="C2235" s="24">
        <v>0.74068266149999995</v>
      </c>
      <c r="D2235" s="24">
        <v>0.55115067959999997</v>
      </c>
      <c r="E2235" s="24">
        <v>0.5857310295</v>
      </c>
      <c r="F2235" s="24">
        <v>0.41478490829999998</v>
      </c>
      <c r="G2235" s="24">
        <v>0.42797231670000002</v>
      </c>
      <c r="H2235" s="24">
        <v>0.93234634400000005</v>
      </c>
      <c r="I2235" s="24">
        <v>0.50381153820000002</v>
      </c>
      <c r="J2235" s="24">
        <v>0.42998299000000001</v>
      </c>
      <c r="K2235" s="24">
        <v>0.47156333919999999</v>
      </c>
      <c r="L2235" s="24">
        <v>0.44103929400000003</v>
      </c>
      <c r="M2235" s="24">
        <v>0.45005536080000003</v>
      </c>
      <c r="N2235" s="24">
        <v>0.4294239581</v>
      </c>
      <c r="O2235" s="24">
        <v>0.46648576860000002</v>
      </c>
      <c r="P2235" s="24">
        <v>0.56171733140000002</v>
      </c>
      <c r="Q2235" s="24">
        <v>0.58333569770000004</v>
      </c>
    </row>
    <row r="2236" spans="1:17" x14ac:dyDescent="0.25">
      <c r="A2236" s="25">
        <v>267</v>
      </c>
      <c r="B2236" s="23">
        <v>2.9400000000000238E-4</v>
      </c>
      <c r="C2236" s="24">
        <v>0.76669138670000003</v>
      </c>
      <c r="D2236" s="24">
        <v>0.54869377610000003</v>
      </c>
      <c r="E2236" s="24">
        <v>0.58588063720000005</v>
      </c>
      <c r="F2236" s="24">
        <v>0.41287133100000001</v>
      </c>
      <c r="G2236" s="24">
        <v>0.42551606889999999</v>
      </c>
      <c r="H2236" s="24">
        <v>0.93165314200000005</v>
      </c>
      <c r="I2236" s="24">
        <v>0.50127303599999995</v>
      </c>
      <c r="J2236" s="24">
        <v>0.42731094359999999</v>
      </c>
      <c r="K2236" s="24">
        <v>0.46911391619999998</v>
      </c>
      <c r="L2236" s="24">
        <v>0.43791717289999998</v>
      </c>
      <c r="M2236" s="24">
        <v>0.44719597700000002</v>
      </c>
      <c r="N2236" s="24">
        <v>0.42667996879999998</v>
      </c>
      <c r="O2236" s="24">
        <v>0.4639741778</v>
      </c>
      <c r="P2236" s="24">
        <v>0.55854207280000001</v>
      </c>
      <c r="Q2236" s="24">
        <v>0.58061462639999994</v>
      </c>
    </row>
    <row r="2237" spans="1:17" x14ac:dyDescent="0.25">
      <c r="A2237" s="25">
        <v>266</v>
      </c>
      <c r="B2237" s="23">
        <v>4.0499999999998849E-4</v>
      </c>
      <c r="C2237" s="24">
        <v>0.79549205300000003</v>
      </c>
      <c r="D2237" s="24">
        <v>0.54681009049999996</v>
      </c>
      <c r="E2237" s="24">
        <v>0.58623427149999996</v>
      </c>
      <c r="F2237" s="24">
        <v>0.41111749409999998</v>
      </c>
      <c r="G2237" s="24">
        <v>0.42346033449999998</v>
      </c>
      <c r="H2237" s="24">
        <v>0.93209224940000002</v>
      </c>
      <c r="I2237" s="24">
        <v>0.49959531429999998</v>
      </c>
      <c r="J2237" s="24">
        <v>0.42480397219999999</v>
      </c>
      <c r="K2237" s="24">
        <v>0.4671984911</v>
      </c>
      <c r="L2237" s="24">
        <v>0.43490383030000002</v>
      </c>
      <c r="M2237" s="24">
        <v>0.44486305120000003</v>
      </c>
      <c r="N2237" s="24">
        <v>0.42442959549999998</v>
      </c>
      <c r="O2237" s="24">
        <v>0.46129876380000001</v>
      </c>
      <c r="P2237" s="24">
        <v>0.55569761989999999</v>
      </c>
      <c r="Q2237" s="24">
        <v>0.57787609100000004</v>
      </c>
    </row>
    <row r="2238" spans="1:17" x14ac:dyDescent="0.25">
      <c r="A2238" s="25">
        <v>265</v>
      </c>
      <c r="B2238" s="23">
        <v>2.8299999999999137E-4</v>
      </c>
      <c r="C2238" s="24">
        <v>0.82727098460000004</v>
      </c>
      <c r="D2238" s="24">
        <v>0.54470133779999996</v>
      </c>
      <c r="E2238" s="24">
        <v>0.58689033989999995</v>
      </c>
      <c r="F2238" s="24">
        <v>0.40986627339999998</v>
      </c>
      <c r="G2238" s="24">
        <v>0.42156985400000002</v>
      </c>
      <c r="H2238" s="24">
        <v>0.9317280054</v>
      </c>
      <c r="I2238" s="24">
        <v>0.49740216139999999</v>
      </c>
      <c r="J2238" s="24">
        <v>0.4230819643</v>
      </c>
      <c r="K2238" s="24">
        <v>0.46545508499999999</v>
      </c>
      <c r="L2238" s="24">
        <v>0.4324325919</v>
      </c>
      <c r="M2238" s="24">
        <v>0.44268813730000001</v>
      </c>
      <c r="N2238" s="24">
        <v>0.42262610789999999</v>
      </c>
      <c r="O2238" s="24">
        <v>0.45953869819999998</v>
      </c>
      <c r="P2238" s="24">
        <v>0.55323863029999998</v>
      </c>
      <c r="Q2238" s="24">
        <v>0.57523703579999996</v>
      </c>
    </row>
    <row r="2239" spans="1:17" x14ac:dyDescent="0.25">
      <c r="A2239" s="25">
        <v>264</v>
      </c>
      <c r="B2239" s="23">
        <v>3.9599999999997948E-4</v>
      </c>
      <c r="C2239" s="24">
        <v>0.86107856039999997</v>
      </c>
      <c r="D2239" s="24">
        <v>0.54295182230000005</v>
      </c>
      <c r="E2239" s="24">
        <v>0.58820730450000003</v>
      </c>
      <c r="F2239" s="24">
        <v>0.408690989</v>
      </c>
      <c r="G2239" s="24">
        <v>0.41986757520000001</v>
      </c>
      <c r="H2239" s="24">
        <v>0.93158930539999996</v>
      </c>
      <c r="I2239" s="24">
        <v>0.49554437400000001</v>
      </c>
      <c r="J2239" s="24">
        <v>0.4211798906</v>
      </c>
      <c r="K2239" s="24">
        <v>0.4639675915</v>
      </c>
      <c r="L2239" s="24">
        <v>0.4297376275</v>
      </c>
      <c r="M2239" s="24">
        <v>0.44117349389999999</v>
      </c>
      <c r="N2239" s="24">
        <v>0.42041087150000001</v>
      </c>
      <c r="O2239" s="24">
        <v>0.45738077160000001</v>
      </c>
      <c r="P2239" s="24">
        <v>0.55092716220000004</v>
      </c>
      <c r="Q2239" s="24">
        <v>0.57331448789999995</v>
      </c>
    </row>
    <row r="2240" spans="1:17" x14ac:dyDescent="0.25">
      <c r="A2240" s="25">
        <v>263</v>
      </c>
      <c r="B2240" s="23">
        <v>3.1699999999999762E-4</v>
      </c>
      <c r="C2240" s="24">
        <v>0.89624327420000005</v>
      </c>
      <c r="D2240" s="24">
        <v>0.54107493159999998</v>
      </c>
      <c r="E2240" s="24">
        <v>0.58971440789999996</v>
      </c>
      <c r="F2240" s="24">
        <v>0.40720066430000001</v>
      </c>
      <c r="G2240" s="24">
        <v>0.41822257639999999</v>
      </c>
      <c r="H2240" s="24">
        <v>0.93186575169999997</v>
      </c>
      <c r="I2240" s="24">
        <v>0.49406993389999998</v>
      </c>
      <c r="J2240" s="24">
        <v>0.4193064272</v>
      </c>
      <c r="K2240" s="24">
        <v>0.4626144767</v>
      </c>
      <c r="L2240" s="24">
        <v>0.4278157353</v>
      </c>
      <c r="M2240" s="24">
        <v>0.43906557559999998</v>
      </c>
      <c r="N2240" s="24">
        <v>0.4192480147</v>
      </c>
      <c r="O2240" s="24">
        <v>0.45615440610000002</v>
      </c>
      <c r="P2240" s="24">
        <v>0.54863542320000003</v>
      </c>
      <c r="Q2240" s="24">
        <v>0.57126486300000001</v>
      </c>
    </row>
    <row r="2241" spans="1:17" x14ac:dyDescent="0.25">
      <c r="A2241" s="25">
        <v>262</v>
      </c>
      <c r="B2241" s="23">
        <v>3.7500000000000012E-4</v>
      </c>
      <c r="C2241" s="24">
        <v>0.93293219800000005</v>
      </c>
      <c r="D2241" s="24">
        <v>0.54023361209999998</v>
      </c>
      <c r="E2241" s="24">
        <v>0.59112125640000002</v>
      </c>
      <c r="F2241" s="24">
        <v>0.4065167308</v>
      </c>
      <c r="G2241" s="24">
        <v>0.41702148319999999</v>
      </c>
      <c r="H2241" s="24">
        <v>0.93217432499999997</v>
      </c>
      <c r="I2241" s="24">
        <v>0.49241518969999998</v>
      </c>
      <c r="J2241" s="24">
        <v>0.4177857935</v>
      </c>
      <c r="K2241" s="24">
        <v>0.46125760669999999</v>
      </c>
      <c r="L2241" s="24">
        <v>0.4254431427</v>
      </c>
      <c r="M2241" s="24">
        <v>0.43742144109999997</v>
      </c>
      <c r="N2241" s="24">
        <v>0.4174205661</v>
      </c>
      <c r="O2241" s="24">
        <v>0.4543244541</v>
      </c>
      <c r="P2241" s="24">
        <v>0.54709732529999999</v>
      </c>
      <c r="Q2241" s="24">
        <v>0.56957483289999999</v>
      </c>
    </row>
    <row r="2242" spans="1:17" x14ac:dyDescent="0.25">
      <c r="A2242" s="25">
        <v>261</v>
      </c>
      <c r="B2242" s="23">
        <v>3.0399999999998462E-4</v>
      </c>
      <c r="C2242" s="24">
        <v>0.96961432700000005</v>
      </c>
      <c r="D2242" s="24">
        <v>0.53907459970000005</v>
      </c>
      <c r="E2242" s="24">
        <v>0.59288245439999998</v>
      </c>
      <c r="F2242" s="24">
        <v>0.40522730350000002</v>
      </c>
      <c r="G2242" s="24">
        <v>0.41563180090000001</v>
      </c>
      <c r="H2242" s="24">
        <v>0.9331220388</v>
      </c>
      <c r="I2242" s="24">
        <v>0.49109524490000001</v>
      </c>
      <c r="J2242" s="24">
        <v>0.41622126100000001</v>
      </c>
      <c r="K2242" s="24">
        <v>0.45981466770000001</v>
      </c>
      <c r="L2242" s="24">
        <v>0.42365890740000001</v>
      </c>
      <c r="M2242" s="24">
        <v>0.43580219149999999</v>
      </c>
      <c r="N2242" s="24">
        <v>0.41594702010000001</v>
      </c>
      <c r="O2242" s="24">
        <v>0.4530854225</v>
      </c>
      <c r="P2242" s="24">
        <v>0.54524797199999997</v>
      </c>
      <c r="Q2242" s="24">
        <v>0.56815648080000003</v>
      </c>
    </row>
    <row r="2243" spans="1:17" x14ac:dyDescent="0.25">
      <c r="A2243" s="25">
        <v>260</v>
      </c>
      <c r="B2243" s="23">
        <v>3.2999999999998287E-4</v>
      </c>
      <c r="C2243" s="24">
        <v>1.0068848130000001</v>
      </c>
      <c r="D2243" s="24">
        <v>0.53785181049999997</v>
      </c>
      <c r="E2243" s="24">
        <v>0.59490829710000004</v>
      </c>
      <c r="F2243" s="24">
        <v>0.40469431880000001</v>
      </c>
      <c r="G2243" s="24">
        <v>0.41461405159999998</v>
      </c>
      <c r="H2243" s="24">
        <v>0.9341977239</v>
      </c>
      <c r="I2243" s="24">
        <v>0.49015420679999999</v>
      </c>
      <c r="J2243" s="24">
        <v>0.41491785650000002</v>
      </c>
      <c r="K2243" s="24">
        <v>0.45949009060000001</v>
      </c>
      <c r="L2243" s="24">
        <v>0.42201387880000002</v>
      </c>
      <c r="M2243" s="24">
        <v>0.4346251786</v>
      </c>
      <c r="N2243" s="24">
        <v>0.41501361129999997</v>
      </c>
      <c r="O2243" s="24">
        <v>0.45189625020000002</v>
      </c>
      <c r="P2243" s="24">
        <v>0.54407286639999997</v>
      </c>
      <c r="Q2243" s="24">
        <v>0.56692999600000005</v>
      </c>
    </row>
    <row r="2244" spans="1:17" x14ac:dyDescent="0.25">
      <c r="A2244" s="25">
        <v>259</v>
      </c>
      <c r="B2244" s="23">
        <v>3.130000000000075E-4</v>
      </c>
      <c r="C2244" s="24">
        <v>1.043738842</v>
      </c>
      <c r="D2244" s="24">
        <v>0.53729414939999998</v>
      </c>
      <c r="E2244" s="24">
        <v>0.59714281560000004</v>
      </c>
      <c r="F2244" s="24">
        <v>0.40403112769999999</v>
      </c>
      <c r="G2244" s="24">
        <v>0.41352638600000002</v>
      </c>
      <c r="H2244" s="24">
        <v>0.9347293377</v>
      </c>
      <c r="I2244" s="24">
        <v>0.48916256429999999</v>
      </c>
      <c r="J2244" s="24">
        <v>0.41413456199999998</v>
      </c>
      <c r="K2244" s="24">
        <v>0.45842128989999997</v>
      </c>
      <c r="L2244" s="24">
        <v>0.42042586209999999</v>
      </c>
      <c r="M2244" s="24">
        <v>0.43330708150000002</v>
      </c>
      <c r="N2244" s="24">
        <v>0.41376274819999997</v>
      </c>
      <c r="O2244" s="24">
        <v>0.45111531020000001</v>
      </c>
      <c r="P2244" s="24">
        <v>0.54306602479999999</v>
      </c>
      <c r="Q2244" s="24">
        <v>0.56600701809999998</v>
      </c>
    </row>
    <row r="2245" spans="1:17" x14ac:dyDescent="0.25">
      <c r="A2245" s="25">
        <v>258</v>
      </c>
      <c r="B2245" s="23">
        <v>2.5799999999998025E-4</v>
      </c>
      <c r="C2245" s="24">
        <v>1.079724312</v>
      </c>
      <c r="D2245" s="24">
        <v>0.53713238240000005</v>
      </c>
      <c r="E2245" s="24">
        <v>0.59956985709999999</v>
      </c>
      <c r="F2245" s="24">
        <v>0.4038425088</v>
      </c>
      <c r="G2245" s="24">
        <v>0.41308107970000002</v>
      </c>
      <c r="H2245" s="24">
        <v>0.93575716019999999</v>
      </c>
      <c r="I2245" s="24">
        <v>0.48884895439999998</v>
      </c>
      <c r="J2245" s="24">
        <v>0.4133183956</v>
      </c>
      <c r="K2245" s="24">
        <v>0.4586797655</v>
      </c>
      <c r="L2245" s="24">
        <v>0.41953232880000002</v>
      </c>
      <c r="M2245" s="24">
        <v>0.43286660310000002</v>
      </c>
      <c r="N2245" s="24">
        <v>0.41308811309999999</v>
      </c>
      <c r="O2245" s="24">
        <v>0.45060932640000001</v>
      </c>
      <c r="P2245" s="24">
        <v>0.54274261000000001</v>
      </c>
      <c r="Q2245" s="24">
        <v>0.56574720140000001</v>
      </c>
    </row>
    <row r="2246" spans="1:17" x14ac:dyDescent="0.25">
      <c r="A2246" s="25">
        <v>257</v>
      </c>
      <c r="B2246" s="23">
        <v>4.2300000000002036E-4</v>
      </c>
      <c r="C2246" s="24">
        <v>1.1163771149999999</v>
      </c>
      <c r="D2246" s="24">
        <v>0.53752201799999999</v>
      </c>
      <c r="E2246" s="24">
        <v>0.60268080229999998</v>
      </c>
      <c r="F2246" s="24">
        <v>0.4039875269</v>
      </c>
      <c r="G2246" s="24">
        <v>0.4129911959</v>
      </c>
      <c r="H2246" s="24">
        <v>0.93798166510000003</v>
      </c>
      <c r="I2246" s="24">
        <v>0.48904073240000001</v>
      </c>
      <c r="J2246" s="24">
        <v>0.41301143169999999</v>
      </c>
      <c r="K2246" s="24">
        <v>0.45862105489999999</v>
      </c>
      <c r="L2246" s="24">
        <v>0.41885030270000001</v>
      </c>
      <c r="M2246" s="24">
        <v>0.43230721350000001</v>
      </c>
      <c r="N2246" s="24">
        <v>0.41300931569999999</v>
      </c>
      <c r="O2246" s="24">
        <v>0.45028111339999999</v>
      </c>
      <c r="P2246" s="24">
        <v>0.54257434609999999</v>
      </c>
      <c r="Q2246" s="24">
        <v>0.56597661970000002</v>
      </c>
    </row>
    <row r="2247" spans="1:17" x14ac:dyDescent="0.25">
      <c r="A2247" s="25">
        <v>256</v>
      </c>
      <c r="B2247" s="23">
        <v>2.3000000000000776E-4</v>
      </c>
      <c r="C2247" s="24">
        <v>1.151405931</v>
      </c>
      <c r="D2247" s="24">
        <v>0.53810554740000005</v>
      </c>
      <c r="E2247" s="24">
        <v>0.60629546639999998</v>
      </c>
      <c r="F2247" s="24">
        <v>0.40458706020000001</v>
      </c>
      <c r="G2247" s="24">
        <v>0.4138259292</v>
      </c>
      <c r="H2247" s="24">
        <v>0.94026505949999994</v>
      </c>
      <c r="I2247" s="24">
        <v>0.48993533849999998</v>
      </c>
      <c r="J2247" s="24">
        <v>0.41385692359999998</v>
      </c>
      <c r="K2247" s="24">
        <v>0.45976561310000003</v>
      </c>
      <c r="L2247" s="24">
        <v>0.41900867219999999</v>
      </c>
      <c r="M2247" s="24">
        <v>0.43300163749999998</v>
      </c>
      <c r="N2247" s="24">
        <v>0.41376265880000002</v>
      </c>
      <c r="O2247" s="24">
        <v>0.45128676299999998</v>
      </c>
      <c r="P2247" s="24">
        <v>0.54391491410000004</v>
      </c>
      <c r="Q2247" s="24">
        <v>0.56723886729999995</v>
      </c>
    </row>
    <row r="2248" spans="1:17" x14ac:dyDescent="0.25">
      <c r="A2248" s="25">
        <v>255</v>
      </c>
      <c r="B2248" s="23">
        <v>3.9700000000000824E-4</v>
      </c>
      <c r="C2248" s="24">
        <v>1.1872596740000001</v>
      </c>
      <c r="D2248" s="24">
        <v>0.54020059109999996</v>
      </c>
      <c r="E2248" s="24">
        <v>0.610684216</v>
      </c>
      <c r="F2248" s="24">
        <v>0.40531462429999998</v>
      </c>
      <c r="G2248" s="24">
        <v>0.41485401989999998</v>
      </c>
      <c r="H2248" s="24">
        <v>0.94330805539999996</v>
      </c>
      <c r="I2248" s="24">
        <v>0.4912653863</v>
      </c>
      <c r="J2248" s="24">
        <v>0.41501560809999999</v>
      </c>
      <c r="K2248" s="24">
        <v>0.46160149569999998</v>
      </c>
      <c r="L2248" s="24">
        <v>0.41965815420000002</v>
      </c>
      <c r="M2248" s="24">
        <v>0.43422019480000001</v>
      </c>
      <c r="N2248" s="24">
        <v>0.41475671530000002</v>
      </c>
      <c r="O2248" s="24">
        <v>0.45250299570000002</v>
      </c>
      <c r="P2248" s="24">
        <v>0.54577881100000003</v>
      </c>
      <c r="Q2248" s="24">
        <v>0.56912839410000005</v>
      </c>
    </row>
    <row r="2249" spans="1:17" x14ac:dyDescent="0.25">
      <c r="A2249" s="25">
        <v>254</v>
      </c>
      <c r="B2249" s="23">
        <v>3.9199999999998936E-4</v>
      </c>
      <c r="C2249" s="24">
        <v>1.2238163950000001</v>
      </c>
      <c r="D2249" s="24">
        <v>0.54258716110000005</v>
      </c>
      <c r="E2249" s="24">
        <v>0.61579847340000005</v>
      </c>
      <c r="F2249" s="24">
        <v>0.40710949899999999</v>
      </c>
      <c r="G2249" s="24">
        <v>0.41670000550000003</v>
      </c>
      <c r="H2249" s="24">
        <v>0.94674205779999998</v>
      </c>
      <c r="I2249" s="24">
        <v>0.49326848979999999</v>
      </c>
      <c r="J2249" s="24">
        <v>0.41677018999999998</v>
      </c>
      <c r="K2249" s="24">
        <v>0.46407073739999999</v>
      </c>
      <c r="L2249" s="24">
        <v>0.42076611520000001</v>
      </c>
      <c r="M2249" s="24">
        <v>0.43567124010000002</v>
      </c>
      <c r="N2249" s="24">
        <v>0.41637748479999998</v>
      </c>
      <c r="O2249" s="24">
        <v>0.45453158020000001</v>
      </c>
      <c r="P2249" s="24">
        <v>0.54847919940000001</v>
      </c>
      <c r="Q2249" s="24">
        <v>0.57160234450000003</v>
      </c>
    </row>
    <row r="2250" spans="1:17" x14ac:dyDescent="0.25">
      <c r="A2250" s="25">
        <v>253</v>
      </c>
      <c r="B2250" s="23">
        <v>3.5400000000003463E-4</v>
      </c>
      <c r="C2250" s="24">
        <v>1.260650158</v>
      </c>
      <c r="D2250" s="24">
        <v>0.54585140939999999</v>
      </c>
      <c r="E2250" s="24">
        <v>0.62194836139999998</v>
      </c>
      <c r="F2250" s="24">
        <v>0.409321934</v>
      </c>
      <c r="G2250" s="24">
        <v>0.41913035510000002</v>
      </c>
      <c r="H2250" s="24">
        <v>0.95064711570000004</v>
      </c>
      <c r="I2250" s="24">
        <v>0.49596846100000003</v>
      </c>
      <c r="J2250" s="24">
        <v>0.41900908949999999</v>
      </c>
      <c r="K2250" s="24">
        <v>0.46725070480000003</v>
      </c>
      <c r="L2250" s="24">
        <v>0.42286768559999999</v>
      </c>
      <c r="M2250" s="24">
        <v>0.43798422809999998</v>
      </c>
      <c r="N2250" s="24">
        <v>0.41888207199999999</v>
      </c>
      <c r="O2250" s="24">
        <v>0.4569941461</v>
      </c>
      <c r="P2250" s="24">
        <v>0.55209606889999996</v>
      </c>
      <c r="Q2250" s="24">
        <v>0.57564657929999996</v>
      </c>
    </row>
    <row r="2251" spans="1:17" x14ac:dyDescent="0.25">
      <c r="A2251" s="25">
        <v>252</v>
      </c>
      <c r="B2251" s="23">
        <v>4.4499999999998686E-4</v>
      </c>
      <c r="C2251" s="24">
        <v>1.2994052169999999</v>
      </c>
      <c r="D2251" s="24">
        <v>0.54995340110000002</v>
      </c>
      <c r="E2251" s="24">
        <v>0.62866556640000004</v>
      </c>
      <c r="F2251" s="24">
        <v>0.41188374160000002</v>
      </c>
      <c r="G2251" s="24">
        <v>0.4220722616</v>
      </c>
      <c r="H2251" s="24">
        <v>0.95626610519999999</v>
      </c>
      <c r="I2251" s="24">
        <v>0.49992194769999998</v>
      </c>
      <c r="J2251" s="24">
        <v>0.42216208579999998</v>
      </c>
      <c r="K2251" s="24">
        <v>0.47090381380000002</v>
      </c>
      <c r="L2251" s="24">
        <v>0.42545607689999998</v>
      </c>
      <c r="M2251" s="24">
        <v>0.44091585280000001</v>
      </c>
      <c r="N2251" s="24">
        <v>0.42207428809999997</v>
      </c>
      <c r="O2251" s="24">
        <v>0.4606006742</v>
      </c>
      <c r="P2251" s="24">
        <v>0.55670690540000001</v>
      </c>
      <c r="Q2251" s="24">
        <v>0.58001798390000003</v>
      </c>
    </row>
    <row r="2252" spans="1:17" x14ac:dyDescent="0.25">
      <c r="A2252" s="25">
        <v>251</v>
      </c>
      <c r="B2252" s="23">
        <v>3.1699999999998374E-4</v>
      </c>
      <c r="C2252" s="24">
        <v>1.337625861</v>
      </c>
      <c r="D2252" s="24">
        <v>0.55493491890000002</v>
      </c>
      <c r="E2252" s="24">
        <v>0.63620245460000002</v>
      </c>
      <c r="F2252" s="24">
        <v>0.41517290470000001</v>
      </c>
      <c r="G2252" s="24">
        <v>0.42553555970000001</v>
      </c>
      <c r="H2252" s="24">
        <v>0.96175599099999998</v>
      </c>
      <c r="I2252" s="24">
        <v>0.50420403479999998</v>
      </c>
      <c r="J2252" s="24">
        <v>0.42598277330000001</v>
      </c>
      <c r="K2252" s="24">
        <v>0.47548884149999998</v>
      </c>
      <c r="L2252" s="24">
        <v>0.4284615517</v>
      </c>
      <c r="M2252" s="24">
        <v>0.44438686970000002</v>
      </c>
      <c r="N2252" s="24">
        <v>0.42563992740000001</v>
      </c>
      <c r="O2252" s="24">
        <v>0.46444562080000001</v>
      </c>
      <c r="P2252" s="24">
        <v>0.56205207109999999</v>
      </c>
      <c r="Q2252" s="24">
        <v>0.58569645879999999</v>
      </c>
    </row>
    <row r="2253" spans="1:17" x14ac:dyDescent="0.25">
      <c r="A2253" s="25">
        <v>250</v>
      </c>
      <c r="B2253" s="23">
        <v>3.3900000000000575E-4</v>
      </c>
      <c r="C2253" s="24">
        <v>1.3760735989999999</v>
      </c>
      <c r="D2253" s="24">
        <v>0.56049156190000005</v>
      </c>
      <c r="E2253" s="24">
        <v>0.64425665139999999</v>
      </c>
      <c r="F2253" s="24">
        <v>0.4186478555</v>
      </c>
      <c r="G2253" s="24">
        <v>0.42952886219999997</v>
      </c>
      <c r="H2253" s="24">
        <v>0.9680153131</v>
      </c>
      <c r="I2253" s="24">
        <v>0.50929796699999996</v>
      </c>
      <c r="J2253" s="24">
        <v>0.43036845330000001</v>
      </c>
      <c r="K2253" s="24">
        <v>0.48074108360000001</v>
      </c>
      <c r="L2253" s="24">
        <v>0.43236833810000003</v>
      </c>
      <c r="M2253" s="24">
        <v>0.44891345500000002</v>
      </c>
      <c r="N2253" s="24">
        <v>0.42991912360000001</v>
      </c>
      <c r="O2253" s="24">
        <v>0.46902871130000001</v>
      </c>
      <c r="P2253" s="24">
        <v>0.56808120009999996</v>
      </c>
      <c r="Q2253" s="24">
        <v>0.591490984</v>
      </c>
    </row>
    <row r="2254" spans="1:17" x14ac:dyDescent="0.25">
      <c r="A2254" s="25">
        <v>249</v>
      </c>
      <c r="B2254" s="23">
        <v>3.5999999999999899E-4</v>
      </c>
      <c r="C2254" s="24">
        <v>1.4129396679999999</v>
      </c>
      <c r="D2254" s="24">
        <v>0.56680417059999999</v>
      </c>
      <c r="E2254" s="24">
        <v>0.65271830559999999</v>
      </c>
      <c r="F2254" s="24">
        <v>0.42273569109999998</v>
      </c>
      <c r="G2254" s="24">
        <v>0.43385532500000001</v>
      </c>
      <c r="H2254" s="24">
        <v>0.97325038909999995</v>
      </c>
      <c r="I2254" s="24">
        <v>0.51461952919999998</v>
      </c>
      <c r="J2254" s="24">
        <v>0.43518689269999999</v>
      </c>
      <c r="K2254" s="24">
        <v>0.4865423143</v>
      </c>
      <c r="L2254" s="24">
        <v>0.43599995969999999</v>
      </c>
      <c r="M2254" s="24">
        <v>0.4533203542</v>
      </c>
      <c r="N2254" s="24">
        <v>0.43466210370000002</v>
      </c>
      <c r="O2254" s="24">
        <v>0.47416883710000002</v>
      </c>
      <c r="P2254" s="24">
        <v>0.57495474820000003</v>
      </c>
      <c r="Q2254" s="24">
        <v>0.59812814000000003</v>
      </c>
    </row>
    <row r="2255" spans="1:17" x14ac:dyDescent="0.25">
      <c r="A2255" s="25">
        <v>248</v>
      </c>
      <c r="B2255" s="23">
        <v>3.8199999999999324E-4</v>
      </c>
      <c r="C2255" s="24">
        <v>1.445675373</v>
      </c>
      <c r="D2255" s="24">
        <v>0.57379651070000004</v>
      </c>
      <c r="E2255" s="24">
        <v>0.66124147180000004</v>
      </c>
      <c r="F2255" s="24">
        <v>0.42745345829999998</v>
      </c>
      <c r="G2255" s="24">
        <v>0.43889322879999998</v>
      </c>
      <c r="H2255" s="24">
        <v>0.97972643380000002</v>
      </c>
      <c r="I2255" s="24">
        <v>0.52063566449999998</v>
      </c>
      <c r="J2255" s="24">
        <v>0.44058379530000003</v>
      </c>
      <c r="K2255" s="24">
        <v>0.49300891159999999</v>
      </c>
      <c r="L2255" s="24">
        <v>0.440066874</v>
      </c>
      <c r="M2255" s="24">
        <v>0.4584386647</v>
      </c>
      <c r="N2255" s="24">
        <v>0.4397760034</v>
      </c>
      <c r="O2255" s="24">
        <v>0.4794993401</v>
      </c>
      <c r="P2255" s="24">
        <v>0.58234012130000001</v>
      </c>
      <c r="Q2255" s="24">
        <v>0.60581922529999999</v>
      </c>
    </row>
    <row r="2256" spans="1:17" x14ac:dyDescent="0.25">
      <c r="A2256" s="25">
        <v>247</v>
      </c>
      <c r="B2256" s="23">
        <v>3.0899999999998962E-4</v>
      </c>
      <c r="C2256" s="24">
        <v>1.4727343319999999</v>
      </c>
      <c r="D2256" s="24">
        <v>0.5808173418</v>
      </c>
      <c r="E2256" s="24">
        <v>0.6692282557</v>
      </c>
      <c r="F2256" s="24">
        <v>0.43193677069999997</v>
      </c>
      <c r="G2256" s="24">
        <v>0.44345790149999997</v>
      </c>
      <c r="H2256" s="24">
        <v>0.98661410810000005</v>
      </c>
      <c r="I2256" s="24">
        <v>0.52667254210000003</v>
      </c>
      <c r="J2256" s="24">
        <v>0.44584515689999998</v>
      </c>
      <c r="K2256" s="24">
        <v>0.49914404750000002</v>
      </c>
      <c r="L2256" s="24">
        <v>0.44435861710000002</v>
      </c>
      <c r="M2256" s="24">
        <v>0.46340742709999999</v>
      </c>
      <c r="N2256" s="24">
        <v>0.4452053607</v>
      </c>
      <c r="O2256" s="24">
        <v>0.48510634899999999</v>
      </c>
      <c r="P2256" s="24">
        <v>0.59001415970000004</v>
      </c>
      <c r="Q2256" s="24">
        <v>0.61351734400000002</v>
      </c>
    </row>
    <row r="2257" spans="1:17" x14ac:dyDescent="0.25">
      <c r="A2257" s="25">
        <v>246</v>
      </c>
      <c r="B2257" s="23">
        <v>4.920000000000061E-4</v>
      </c>
      <c r="C2257" s="24">
        <v>1.494328976</v>
      </c>
      <c r="D2257" s="24">
        <v>0.58838695289999998</v>
      </c>
      <c r="E2257" s="24">
        <v>0.67775255440000004</v>
      </c>
      <c r="F2257" s="24">
        <v>0.43666812780000003</v>
      </c>
      <c r="G2257" s="24">
        <v>0.44862982629999998</v>
      </c>
      <c r="H2257" s="24">
        <v>0.99377000329999998</v>
      </c>
      <c r="I2257" s="24">
        <v>0.53344434500000004</v>
      </c>
      <c r="J2257" s="24">
        <v>0.45156705380000001</v>
      </c>
      <c r="K2257" s="24">
        <v>0.50577449799999996</v>
      </c>
      <c r="L2257" s="24">
        <v>0.4489139318</v>
      </c>
      <c r="M2257" s="24">
        <v>0.46880382300000001</v>
      </c>
      <c r="N2257" s="24">
        <v>0.45083466169999997</v>
      </c>
      <c r="O2257" s="24">
        <v>0.49086719750000002</v>
      </c>
      <c r="P2257" s="24">
        <v>0.5979162455</v>
      </c>
      <c r="Q2257" s="24">
        <v>0.62138617039999999</v>
      </c>
    </row>
    <row r="2258" spans="1:17" x14ac:dyDescent="0.25">
      <c r="A2258" s="25">
        <v>245</v>
      </c>
      <c r="B2258" s="23">
        <v>3.3200000000001262E-4</v>
      </c>
      <c r="C2258" s="24">
        <v>1.5091588499999999</v>
      </c>
      <c r="D2258" s="24">
        <v>0.59565937520000001</v>
      </c>
      <c r="E2258" s="24">
        <v>0.68465024230000004</v>
      </c>
      <c r="F2258" s="24">
        <v>0.44166064259999999</v>
      </c>
      <c r="G2258" s="24">
        <v>0.45332360269999999</v>
      </c>
      <c r="H2258" s="24">
        <v>0.99956101180000001</v>
      </c>
      <c r="I2258" s="24">
        <v>0.53949844840000005</v>
      </c>
      <c r="J2258" s="24">
        <v>0.45747128129999998</v>
      </c>
      <c r="K2258" s="24">
        <v>0.5126696825</v>
      </c>
      <c r="L2258" s="24">
        <v>0.4530871809</v>
      </c>
      <c r="M2258" s="24">
        <v>0.47413903470000002</v>
      </c>
      <c r="N2258" s="24">
        <v>0.45677760239999998</v>
      </c>
      <c r="O2258" s="24">
        <v>0.49672460559999998</v>
      </c>
      <c r="P2258" s="24">
        <v>0.60621559619999998</v>
      </c>
      <c r="Q2258" s="24">
        <v>0.62958890199999995</v>
      </c>
    </row>
    <row r="2259" spans="1:17" x14ac:dyDescent="0.25">
      <c r="A2259" s="25">
        <v>244</v>
      </c>
      <c r="B2259" s="23">
        <v>2.9700000000000538E-4</v>
      </c>
      <c r="C2259" s="24">
        <v>1.5164983270000001</v>
      </c>
      <c r="D2259" s="24">
        <v>0.60373574500000005</v>
      </c>
      <c r="E2259" s="24">
        <v>0.6916334033</v>
      </c>
      <c r="F2259" s="24">
        <v>0.44638565180000001</v>
      </c>
      <c r="G2259" s="24">
        <v>0.45793908830000002</v>
      </c>
      <c r="H2259" s="24">
        <v>1.0061240199999999</v>
      </c>
      <c r="I2259" s="24">
        <v>0.54592835900000003</v>
      </c>
      <c r="J2259" s="24">
        <v>0.4631136656</v>
      </c>
      <c r="K2259" s="24">
        <v>0.51885592940000003</v>
      </c>
      <c r="L2259" s="24">
        <v>0.45721691850000001</v>
      </c>
      <c r="M2259" s="24">
        <v>0.47907674309999998</v>
      </c>
      <c r="N2259" s="24">
        <v>0.46213096380000002</v>
      </c>
      <c r="O2259" s="24">
        <v>0.50228768589999995</v>
      </c>
      <c r="P2259" s="24">
        <v>0.61400264500000001</v>
      </c>
      <c r="Q2259" s="24">
        <v>0.63774943350000002</v>
      </c>
    </row>
    <row r="2260" spans="1:17" x14ac:dyDescent="0.25">
      <c r="A2260" s="25">
        <v>243</v>
      </c>
      <c r="B2260" s="23">
        <v>4.4299999999999873E-4</v>
      </c>
      <c r="C2260" s="24">
        <v>1.5175768140000001</v>
      </c>
      <c r="D2260" s="24">
        <v>0.61082184309999998</v>
      </c>
      <c r="E2260" s="24">
        <v>0.69744890930000003</v>
      </c>
      <c r="F2260" s="24">
        <v>0.45135757329999998</v>
      </c>
      <c r="G2260" s="24">
        <v>0.4623192847</v>
      </c>
      <c r="H2260" s="24">
        <v>1.012006044</v>
      </c>
      <c r="I2260" s="24">
        <v>0.55193883180000003</v>
      </c>
      <c r="J2260" s="24">
        <v>0.46862846609999997</v>
      </c>
      <c r="K2260" s="24">
        <v>0.52505326269999997</v>
      </c>
      <c r="L2260" s="24">
        <v>0.46111178400000002</v>
      </c>
      <c r="M2260" s="24">
        <v>0.48424008489999998</v>
      </c>
      <c r="N2260" s="24">
        <v>0.46722456810000002</v>
      </c>
      <c r="O2260" s="24">
        <v>0.5078208447</v>
      </c>
      <c r="P2260" s="24">
        <v>0.62162226440000001</v>
      </c>
      <c r="Q2260" s="24">
        <v>0.64530295130000004</v>
      </c>
    </row>
    <row r="2261" spans="1:17" x14ac:dyDescent="0.25">
      <c r="A2261" s="25">
        <v>242</v>
      </c>
      <c r="B2261" s="23">
        <v>3.7199999999999712E-4</v>
      </c>
      <c r="C2261" s="24">
        <v>1.512069345</v>
      </c>
      <c r="D2261" s="24">
        <v>0.61790877580000003</v>
      </c>
      <c r="E2261" s="24">
        <v>0.70264899729999997</v>
      </c>
      <c r="F2261" s="24">
        <v>0.45562997459999999</v>
      </c>
      <c r="G2261" s="24">
        <v>0.46649840469999998</v>
      </c>
      <c r="H2261" s="24">
        <v>1.01744473</v>
      </c>
      <c r="I2261" s="24">
        <v>0.55741530660000005</v>
      </c>
      <c r="J2261" s="24">
        <v>0.47414979340000002</v>
      </c>
      <c r="K2261" s="24">
        <v>0.53135490419999998</v>
      </c>
      <c r="L2261" s="24">
        <v>0.46428179739999997</v>
      </c>
      <c r="M2261" s="24">
        <v>0.48901510240000001</v>
      </c>
      <c r="N2261" s="24">
        <v>0.47255077960000003</v>
      </c>
      <c r="O2261" s="24">
        <v>0.51259928939999999</v>
      </c>
      <c r="P2261" s="24">
        <v>0.62919610739999998</v>
      </c>
      <c r="Q2261" s="24">
        <v>0.65305525060000003</v>
      </c>
    </row>
    <row r="2262" spans="1:17" x14ac:dyDescent="0.25">
      <c r="A2262" s="25">
        <v>241</v>
      </c>
      <c r="B2262" s="23">
        <v>4.7499999999997523E-4</v>
      </c>
      <c r="C2262" s="24">
        <v>1.5028077360000001</v>
      </c>
      <c r="D2262" s="24">
        <v>0.62471175189999995</v>
      </c>
      <c r="E2262" s="24">
        <v>0.70700192449999999</v>
      </c>
      <c r="F2262" s="24">
        <v>0.45976731180000002</v>
      </c>
      <c r="G2262" s="24">
        <v>0.46968051789999998</v>
      </c>
      <c r="H2262" s="24">
        <v>1.0221623179999999</v>
      </c>
      <c r="I2262" s="24">
        <v>0.56251001359999997</v>
      </c>
      <c r="J2262" s="24">
        <v>0.47865402699999998</v>
      </c>
      <c r="K2262" s="24">
        <v>0.53648936749999998</v>
      </c>
      <c r="L2262" s="24">
        <v>0.46750116349999998</v>
      </c>
      <c r="M2262" s="24">
        <v>0.49271935220000002</v>
      </c>
      <c r="N2262" s="24">
        <v>0.47717076539999997</v>
      </c>
      <c r="O2262" s="24">
        <v>0.51726561780000002</v>
      </c>
      <c r="P2262" s="24">
        <v>0.6352418661</v>
      </c>
      <c r="Q2262" s="24">
        <v>0.6599234343</v>
      </c>
    </row>
    <row r="2263" spans="1:17" x14ac:dyDescent="0.25">
      <c r="A2263" s="25">
        <v>240</v>
      </c>
      <c r="B2263" s="23">
        <v>3.5599999999999499E-4</v>
      </c>
      <c r="C2263" s="24">
        <v>1.4900792839999999</v>
      </c>
      <c r="D2263" s="24">
        <v>0.63079857829999997</v>
      </c>
      <c r="E2263" s="24">
        <v>0.7102205157</v>
      </c>
      <c r="F2263" s="24">
        <v>0.4639677405</v>
      </c>
      <c r="G2263" s="24">
        <v>0.47287684679999997</v>
      </c>
      <c r="H2263" s="24">
        <v>1.026404023</v>
      </c>
      <c r="I2263" s="24">
        <v>0.56709086890000004</v>
      </c>
      <c r="J2263" s="24">
        <v>0.48278027769999998</v>
      </c>
      <c r="K2263" s="24">
        <v>0.54135131839999995</v>
      </c>
      <c r="L2263" s="24">
        <v>0.47008821369999998</v>
      </c>
      <c r="M2263" s="24">
        <v>0.49633347989999999</v>
      </c>
      <c r="N2263" s="24">
        <v>0.48146918420000001</v>
      </c>
      <c r="O2263" s="24">
        <v>0.52118110660000005</v>
      </c>
      <c r="P2263" s="24">
        <v>0.64134866000000001</v>
      </c>
      <c r="Q2263" s="24">
        <v>0.66671592000000002</v>
      </c>
    </row>
    <row r="2264" spans="1:17" x14ac:dyDescent="0.25">
      <c r="A2264" s="25">
        <v>239</v>
      </c>
      <c r="B2264" s="23">
        <v>3.8799999999998536E-4</v>
      </c>
      <c r="C2264" s="24">
        <v>1.4758594039999999</v>
      </c>
      <c r="D2264" s="24">
        <v>0.63645184040000002</v>
      </c>
      <c r="E2264" s="24">
        <v>0.71344709399999995</v>
      </c>
      <c r="F2264" s="24">
        <v>0.46666541700000003</v>
      </c>
      <c r="G2264" s="24">
        <v>0.47504544259999998</v>
      </c>
      <c r="H2264" s="24">
        <v>1.0297093390000001</v>
      </c>
      <c r="I2264" s="24">
        <v>0.57088261839999999</v>
      </c>
      <c r="J2264" s="24">
        <v>0.48634371160000001</v>
      </c>
      <c r="K2264" s="24">
        <v>0.54532468320000005</v>
      </c>
      <c r="L2264" s="24">
        <v>0.47180756930000001</v>
      </c>
      <c r="M2264" s="24">
        <v>0.4988646209</v>
      </c>
      <c r="N2264" s="24">
        <v>0.48498731849999999</v>
      </c>
      <c r="O2264" s="24">
        <v>0.52416789529999996</v>
      </c>
      <c r="P2264" s="24">
        <v>0.64640212060000002</v>
      </c>
      <c r="Q2264" s="24">
        <v>0.67280316350000002</v>
      </c>
    </row>
    <row r="2265" spans="1:17" x14ac:dyDescent="0.25">
      <c r="A2265" s="25">
        <v>238</v>
      </c>
      <c r="B2265" s="23">
        <v>4.5700000000001273E-4</v>
      </c>
      <c r="C2265" s="24">
        <v>1.460532546</v>
      </c>
      <c r="D2265" s="24">
        <v>0.64143586159999999</v>
      </c>
      <c r="E2265" s="24">
        <v>0.71471685169999999</v>
      </c>
      <c r="F2265" s="24">
        <v>0.46957275269999998</v>
      </c>
      <c r="G2265" s="24">
        <v>0.47659158709999999</v>
      </c>
      <c r="H2265" s="24">
        <v>1.032540679</v>
      </c>
      <c r="I2265" s="24">
        <v>0.57360082859999995</v>
      </c>
      <c r="J2265" s="24">
        <v>0.48947033290000003</v>
      </c>
      <c r="K2265" s="24">
        <v>0.54878920320000002</v>
      </c>
      <c r="L2265" s="24">
        <v>0.47302410010000001</v>
      </c>
      <c r="M2265" s="24">
        <v>0.50082373619999998</v>
      </c>
      <c r="N2265" s="24">
        <v>0.48796319960000001</v>
      </c>
      <c r="O2265" s="24">
        <v>0.52666127679999997</v>
      </c>
      <c r="P2265" s="24">
        <v>0.65077698230000003</v>
      </c>
      <c r="Q2265" s="24">
        <v>0.67783945800000001</v>
      </c>
    </row>
    <row r="2266" spans="1:17" x14ac:dyDescent="0.25">
      <c r="A2266" s="25">
        <v>237</v>
      </c>
      <c r="B2266" s="23">
        <v>4.6599999999999398E-4</v>
      </c>
      <c r="C2266" s="24">
        <v>1.4454200269999999</v>
      </c>
      <c r="D2266" s="24">
        <v>0.64552205799999995</v>
      </c>
      <c r="E2266" s="24">
        <v>0.71585744620000002</v>
      </c>
      <c r="F2266" s="24">
        <v>0.47103923559999999</v>
      </c>
      <c r="G2266" s="24">
        <v>0.47722530359999998</v>
      </c>
      <c r="H2266" s="24">
        <v>1.034430623</v>
      </c>
      <c r="I2266" s="24">
        <v>0.57585006949999995</v>
      </c>
      <c r="J2266" s="24">
        <v>0.49173793199999999</v>
      </c>
      <c r="K2266" s="24">
        <v>0.55133724210000001</v>
      </c>
      <c r="L2266" s="24">
        <v>0.47341468930000002</v>
      </c>
      <c r="M2266" s="24">
        <v>0.50215762850000001</v>
      </c>
      <c r="N2266" s="24">
        <v>0.48978400230000002</v>
      </c>
      <c r="O2266" s="24">
        <v>0.52796733380000005</v>
      </c>
      <c r="P2266" s="24">
        <v>0.6543624401</v>
      </c>
      <c r="Q2266" s="24">
        <v>0.68206006289999999</v>
      </c>
    </row>
    <row r="2267" spans="1:17" x14ac:dyDescent="0.25">
      <c r="A2267" s="25">
        <v>236</v>
      </c>
      <c r="B2267" s="23">
        <v>3.8399999999999524E-4</v>
      </c>
      <c r="C2267" s="24">
        <v>1.4316442009999999</v>
      </c>
      <c r="D2267" s="24">
        <v>0.64785385129999995</v>
      </c>
      <c r="E2267" s="24">
        <v>0.7155791521</v>
      </c>
      <c r="F2267" s="24">
        <v>0.47249019149999999</v>
      </c>
      <c r="G2267" s="24">
        <v>0.47691735629999998</v>
      </c>
      <c r="H2267" s="24">
        <v>1.0355705019999999</v>
      </c>
      <c r="I2267" s="24">
        <v>0.57667654749999997</v>
      </c>
      <c r="J2267" s="24">
        <v>0.49285161500000002</v>
      </c>
      <c r="K2267" s="24">
        <v>0.55285525319999995</v>
      </c>
      <c r="L2267" s="24">
        <v>0.4729825258</v>
      </c>
      <c r="M2267" s="24">
        <v>0.50207149979999999</v>
      </c>
      <c r="N2267" s="24">
        <v>0.49116551879999998</v>
      </c>
      <c r="O2267" s="24">
        <v>0.52849715949999998</v>
      </c>
      <c r="P2267" s="24">
        <v>0.65621000529999995</v>
      </c>
      <c r="Q2267" s="24">
        <v>0.6853072643</v>
      </c>
    </row>
    <row r="2268" spans="1:17" x14ac:dyDescent="0.25">
      <c r="A2268" s="25">
        <v>235</v>
      </c>
      <c r="B2268" s="23">
        <v>4.8200000000000998E-4</v>
      </c>
      <c r="C2268" s="24">
        <v>1.418189049</v>
      </c>
      <c r="D2268" s="24">
        <v>0.64977085590000005</v>
      </c>
      <c r="E2268" s="24">
        <v>0.71405762429999997</v>
      </c>
      <c r="F2268" s="24">
        <v>0.4729423821</v>
      </c>
      <c r="G2268" s="24">
        <v>0.47557237740000002</v>
      </c>
      <c r="H2268" s="24">
        <v>1.0354812149999999</v>
      </c>
      <c r="I2268" s="24">
        <v>0.57664263250000003</v>
      </c>
      <c r="J2268" s="24">
        <v>0.49304604530000001</v>
      </c>
      <c r="K2268" s="24">
        <v>0.55366057160000004</v>
      </c>
      <c r="L2268" s="24">
        <v>0.47196221350000001</v>
      </c>
      <c r="M2268" s="24">
        <v>0.50125306839999995</v>
      </c>
      <c r="N2268" s="24">
        <v>0.49096816780000002</v>
      </c>
      <c r="O2268" s="24">
        <v>0.52735298870000002</v>
      </c>
      <c r="P2268" s="24">
        <v>0.65729123349999996</v>
      </c>
      <c r="Q2268" s="24">
        <v>0.68718105549999997</v>
      </c>
    </row>
    <row r="2269" spans="1:17" x14ac:dyDescent="0.25">
      <c r="A2269" s="25">
        <v>234</v>
      </c>
      <c r="B2269" s="23">
        <v>4.5499999999999686E-4</v>
      </c>
      <c r="C2269" s="24">
        <v>1.4055191279999999</v>
      </c>
      <c r="D2269" s="24">
        <v>0.65046459440000004</v>
      </c>
      <c r="E2269" s="24">
        <v>0.71241599320000004</v>
      </c>
      <c r="F2269" s="24">
        <v>0.47229838369999999</v>
      </c>
      <c r="G2269" s="24">
        <v>0.4733029306</v>
      </c>
      <c r="H2269" s="24">
        <v>1.0350753070000001</v>
      </c>
      <c r="I2269" s="24">
        <v>0.57526433470000005</v>
      </c>
      <c r="J2269" s="24">
        <v>0.49224758149999998</v>
      </c>
      <c r="K2269" s="24">
        <v>0.55282551049999995</v>
      </c>
      <c r="L2269" s="24">
        <v>0.47026377920000001</v>
      </c>
      <c r="M2269" s="24">
        <v>0.49909594660000001</v>
      </c>
      <c r="N2269" s="24">
        <v>0.49024063350000002</v>
      </c>
      <c r="O2269" s="24">
        <v>0.52590829130000005</v>
      </c>
      <c r="P2269" s="24">
        <v>0.65683889390000005</v>
      </c>
      <c r="Q2269" s="24">
        <v>0.68851709370000003</v>
      </c>
    </row>
    <row r="2270" spans="1:17" x14ac:dyDescent="0.25">
      <c r="A2270" s="25">
        <v>233</v>
      </c>
      <c r="B2270" s="23">
        <v>5.0899999999999535E-4</v>
      </c>
      <c r="C2270" s="24">
        <v>1.393691301</v>
      </c>
      <c r="D2270" s="24">
        <v>0.64989358190000002</v>
      </c>
      <c r="E2270" s="24">
        <v>0.70911020039999995</v>
      </c>
      <c r="F2270" s="24">
        <v>0.47054198380000001</v>
      </c>
      <c r="G2270" s="24">
        <v>0.46982684730000002</v>
      </c>
      <c r="H2270" s="24">
        <v>1.0334372519999999</v>
      </c>
      <c r="I2270" s="24">
        <v>0.57288169860000004</v>
      </c>
      <c r="J2270" s="24">
        <v>0.4901735485</v>
      </c>
      <c r="K2270" s="24">
        <v>0.55112534759999998</v>
      </c>
      <c r="L2270" s="24">
        <v>0.46741271020000003</v>
      </c>
      <c r="M2270" s="24">
        <v>0.49580928680000003</v>
      </c>
      <c r="N2270" s="24">
        <v>0.48812431099999998</v>
      </c>
      <c r="O2270" s="24">
        <v>0.52253615860000002</v>
      </c>
      <c r="P2270" s="24">
        <v>0.65495896340000004</v>
      </c>
      <c r="Q2270" s="24">
        <v>0.68836551899999998</v>
      </c>
    </row>
    <row r="2271" spans="1:17" x14ac:dyDescent="0.25">
      <c r="A2271" s="25">
        <v>232</v>
      </c>
      <c r="B2271" s="23">
        <v>5.1800000000000435E-4</v>
      </c>
      <c r="C2271" s="24">
        <v>1.3807808159999999</v>
      </c>
      <c r="D2271" s="24">
        <v>0.64793568850000005</v>
      </c>
      <c r="E2271" s="24">
        <v>0.7047963142</v>
      </c>
      <c r="F2271" s="24">
        <v>0.4685324132</v>
      </c>
      <c r="G2271" s="24">
        <v>0.4655784369</v>
      </c>
      <c r="H2271" s="24">
        <v>1.030528903</v>
      </c>
      <c r="I2271" s="24">
        <v>0.5693427324</v>
      </c>
      <c r="J2271" s="24">
        <v>0.48704868559999998</v>
      </c>
      <c r="K2271" s="24">
        <v>0.54830914740000003</v>
      </c>
      <c r="L2271" s="24">
        <v>0.46389025449999999</v>
      </c>
      <c r="M2271" s="24">
        <v>0.49160715939999999</v>
      </c>
      <c r="N2271" s="24">
        <v>0.48481246830000002</v>
      </c>
      <c r="O2271" s="24">
        <v>0.51806467769999998</v>
      </c>
      <c r="P2271" s="24">
        <v>0.65229463580000002</v>
      </c>
      <c r="Q2271" s="24">
        <v>0.68722128869999999</v>
      </c>
    </row>
    <row r="2272" spans="1:17" x14ac:dyDescent="0.25">
      <c r="A2272" s="25">
        <v>231</v>
      </c>
      <c r="B2272" s="23">
        <v>4.5000000000000573E-4</v>
      </c>
      <c r="C2272" s="24">
        <v>1.368923664</v>
      </c>
      <c r="D2272" s="24">
        <v>0.64459162950000004</v>
      </c>
      <c r="E2272" s="24">
        <v>0.69955307249999998</v>
      </c>
      <c r="F2272" s="24">
        <v>0.46562570330000003</v>
      </c>
      <c r="G2272" s="24">
        <v>0.4602710605</v>
      </c>
      <c r="H2272" s="24">
        <v>1.0273613930000001</v>
      </c>
      <c r="I2272" s="24">
        <v>0.56445825100000002</v>
      </c>
      <c r="J2272" s="24">
        <v>0.48272681239999998</v>
      </c>
      <c r="K2272" s="24">
        <v>0.54418480400000002</v>
      </c>
      <c r="L2272" s="24">
        <v>0.45994269850000002</v>
      </c>
      <c r="M2272" s="24">
        <v>0.48624408250000001</v>
      </c>
      <c r="N2272" s="24">
        <v>0.480169028</v>
      </c>
      <c r="O2272" s="24">
        <v>0.51268517970000005</v>
      </c>
      <c r="P2272" s="24">
        <v>0.64745473860000002</v>
      </c>
      <c r="Q2272" s="24">
        <v>0.68497562410000001</v>
      </c>
    </row>
    <row r="2273" spans="1:17" x14ac:dyDescent="0.25">
      <c r="A2273" s="25">
        <v>230</v>
      </c>
      <c r="B2273" s="23">
        <v>4.5200000000000773E-4</v>
      </c>
      <c r="C2273" s="24">
        <v>1.3562494519999999</v>
      </c>
      <c r="D2273" s="24">
        <v>0.63995593790000005</v>
      </c>
      <c r="E2273" s="24">
        <v>0.69329869749999995</v>
      </c>
      <c r="F2273" s="24">
        <v>0.4617286921</v>
      </c>
      <c r="G2273" s="24">
        <v>0.45410075779999998</v>
      </c>
      <c r="H2273" s="24">
        <v>1.0227986570000001</v>
      </c>
      <c r="I2273" s="24">
        <v>0.55825740099999999</v>
      </c>
      <c r="J2273" s="24">
        <v>0.47692635659999999</v>
      </c>
      <c r="K2273" s="24">
        <v>0.53857547039999998</v>
      </c>
      <c r="L2273" s="24">
        <v>0.45557606220000002</v>
      </c>
      <c r="M2273" s="24">
        <v>0.47987207770000001</v>
      </c>
      <c r="N2273" s="24">
        <v>0.47473698850000001</v>
      </c>
      <c r="O2273" s="24">
        <v>0.50573551650000004</v>
      </c>
      <c r="P2273" s="24">
        <v>0.64162045720000005</v>
      </c>
      <c r="Q2273" s="24">
        <v>0.68075948949999998</v>
      </c>
    </row>
    <row r="2274" spans="1:17" x14ac:dyDescent="0.25">
      <c r="A2274" s="25">
        <v>229</v>
      </c>
      <c r="B2274" s="23">
        <v>5.2300000000006486E-4</v>
      </c>
      <c r="C2274" s="24">
        <v>1.341636896</v>
      </c>
      <c r="D2274" s="24">
        <v>0.63353151080000003</v>
      </c>
      <c r="E2274" s="24">
        <v>0.68542081119999998</v>
      </c>
      <c r="F2274" s="24">
        <v>0.45713856819999998</v>
      </c>
      <c r="G2274" s="24">
        <v>0.44710054989999998</v>
      </c>
      <c r="H2274" s="24">
        <v>1.0183835029999999</v>
      </c>
      <c r="I2274" s="24">
        <v>0.55110901590000005</v>
      </c>
      <c r="J2274" s="24">
        <v>0.47060471770000001</v>
      </c>
      <c r="K2274" s="24">
        <v>0.53271412849999999</v>
      </c>
      <c r="L2274" s="24">
        <v>0.45059120660000002</v>
      </c>
      <c r="M2274" s="24">
        <v>0.47231903669999997</v>
      </c>
      <c r="N2274" s="24">
        <v>0.46816802019999998</v>
      </c>
      <c r="O2274" s="24">
        <v>0.49826198820000001</v>
      </c>
      <c r="P2274" s="24">
        <v>0.63421767949999996</v>
      </c>
      <c r="Q2274" s="24">
        <v>0.67572969199999999</v>
      </c>
    </row>
    <row r="2275" spans="1:17" x14ac:dyDescent="0.25">
      <c r="A2275" s="25">
        <v>228</v>
      </c>
      <c r="B2275" s="23">
        <v>4.2399999999997973E-4</v>
      </c>
      <c r="C2275" s="24">
        <v>1.3289369339999999</v>
      </c>
      <c r="D2275" s="24">
        <v>0.62647986410000001</v>
      </c>
      <c r="E2275" s="24">
        <v>0.67695426940000003</v>
      </c>
      <c r="F2275" s="24">
        <v>0.4520148933</v>
      </c>
      <c r="G2275" s="24">
        <v>0.43949806689999998</v>
      </c>
      <c r="H2275" s="24">
        <v>1.0118788480000001</v>
      </c>
      <c r="I2275" s="24">
        <v>0.54300940040000001</v>
      </c>
      <c r="J2275" s="24">
        <v>0.46292731170000001</v>
      </c>
      <c r="K2275" s="24">
        <v>0.52506452800000003</v>
      </c>
      <c r="L2275" s="24">
        <v>0.44572731850000002</v>
      </c>
      <c r="M2275" s="24">
        <v>0.46401298050000001</v>
      </c>
      <c r="N2275" s="24">
        <v>0.46092095970000002</v>
      </c>
      <c r="O2275" s="24">
        <v>0.48951500650000002</v>
      </c>
      <c r="P2275" s="24">
        <v>0.62618923189999998</v>
      </c>
      <c r="Q2275" s="24">
        <v>0.67009413240000004</v>
      </c>
    </row>
    <row r="2276" spans="1:17" x14ac:dyDescent="0.25">
      <c r="A2276" s="25">
        <v>227</v>
      </c>
      <c r="B2276" s="23">
        <v>4.0700000000000436E-4</v>
      </c>
      <c r="C2276" s="24">
        <v>1.313233852</v>
      </c>
      <c r="D2276" s="24">
        <v>0.61765372750000003</v>
      </c>
      <c r="E2276" s="24">
        <v>0.66712909939999998</v>
      </c>
      <c r="F2276" s="24">
        <v>0.44597735999999999</v>
      </c>
      <c r="G2276" s="24">
        <v>0.43151918049999999</v>
      </c>
      <c r="H2276" s="24">
        <v>1.006014347</v>
      </c>
      <c r="I2276" s="24">
        <v>0.53441274169999997</v>
      </c>
      <c r="J2276" s="24">
        <v>0.454487741</v>
      </c>
      <c r="K2276" s="24">
        <v>0.51695311070000005</v>
      </c>
      <c r="L2276" s="24">
        <v>0.44093611840000002</v>
      </c>
      <c r="M2276" s="24">
        <v>0.4549835324</v>
      </c>
      <c r="N2276" s="24">
        <v>0.45252621170000001</v>
      </c>
      <c r="O2276" s="24">
        <v>0.4798868597</v>
      </c>
      <c r="P2276" s="24">
        <v>0.61653411390000001</v>
      </c>
      <c r="Q2276" s="24">
        <v>0.66324400900000002</v>
      </c>
    </row>
    <row r="2277" spans="1:17" x14ac:dyDescent="0.25">
      <c r="A2277" s="25">
        <v>226</v>
      </c>
      <c r="B2277" s="23">
        <v>5.6999999999998697E-4</v>
      </c>
      <c r="C2277" s="24">
        <v>1.2978975770000001</v>
      </c>
      <c r="D2277" s="24">
        <v>0.60857480760000005</v>
      </c>
      <c r="E2277" s="24">
        <v>0.65743160249999999</v>
      </c>
      <c r="F2277" s="24">
        <v>0.4394410849</v>
      </c>
      <c r="G2277" s="24">
        <v>0.4233731925</v>
      </c>
      <c r="H2277" s="24">
        <v>0.99869537350000004</v>
      </c>
      <c r="I2277" s="24">
        <v>0.52483308319999999</v>
      </c>
      <c r="J2277" s="24">
        <v>0.44553032520000002</v>
      </c>
      <c r="K2277" s="24">
        <v>0.50799423460000004</v>
      </c>
      <c r="L2277" s="24">
        <v>0.4355577826</v>
      </c>
      <c r="M2277" s="24">
        <v>0.44566068050000002</v>
      </c>
      <c r="N2277" s="24">
        <v>0.44337528939999998</v>
      </c>
      <c r="O2277" s="24">
        <v>0.4700652957</v>
      </c>
      <c r="P2277" s="24">
        <v>0.60644906759999995</v>
      </c>
      <c r="Q2277" s="24">
        <v>0.65624630449999999</v>
      </c>
    </row>
    <row r="2278" spans="1:17" x14ac:dyDescent="0.25">
      <c r="A2278" s="25">
        <v>225</v>
      </c>
      <c r="B2278" s="23">
        <v>6.1100000000000021E-4</v>
      </c>
      <c r="C2278" s="24">
        <v>1.282748461</v>
      </c>
      <c r="D2278" s="24">
        <v>0.59856081009999995</v>
      </c>
      <c r="E2278" s="24">
        <v>0.64668732880000002</v>
      </c>
      <c r="F2278" s="24">
        <v>0.43268036840000001</v>
      </c>
      <c r="G2278" s="24">
        <v>0.41538202759999998</v>
      </c>
      <c r="H2278" s="24">
        <v>0.99168074129999995</v>
      </c>
      <c r="I2278" s="24">
        <v>0.51516616339999999</v>
      </c>
      <c r="J2278" s="24">
        <v>0.43608552220000002</v>
      </c>
      <c r="K2278" s="24">
        <v>0.49880668519999999</v>
      </c>
      <c r="L2278" s="24">
        <v>0.43026489020000003</v>
      </c>
      <c r="M2278" s="24">
        <v>0.43590462210000003</v>
      </c>
      <c r="N2278" s="24">
        <v>0.4338356853</v>
      </c>
      <c r="O2278" s="24">
        <v>0.459534049</v>
      </c>
      <c r="P2278" s="24">
        <v>0.59579098220000004</v>
      </c>
      <c r="Q2278" s="24">
        <v>0.6486703157</v>
      </c>
    </row>
    <row r="2279" spans="1:17" x14ac:dyDescent="0.25">
      <c r="A2279" s="25">
        <v>224</v>
      </c>
      <c r="B2279" s="23">
        <v>4.9299999999999323E-4</v>
      </c>
      <c r="C2279" s="24">
        <v>1.266778231</v>
      </c>
      <c r="D2279" s="24">
        <v>0.58802998070000001</v>
      </c>
      <c r="E2279" s="24">
        <v>0.63613492250000003</v>
      </c>
      <c r="F2279" s="24">
        <v>0.42576634880000003</v>
      </c>
      <c r="G2279" s="24">
        <v>0.40755996109999998</v>
      </c>
      <c r="H2279" s="24">
        <v>0.98411476610000004</v>
      </c>
      <c r="I2279" s="24">
        <v>0.50536173579999999</v>
      </c>
      <c r="J2279" s="24">
        <v>0.42612496020000001</v>
      </c>
      <c r="K2279" s="24">
        <v>0.48942387100000001</v>
      </c>
      <c r="L2279" s="24">
        <v>0.42486453060000001</v>
      </c>
      <c r="M2279" s="24">
        <v>0.42575153710000002</v>
      </c>
      <c r="N2279" s="24">
        <v>0.42373603580000002</v>
      </c>
      <c r="O2279" s="24">
        <v>0.44875204559999998</v>
      </c>
      <c r="P2279" s="24">
        <v>0.5846968293</v>
      </c>
      <c r="Q2279" s="24">
        <v>0.6408909559</v>
      </c>
    </row>
    <row r="2280" spans="1:17" x14ac:dyDescent="0.25">
      <c r="A2280" s="25">
        <v>223</v>
      </c>
      <c r="B2280" s="23">
        <v>6.2399999999999934E-4</v>
      </c>
      <c r="C2280" s="24">
        <v>1.2515369649999999</v>
      </c>
      <c r="D2280" s="24">
        <v>0.57828783989999999</v>
      </c>
      <c r="E2280" s="24">
        <v>0.62574058769999996</v>
      </c>
      <c r="F2280" s="24">
        <v>0.4192613959</v>
      </c>
      <c r="G2280" s="24">
        <v>0.40042778849999999</v>
      </c>
      <c r="H2280" s="24">
        <v>0.9764720201</v>
      </c>
      <c r="I2280" s="24">
        <v>0.49615156649999997</v>
      </c>
      <c r="J2280" s="24">
        <v>0.41660857200000001</v>
      </c>
      <c r="K2280" s="24">
        <v>0.47999659179999998</v>
      </c>
      <c r="L2280" s="24">
        <v>0.41973453760000001</v>
      </c>
      <c r="M2280" s="24">
        <v>0.41625586149999999</v>
      </c>
      <c r="N2280" s="24">
        <v>0.41433826089999998</v>
      </c>
      <c r="O2280" s="24">
        <v>0.4387120008</v>
      </c>
      <c r="P2280" s="24">
        <v>0.57385247949999996</v>
      </c>
      <c r="Q2280" s="24">
        <v>0.63317567109999995</v>
      </c>
    </row>
    <row r="2281" spans="1:17" x14ac:dyDescent="0.25">
      <c r="A2281" s="25">
        <v>222</v>
      </c>
      <c r="B2281" s="23">
        <v>6.3500000000001034E-4</v>
      </c>
      <c r="C2281" s="24">
        <v>1.236089349</v>
      </c>
      <c r="D2281" s="24">
        <v>0.56800991300000003</v>
      </c>
      <c r="E2281" s="24">
        <v>0.61529117820000001</v>
      </c>
      <c r="F2281" s="24">
        <v>0.4126632214</v>
      </c>
      <c r="G2281" s="24">
        <v>0.39325568080000001</v>
      </c>
      <c r="H2281" s="24">
        <v>0.96938425299999997</v>
      </c>
      <c r="I2281" s="24">
        <v>0.48675844070000002</v>
      </c>
      <c r="J2281" s="24">
        <v>0.40652099250000001</v>
      </c>
      <c r="K2281" s="24">
        <v>0.47084075209999998</v>
      </c>
      <c r="L2281" s="24">
        <v>0.41533648969999998</v>
      </c>
      <c r="M2281" s="24">
        <v>0.40632075070000001</v>
      </c>
      <c r="N2281" s="24">
        <v>0.40457150339999998</v>
      </c>
      <c r="O2281" s="24">
        <v>0.42848008869999998</v>
      </c>
      <c r="P2281" s="24">
        <v>0.56243950129999998</v>
      </c>
      <c r="Q2281" s="24">
        <v>0.62666910890000005</v>
      </c>
    </row>
    <row r="2282" spans="1:17" x14ac:dyDescent="0.25">
      <c r="A2282" s="25">
        <v>221</v>
      </c>
      <c r="B2282" s="23">
        <v>6.4100000000001634E-4</v>
      </c>
      <c r="C2282" s="24">
        <v>1.220003247</v>
      </c>
      <c r="D2282" s="24">
        <v>0.55822676419999995</v>
      </c>
      <c r="E2282" s="24">
        <v>0.60596704479999997</v>
      </c>
      <c r="F2282" s="24">
        <v>0.40682649609999999</v>
      </c>
      <c r="G2282" s="24">
        <v>0.38715162869999997</v>
      </c>
      <c r="H2282" s="24">
        <v>0.96277493240000001</v>
      </c>
      <c r="I2282" s="24">
        <v>0.4782765806</v>
      </c>
      <c r="J2282" s="24">
        <v>0.3966026902</v>
      </c>
      <c r="K2282" s="24">
        <v>0.46188366409999998</v>
      </c>
      <c r="L2282" s="24">
        <v>0.40983158349999999</v>
      </c>
      <c r="M2282" s="24">
        <v>0.39679625629999998</v>
      </c>
      <c r="N2282" s="24">
        <v>0.3944374323</v>
      </c>
      <c r="O2282" s="24">
        <v>0.4182002246</v>
      </c>
      <c r="P2282" s="24">
        <v>0.55201917889999996</v>
      </c>
      <c r="Q2282" s="24">
        <v>0.62025821209999998</v>
      </c>
    </row>
    <row r="2283" spans="1:17" x14ac:dyDescent="0.25">
      <c r="A2283" s="25">
        <v>220</v>
      </c>
      <c r="B2283" s="23">
        <v>6.0699999999998234E-4</v>
      </c>
      <c r="C2283" s="24">
        <v>1.205815554</v>
      </c>
      <c r="D2283" s="24">
        <v>0.54894304279999995</v>
      </c>
      <c r="E2283" s="24">
        <v>0.59715104100000005</v>
      </c>
      <c r="F2283" s="24">
        <v>0.40109467510000002</v>
      </c>
      <c r="G2283" s="24">
        <v>0.38174140449999999</v>
      </c>
      <c r="H2283" s="24">
        <v>0.95699197049999996</v>
      </c>
      <c r="I2283" s="24">
        <v>0.47039422390000002</v>
      </c>
      <c r="J2283" s="24">
        <v>0.38746121529999999</v>
      </c>
      <c r="K2283" s="24">
        <v>0.453925252</v>
      </c>
      <c r="L2283" s="24">
        <v>0.4055136144</v>
      </c>
      <c r="M2283" s="24">
        <v>0.3881644011</v>
      </c>
      <c r="N2283" s="24">
        <v>0.38542026280000002</v>
      </c>
      <c r="O2283" s="24">
        <v>0.40872126819999999</v>
      </c>
      <c r="P2283" s="24">
        <v>0.54171276089999998</v>
      </c>
      <c r="Q2283" s="24">
        <v>0.61531060930000003</v>
      </c>
    </row>
    <row r="2284" spans="1:17" x14ac:dyDescent="0.25">
      <c r="A2284" s="25">
        <v>219</v>
      </c>
      <c r="B2284" s="23">
        <v>4.7600000000001786E-4</v>
      </c>
      <c r="C2284" s="24">
        <v>1.190688014</v>
      </c>
      <c r="D2284" s="24">
        <v>0.54066121580000004</v>
      </c>
      <c r="E2284" s="24">
        <v>0.58916479349999995</v>
      </c>
      <c r="F2284" s="24">
        <v>0.39596426489999997</v>
      </c>
      <c r="G2284" s="24">
        <v>0.37679028510000001</v>
      </c>
      <c r="H2284" s="24">
        <v>0.95106434819999996</v>
      </c>
      <c r="I2284" s="24">
        <v>0.4633820951</v>
      </c>
      <c r="J2284" s="24">
        <v>0.37891831990000002</v>
      </c>
      <c r="K2284" s="24">
        <v>0.44613733890000001</v>
      </c>
      <c r="L2284" s="24">
        <v>0.40141621230000002</v>
      </c>
      <c r="M2284" s="24">
        <v>0.3799065948</v>
      </c>
      <c r="N2284" s="24">
        <v>0.3768236935</v>
      </c>
      <c r="O2284" s="24">
        <v>0.4003320038</v>
      </c>
      <c r="P2284" s="24">
        <v>0.53261470789999998</v>
      </c>
      <c r="Q2284" s="24">
        <v>0.61208295820000003</v>
      </c>
    </row>
    <row r="2285" spans="1:17" x14ac:dyDescent="0.25">
      <c r="A2285" s="25">
        <v>218</v>
      </c>
      <c r="B2285" s="23">
        <v>7.1999999999998432E-4</v>
      </c>
      <c r="C2285" s="24">
        <v>1.1782432789999999</v>
      </c>
      <c r="D2285" s="24">
        <v>0.53320229050000001</v>
      </c>
      <c r="E2285" s="24">
        <v>0.58218246699999998</v>
      </c>
      <c r="F2285" s="24">
        <v>0.39199841019999998</v>
      </c>
      <c r="G2285" s="24">
        <v>0.37226524950000001</v>
      </c>
      <c r="H2285" s="24">
        <v>0.9462777376</v>
      </c>
      <c r="I2285" s="24">
        <v>0.45707920190000001</v>
      </c>
      <c r="J2285" s="24">
        <v>0.37021517749999999</v>
      </c>
      <c r="K2285" s="24">
        <v>0.4391024113</v>
      </c>
      <c r="L2285" s="24">
        <v>0.39642348890000001</v>
      </c>
      <c r="M2285" s="24">
        <v>0.37200367449999999</v>
      </c>
      <c r="N2285" s="24">
        <v>0.3682752252</v>
      </c>
      <c r="O2285" s="24">
        <v>0.39155685899999998</v>
      </c>
      <c r="P2285" s="24">
        <v>0.52409714460000001</v>
      </c>
      <c r="Q2285" s="24">
        <v>0.60976767539999999</v>
      </c>
    </row>
    <row r="2286" spans="1:17" x14ac:dyDescent="0.25">
      <c r="A2286" s="25">
        <v>217</v>
      </c>
      <c r="B2286" s="23">
        <v>4.9699999999996947E-4</v>
      </c>
      <c r="C2286" s="24">
        <v>1.166504502</v>
      </c>
      <c r="D2286" s="24">
        <v>0.52652120589999996</v>
      </c>
      <c r="E2286" s="24">
        <v>0.57630521059999995</v>
      </c>
      <c r="F2286" s="24">
        <v>0.38821810480000002</v>
      </c>
      <c r="G2286" s="24">
        <v>0.36945158239999998</v>
      </c>
      <c r="H2286" s="24">
        <v>0.94226568939999999</v>
      </c>
      <c r="I2286" s="24">
        <v>0.4519540071</v>
      </c>
      <c r="J2286" s="24">
        <v>0.36255559329999998</v>
      </c>
      <c r="K2286" s="24">
        <v>0.43304809929999999</v>
      </c>
      <c r="L2286" s="24">
        <v>0.39201343059999999</v>
      </c>
      <c r="M2286" s="24">
        <v>0.36521768570000002</v>
      </c>
      <c r="N2286" s="24">
        <v>0.36037763950000001</v>
      </c>
      <c r="O2286" s="24">
        <v>0.38378763199999999</v>
      </c>
      <c r="P2286" s="24">
        <v>0.51684784890000002</v>
      </c>
      <c r="Q2286" s="24">
        <v>0.60828870530000001</v>
      </c>
    </row>
    <row r="2287" spans="1:17" x14ac:dyDescent="0.25">
      <c r="A2287" s="25">
        <v>216</v>
      </c>
      <c r="B2287" s="23">
        <v>7.7700000000001357E-4</v>
      </c>
      <c r="C2287" s="24">
        <v>1.1560705899999999</v>
      </c>
      <c r="D2287" s="24">
        <v>0.52132797239999995</v>
      </c>
      <c r="E2287" s="24">
        <v>0.5712807178</v>
      </c>
      <c r="F2287" s="24">
        <v>0.3852604926</v>
      </c>
      <c r="G2287" s="24">
        <v>0.3663688302</v>
      </c>
      <c r="H2287" s="24">
        <v>0.93883377310000005</v>
      </c>
      <c r="I2287" s="24">
        <v>0.44774979349999999</v>
      </c>
      <c r="J2287" s="24">
        <v>0.35489028690000002</v>
      </c>
      <c r="K2287" s="24">
        <v>0.42821827530000001</v>
      </c>
      <c r="L2287" s="24">
        <v>0.38767170909999998</v>
      </c>
      <c r="M2287" s="24">
        <v>0.35849151019999997</v>
      </c>
      <c r="N2287" s="24">
        <v>0.3536853492</v>
      </c>
      <c r="O2287" s="24">
        <v>0.37645325060000001</v>
      </c>
      <c r="P2287" s="24">
        <v>0.51023364069999999</v>
      </c>
      <c r="Q2287" s="24">
        <v>0.60811609030000002</v>
      </c>
    </row>
    <row r="2288" spans="1:17" x14ac:dyDescent="0.25">
      <c r="A2288" s="25">
        <v>215</v>
      </c>
      <c r="B2288" s="23">
        <v>5.4899999999997984E-4</v>
      </c>
      <c r="C2288" s="24">
        <v>1.1475847960000001</v>
      </c>
      <c r="D2288" s="24">
        <v>0.51662808660000004</v>
      </c>
      <c r="E2288" s="24">
        <v>0.56823986770000001</v>
      </c>
      <c r="F2288" s="24">
        <v>0.38311833140000001</v>
      </c>
      <c r="G2288" s="24">
        <v>0.36449107530000002</v>
      </c>
      <c r="H2288" s="24">
        <v>0.936342597</v>
      </c>
      <c r="I2288" s="24">
        <v>0.4449707866</v>
      </c>
      <c r="J2288" s="24">
        <v>0.34856665129999997</v>
      </c>
      <c r="K2288" s="24">
        <v>0.42352649570000001</v>
      </c>
      <c r="L2288" s="24">
        <v>0.38301551340000001</v>
      </c>
      <c r="M2288" s="24">
        <v>0.35269212719999998</v>
      </c>
      <c r="N2288" s="24">
        <v>0.34743651749999999</v>
      </c>
      <c r="O2288" s="24">
        <v>0.3698926568</v>
      </c>
      <c r="P2288" s="24">
        <v>0.50467300420000005</v>
      </c>
      <c r="Q2288" s="24">
        <v>0.61129605769999995</v>
      </c>
    </row>
    <row r="2289" spans="1:17" x14ac:dyDescent="0.25">
      <c r="A2289" s="25">
        <v>214</v>
      </c>
      <c r="B2289" s="23">
        <v>5.8299999999998609E-4</v>
      </c>
      <c r="C2289" s="24">
        <v>1.1405742169999999</v>
      </c>
      <c r="D2289" s="24">
        <v>0.51461905240000005</v>
      </c>
      <c r="E2289" s="24">
        <v>0.56710392239999996</v>
      </c>
      <c r="F2289" s="24">
        <v>0.38213485479999998</v>
      </c>
      <c r="G2289" s="24">
        <v>0.36273127789999998</v>
      </c>
      <c r="H2289" s="24">
        <v>0.93431460860000004</v>
      </c>
      <c r="I2289" s="24">
        <v>0.44242417810000001</v>
      </c>
      <c r="J2289" s="24">
        <v>0.34218430519999998</v>
      </c>
      <c r="K2289" s="24">
        <v>0.42050379510000002</v>
      </c>
      <c r="L2289" s="24">
        <v>0.37896287439999998</v>
      </c>
      <c r="M2289" s="24">
        <v>0.34749746320000002</v>
      </c>
      <c r="N2289" s="24">
        <v>0.34161451459999997</v>
      </c>
      <c r="O2289" s="24">
        <v>0.36387678979999999</v>
      </c>
      <c r="P2289" s="24">
        <v>0.50044298170000001</v>
      </c>
      <c r="Q2289" s="24">
        <v>0.61438339949999998</v>
      </c>
    </row>
    <row r="2290" spans="1:17" x14ac:dyDescent="0.25">
      <c r="A2290" s="25">
        <v>213</v>
      </c>
      <c r="B2290" s="23">
        <v>5.1300000000001323E-4</v>
      </c>
      <c r="C2290" s="24">
        <v>1.1369872089999999</v>
      </c>
      <c r="D2290" s="24">
        <v>0.51283812520000005</v>
      </c>
      <c r="E2290" s="24">
        <v>0.56678980590000005</v>
      </c>
      <c r="F2290" s="24">
        <v>0.38128870729999997</v>
      </c>
      <c r="G2290" s="24">
        <v>0.36159196500000002</v>
      </c>
      <c r="H2290" s="24">
        <v>0.93478715420000003</v>
      </c>
      <c r="I2290" s="24">
        <v>0.44207641479999998</v>
      </c>
      <c r="J2290" s="24">
        <v>0.3363928497</v>
      </c>
      <c r="K2290" s="24">
        <v>0.41786441210000003</v>
      </c>
      <c r="L2290" s="24">
        <v>0.3754419088</v>
      </c>
      <c r="M2290" s="24">
        <v>0.34268692140000001</v>
      </c>
      <c r="N2290" s="24">
        <v>0.33695691820000001</v>
      </c>
      <c r="O2290" s="24">
        <v>0.35886019470000002</v>
      </c>
      <c r="P2290" s="24">
        <v>0.49717053770000003</v>
      </c>
      <c r="Q2290" s="24">
        <v>0.62076163289999997</v>
      </c>
    </row>
    <row r="2291" spans="1:17" x14ac:dyDescent="0.25">
      <c r="A2291" s="25">
        <v>212</v>
      </c>
      <c r="B2291" s="23">
        <v>4.3699999999999273E-4</v>
      </c>
      <c r="C2291" s="24">
        <v>1.133641481</v>
      </c>
      <c r="D2291" s="24">
        <v>0.51247084139999999</v>
      </c>
      <c r="E2291" s="24">
        <v>0.56784260269999998</v>
      </c>
      <c r="F2291" s="24">
        <v>0.38213738800000002</v>
      </c>
      <c r="G2291" s="24">
        <v>0.36169141529999999</v>
      </c>
      <c r="H2291" s="24">
        <v>0.93561816220000005</v>
      </c>
      <c r="I2291" s="24">
        <v>0.44216823579999998</v>
      </c>
      <c r="J2291" s="24">
        <v>0.33156752589999999</v>
      </c>
      <c r="K2291" s="24">
        <v>0.41643980149999998</v>
      </c>
      <c r="L2291" s="24">
        <v>0.37140634659999999</v>
      </c>
      <c r="M2291" s="24">
        <v>0.33913180230000001</v>
      </c>
      <c r="N2291" s="24">
        <v>0.33159211280000001</v>
      </c>
      <c r="O2291" s="24">
        <v>0.35348561410000001</v>
      </c>
      <c r="P2291" s="24">
        <v>0.4949694872</v>
      </c>
      <c r="Q2291" s="24">
        <v>0.63079714779999996</v>
      </c>
    </row>
    <row r="2292" spans="1:17" x14ac:dyDescent="0.25">
      <c r="A2292" s="25">
        <v>211</v>
      </c>
      <c r="B2292" s="23">
        <v>6.4299999999994895E-4</v>
      </c>
      <c r="C2292" s="24">
        <v>1.130894423</v>
      </c>
      <c r="D2292" s="24">
        <v>0.51387619969999998</v>
      </c>
      <c r="E2292" s="24">
        <v>0.57146006819999995</v>
      </c>
      <c r="F2292" s="24">
        <v>0.38373267649999998</v>
      </c>
      <c r="G2292" s="24">
        <v>0.36249524350000001</v>
      </c>
      <c r="H2292" s="24">
        <v>0.93739092349999997</v>
      </c>
      <c r="I2292" s="24">
        <v>0.44381120800000001</v>
      </c>
      <c r="J2292" s="24">
        <v>0.32779982689999998</v>
      </c>
      <c r="K2292" s="24">
        <v>0.4169976413</v>
      </c>
      <c r="L2292" s="24">
        <v>0.36899167300000002</v>
      </c>
      <c r="M2292" s="24">
        <v>0.33594053979999999</v>
      </c>
      <c r="N2292" s="24">
        <v>0.32831177119999999</v>
      </c>
      <c r="O2292" s="24">
        <v>0.34976550940000001</v>
      </c>
      <c r="P2292" s="24">
        <v>0.49488392469999998</v>
      </c>
      <c r="Q2292" s="24">
        <v>0.6397663951</v>
      </c>
    </row>
    <row r="2293" spans="1:17" x14ac:dyDescent="0.25">
      <c r="A2293" s="25">
        <v>210</v>
      </c>
      <c r="B2293" s="23">
        <v>5.8700000000000397E-4</v>
      </c>
      <c r="C2293" s="24">
        <v>1.1304839849999999</v>
      </c>
      <c r="D2293" s="24">
        <v>0.51598769430000002</v>
      </c>
      <c r="E2293" s="24">
        <v>0.5755619407</v>
      </c>
      <c r="F2293" s="24">
        <v>0.38622930649999998</v>
      </c>
      <c r="G2293" s="24">
        <v>0.36327478289999998</v>
      </c>
      <c r="H2293" s="24">
        <v>0.94206076859999999</v>
      </c>
      <c r="I2293" s="24">
        <v>0.44641208650000003</v>
      </c>
      <c r="J2293" s="24">
        <v>0.32349678869999998</v>
      </c>
      <c r="K2293" s="24">
        <v>0.4172525406</v>
      </c>
      <c r="L2293" s="24">
        <v>0.36618372799999999</v>
      </c>
      <c r="M2293" s="24">
        <v>0.33358186480000002</v>
      </c>
      <c r="N2293" s="24">
        <v>0.32508760689999999</v>
      </c>
      <c r="O2293" s="24">
        <v>0.34610024090000002</v>
      </c>
      <c r="P2293" s="24">
        <v>0.49578976629999999</v>
      </c>
      <c r="Q2293" s="24">
        <v>0.65143984560000001</v>
      </c>
    </row>
    <row r="2294" spans="1:17" x14ac:dyDescent="0.25">
      <c r="A2294" s="25">
        <v>209</v>
      </c>
      <c r="B2294" s="23">
        <v>4.2200000000000549E-4</v>
      </c>
      <c r="C2294" s="24">
        <v>1.131344318</v>
      </c>
      <c r="D2294" s="24">
        <v>0.52071803809999995</v>
      </c>
      <c r="E2294" s="24">
        <v>0.58218407630000002</v>
      </c>
      <c r="F2294" s="24">
        <v>0.38926625250000002</v>
      </c>
      <c r="G2294" s="24">
        <v>0.36509221790000002</v>
      </c>
      <c r="H2294" s="24">
        <v>0.94744342569999995</v>
      </c>
      <c r="I2294" s="24">
        <v>0.44974517819999998</v>
      </c>
      <c r="J2294" s="24">
        <v>0.3196695745</v>
      </c>
      <c r="K2294" s="24">
        <v>0.41921141740000001</v>
      </c>
      <c r="L2294" s="24">
        <v>0.36435562370000002</v>
      </c>
      <c r="M2294" s="24">
        <v>0.33132147789999999</v>
      </c>
      <c r="N2294" s="24">
        <v>0.32157126069999997</v>
      </c>
      <c r="O2294" s="24">
        <v>0.34239411349999999</v>
      </c>
      <c r="P2294" s="24">
        <v>0.49721023440000001</v>
      </c>
      <c r="Q2294" s="24">
        <v>0.66739636660000001</v>
      </c>
    </row>
    <row r="2295" spans="1:17" x14ac:dyDescent="0.25">
      <c r="A2295" s="25">
        <v>208</v>
      </c>
      <c r="B2295" s="23">
        <v>9.0399999999998793E-4</v>
      </c>
      <c r="C2295" s="24">
        <v>1.132606268</v>
      </c>
      <c r="D2295" s="24">
        <v>0.52572476859999995</v>
      </c>
      <c r="E2295" s="24">
        <v>0.58941394089999999</v>
      </c>
      <c r="F2295" s="24">
        <v>0.39334160089999998</v>
      </c>
      <c r="G2295" s="24">
        <v>0.36757752300000002</v>
      </c>
      <c r="H2295" s="24">
        <v>0.95501846079999997</v>
      </c>
      <c r="I2295" s="24">
        <v>0.45585265759999999</v>
      </c>
      <c r="J2295" s="24">
        <v>0.31735539439999999</v>
      </c>
      <c r="K2295" s="24">
        <v>0.42285561560000001</v>
      </c>
      <c r="L2295" s="24">
        <v>0.3625578284</v>
      </c>
      <c r="M2295" s="24">
        <v>0.33073607090000001</v>
      </c>
      <c r="N2295" s="24">
        <v>0.31933605669999998</v>
      </c>
      <c r="O2295" s="24">
        <v>0.34014597540000002</v>
      </c>
      <c r="P2295" s="24">
        <v>0.50188803670000004</v>
      </c>
      <c r="Q2295" s="24">
        <v>0.68346571919999999</v>
      </c>
    </row>
    <row r="2296" spans="1:17" x14ac:dyDescent="0.25">
      <c r="A2296" s="25">
        <v>207</v>
      </c>
      <c r="B2296" s="23">
        <v>7.960000000000187E-4</v>
      </c>
      <c r="C2296" s="24">
        <v>1.1355324979999999</v>
      </c>
      <c r="D2296" s="24">
        <v>0.53220802550000001</v>
      </c>
      <c r="E2296" s="24">
        <v>0.59867179390000003</v>
      </c>
      <c r="F2296" s="24">
        <v>0.39875578880000001</v>
      </c>
      <c r="G2296" s="24">
        <v>0.37154904010000001</v>
      </c>
      <c r="H2296" s="24">
        <v>0.96372699740000001</v>
      </c>
      <c r="I2296" s="24">
        <v>0.46229848270000001</v>
      </c>
      <c r="J2296" s="24">
        <v>0.31580790879999998</v>
      </c>
      <c r="K2296" s="24">
        <v>0.42743375900000002</v>
      </c>
      <c r="L2296" s="24">
        <v>0.36241522430000001</v>
      </c>
      <c r="M2296" s="24">
        <v>0.32924839849999998</v>
      </c>
      <c r="N2296" s="24">
        <v>0.3180566728</v>
      </c>
      <c r="O2296" s="24">
        <v>0.33860868220000001</v>
      </c>
      <c r="P2296" s="24">
        <v>0.5070800781</v>
      </c>
      <c r="Q2296" s="24">
        <v>0.70206379890000004</v>
      </c>
    </row>
    <row r="2297" spans="1:17" x14ac:dyDescent="0.25">
      <c r="A2297" s="25">
        <v>206</v>
      </c>
      <c r="B2297" s="23">
        <v>4.3199999999998773E-4</v>
      </c>
      <c r="C2297" s="24">
        <v>1.1395882369999999</v>
      </c>
      <c r="D2297" s="24">
        <v>0.54004138710000005</v>
      </c>
      <c r="E2297" s="24">
        <v>0.61195671559999998</v>
      </c>
      <c r="F2297" s="24">
        <v>0.40442597870000002</v>
      </c>
      <c r="G2297" s="24">
        <v>0.37575137619999999</v>
      </c>
      <c r="H2297" s="24">
        <v>0.97534525390000004</v>
      </c>
      <c r="I2297" s="24">
        <v>0.4703485966</v>
      </c>
      <c r="J2297" s="24">
        <v>0.31405097250000003</v>
      </c>
      <c r="K2297" s="24">
        <v>0.43380084629999999</v>
      </c>
      <c r="L2297" s="24">
        <v>0.36315268280000002</v>
      </c>
      <c r="M2297" s="24">
        <v>0.32968425750000002</v>
      </c>
      <c r="N2297" s="24">
        <v>0.31768509750000001</v>
      </c>
      <c r="O2297" s="24">
        <v>0.33837527039999998</v>
      </c>
      <c r="P2297" s="24">
        <v>0.51365923879999997</v>
      </c>
      <c r="Q2297" s="24">
        <v>0.72580021620000001</v>
      </c>
    </row>
    <row r="2298" spans="1:17" x14ac:dyDescent="0.25">
      <c r="A2298" s="25">
        <v>205</v>
      </c>
      <c r="B2298" s="23">
        <v>5.6699999999998397E-4</v>
      </c>
      <c r="C2298" s="24">
        <v>1.146458626</v>
      </c>
      <c r="D2298" s="24">
        <v>0.551626265</v>
      </c>
      <c r="E2298" s="24">
        <v>0.62572741509999996</v>
      </c>
      <c r="F2298" s="24">
        <v>0.41339668629999998</v>
      </c>
      <c r="G2298" s="24">
        <v>0.3830210865</v>
      </c>
      <c r="H2298" s="24">
        <v>0.9908612967</v>
      </c>
      <c r="I2298" s="24">
        <v>0.48077252510000001</v>
      </c>
      <c r="J2298" s="24">
        <v>0.31139278409999999</v>
      </c>
      <c r="K2298" s="24">
        <v>0.44038546090000003</v>
      </c>
      <c r="L2298" s="24">
        <v>0.36334627870000002</v>
      </c>
      <c r="M2298" s="24">
        <v>0.33044072990000001</v>
      </c>
      <c r="N2298" s="24">
        <v>0.31692686679999998</v>
      </c>
      <c r="O2298" s="24">
        <v>0.33626297119999998</v>
      </c>
      <c r="P2298" s="24">
        <v>0.52308398489999997</v>
      </c>
      <c r="Q2298" s="24">
        <v>0.75440710779999998</v>
      </c>
    </row>
    <row r="2299" spans="1:17" x14ac:dyDescent="0.25">
      <c r="A2299" s="25">
        <v>204</v>
      </c>
      <c r="B2299" s="23">
        <v>1.9999999999997776E-4</v>
      </c>
      <c r="C2299" s="24">
        <v>1.153404713</v>
      </c>
      <c r="D2299" s="24">
        <v>0.56387948990000003</v>
      </c>
      <c r="E2299" s="24">
        <v>0.6434503198</v>
      </c>
      <c r="F2299" s="24">
        <v>0.42221647499999998</v>
      </c>
      <c r="G2299" s="24">
        <v>0.38966766000000003</v>
      </c>
      <c r="H2299" s="24">
        <v>1.006097555</v>
      </c>
      <c r="I2299" s="24">
        <v>0.49387130140000002</v>
      </c>
      <c r="J2299" s="24">
        <v>0.31165269020000003</v>
      </c>
      <c r="K2299" s="24">
        <v>0.44971004129999997</v>
      </c>
      <c r="L2299" s="24">
        <v>0.36497604849999998</v>
      </c>
      <c r="M2299" s="24">
        <v>0.33249115940000001</v>
      </c>
      <c r="N2299" s="24">
        <v>0.3176239729</v>
      </c>
      <c r="O2299" s="24">
        <v>0.33726465700000002</v>
      </c>
      <c r="P2299" s="24">
        <v>0.53644335269999999</v>
      </c>
      <c r="Q2299" s="24">
        <v>0.78584218029999997</v>
      </c>
    </row>
    <row r="2300" spans="1:17" x14ac:dyDescent="0.25">
      <c r="A2300" s="25">
        <v>203</v>
      </c>
      <c r="B2300" s="23">
        <v>3.3900000000000575E-4</v>
      </c>
      <c r="C2300" s="24">
        <v>1.165909767</v>
      </c>
      <c r="D2300" s="24">
        <v>0.58000481130000003</v>
      </c>
      <c r="E2300" s="24">
        <v>0.66248846049999999</v>
      </c>
      <c r="F2300" s="24">
        <v>0.4339974821</v>
      </c>
      <c r="G2300" s="24">
        <v>0.39973679179999999</v>
      </c>
      <c r="H2300" s="24">
        <v>1.026992559</v>
      </c>
      <c r="I2300" s="24">
        <v>0.50960540769999996</v>
      </c>
      <c r="J2300" s="24">
        <v>0.31246435639999998</v>
      </c>
      <c r="K2300" s="24">
        <v>0.46264573930000003</v>
      </c>
      <c r="L2300" s="24">
        <v>0.36867937449999999</v>
      </c>
      <c r="M2300" s="24">
        <v>0.33640497920000001</v>
      </c>
      <c r="N2300" s="24">
        <v>0.32067188619999998</v>
      </c>
      <c r="O2300" s="24">
        <v>0.33804032210000001</v>
      </c>
      <c r="P2300" s="24">
        <v>0.55214405060000005</v>
      </c>
      <c r="Q2300" s="24">
        <v>0.82438367609999996</v>
      </c>
    </row>
    <row r="2301" spans="1:17" x14ac:dyDescent="0.25">
      <c r="A2301" s="25">
        <v>202</v>
      </c>
      <c r="B2301" s="23">
        <v>2.8400000000000625E-4</v>
      </c>
      <c r="C2301" s="24">
        <v>1.1756006480000001</v>
      </c>
      <c r="D2301" s="24">
        <v>0.5982549787</v>
      </c>
      <c r="E2301" s="24">
        <v>0.68898099660000001</v>
      </c>
      <c r="F2301" s="24">
        <v>0.44539892669999998</v>
      </c>
      <c r="G2301" s="24">
        <v>0.41410291189999998</v>
      </c>
      <c r="H2301" s="24">
        <v>1.046901345</v>
      </c>
      <c r="I2301" s="24">
        <v>0.52706921100000004</v>
      </c>
      <c r="J2301" s="24">
        <v>0.31287774439999999</v>
      </c>
      <c r="K2301" s="24">
        <v>0.47521114349999999</v>
      </c>
      <c r="L2301" s="24">
        <v>0.37328004840000001</v>
      </c>
      <c r="M2301" s="24">
        <v>0.34180790189999999</v>
      </c>
      <c r="N2301" s="24">
        <v>0.32138907909999997</v>
      </c>
      <c r="O2301" s="24">
        <v>0.34235683080000001</v>
      </c>
      <c r="P2301" s="24">
        <v>0.5709552765</v>
      </c>
      <c r="Q2301" s="24">
        <v>0.86522400379999997</v>
      </c>
    </row>
    <row r="2302" spans="1:17" x14ac:dyDescent="0.25">
      <c r="A2302" s="25">
        <v>201</v>
      </c>
      <c r="B2302" s="23">
        <v>5.2499999999999747E-4</v>
      </c>
      <c r="C2302" s="24">
        <v>1.1881852150000001</v>
      </c>
      <c r="D2302" s="24">
        <v>0.61735445259999999</v>
      </c>
      <c r="E2302" s="24">
        <v>0.71521759029999998</v>
      </c>
      <c r="F2302" s="24">
        <v>0.45952215790000001</v>
      </c>
      <c r="G2302" s="24">
        <v>0.42574873569999999</v>
      </c>
      <c r="H2302" s="24">
        <v>1.077322841</v>
      </c>
      <c r="I2302" s="24">
        <v>0.54803061490000005</v>
      </c>
      <c r="J2302" s="24">
        <v>0.31405982380000003</v>
      </c>
      <c r="K2302" s="24">
        <v>0.49160954359999998</v>
      </c>
      <c r="L2302" s="24">
        <v>0.3797643483</v>
      </c>
      <c r="M2302" s="24">
        <v>0.34521955250000003</v>
      </c>
      <c r="N2302" s="24">
        <v>0.32848036289999999</v>
      </c>
      <c r="O2302" s="24">
        <v>0.34563896059999999</v>
      </c>
      <c r="P2302" s="24">
        <v>0.59052819010000002</v>
      </c>
      <c r="Q2302" s="24">
        <v>0.88586449619999996</v>
      </c>
    </row>
    <row r="2303" spans="1:17" x14ac:dyDescent="0.25">
      <c r="A2303" s="25">
        <v>200</v>
      </c>
      <c r="B2303" s="23">
        <v>2.10999999999961E-4</v>
      </c>
      <c r="C2303" s="24">
        <v>1.202334523</v>
      </c>
      <c r="D2303" s="24">
        <v>0.64314806459999996</v>
      </c>
      <c r="E2303" s="24">
        <v>0.74801546340000002</v>
      </c>
      <c r="F2303" s="24">
        <v>0.47574156519999999</v>
      </c>
      <c r="G2303" s="24">
        <v>0.44476327300000001</v>
      </c>
      <c r="H2303" s="24">
        <v>1.108672023</v>
      </c>
      <c r="I2303" s="24">
        <v>0.57796174290000002</v>
      </c>
      <c r="J2303" s="24">
        <v>0.31971895690000002</v>
      </c>
      <c r="K2303" s="24">
        <v>0.51381903890000002</v>
      </c>
      <c r="L2303" s="24">
        <v>0.38446357850000001</v>
      </c>
      <c r="M2303" s="24">
        <v>0.35248407720000002</v>
      </c>
      <c r="N2303" s="24">
        <v>0.33446353670000001</v>
      </c>
      <c r="O2303" s="24">
        <v>0.34946987029999999</v>
      </c>
      <c r="P2303" s="24">
        <v>0.61878299709999995</v>
      </c>
      <c r="Q2303" s="24">
        <v>0.82072597739999997</v>
      </c>
    </row>
    <row r="2304" spans="1:17" x14ac:dyDescent="0.25">
      <c r="A2304" s="25">
        <v>199</v>
      </c>
      <c r="B2304" s="23">
        <v>4.6900000000002474E-4</v>
      </c>
      <c r="C2304" s="24">
        <v>1.2241458890000001</v>
      </c>
      <c r="D2304" s="24">
        <v>0.67096209529999995</v>
      </c>
      <c r="E2304" s="24">
        <v>0.7872126102</v>
      </c>
      <c r="F2304" s="24">
        <v>0.49968624109999998</v>
      </c>
      <c r="G2304" s="24">
        <v>0.45697298650000001</v>
      </c>
      <c r="H2304" s="24">
        <v>1.1264463659999999</v>
      </c>
      <c r="I2304" s="24">
        <v>0.61087608339999999</v>
      </c>
      <c r="J2304" s="24">
        <v>0.3266439438</v>
      </c>
      <c r="K2304" s="24">
        <v>0.52820873260000001</v>
      </c>
      <c r="L2304" s="24">
        <v>0.3942010701</v>
      </c>
      <c r="M2304" s="24">
        <v>0.35883897539999998</v>
      </c>
      <c r="N2304" s="24">
        <v>0.33934727310000001</v>
      </c>
      <c r="O2304" s="24">
        <v>0.35242068770000001</v>
      </c>
      <c r="P2304" s="24">
        <v>0.63915371889999995</v>
      </c>
      <c r="Q2304" s="24">
        <v>0.69138634200000004</v>
      </c>
    </row>
    <row r="2305" spans="1:17" x14ac:dyDescent="0.25">
      <c r="A2305" s="25">
        <v>198</v>
      </c>
      <c r="B2305" s="23">
        <v>1.1899999999999964E-3</v>
      </c>
      <c r="C2305" s="24">
        <v>1.2313377860000001</v>
      </c>
      <c r="D2305" s="24">
        <v>0.70605701210000005</v>
      </c>
      <c r="E2305" s="24">
        <v>0.83116501570000001</v>
      </c>
      <c r="F2305" s="24">
        <v>0.5343296528</v>
      </c>
      <c r="G2305" s="24">
        <v>0.4895804822</v>
      </c>
      <c r="H2305" s="24">
        <v>1.16772294</v>
      </c>
      <c r="I2305" s="24">
        <v>0.62725186349999995</v>
      </c>
      <c r="J2305" s="24">
        <v>0.34127700329999999</v>
      </c>
      <c r="K2305" s="24">
        <v>0.55925369260000002</v>
      </c>
      <c r="L2305" s="24">
        <v>0.40865498779999998</v>
      </c>
      <c r="M2305" s="24">
        <v>0.38382345439999999</v>
      </c>
      <c r="N2305" s="24">
        <v>0.35238495469999997</v>
      </c>
      <c r="O2305" s="24">
        <v>0.3574631512</v>
      </c>
      <c r="P2305" s="24">
        <v>0.68081831930000003</v>
      </c>
      <c r="Q2305" s="24">
        <v>0.51063919069999997</v>
      </c>
    </row>
    <row r="2306" spans="1:17" x14ac:dyDescent="0.25">
      <c r="A2306" s="25">
        <v>197</v>
      </c>
      <c r="B2306" s="23">
        <v>-1.9500000000000095E-4</v>
      </c>
      <c r="C2306" s="24">
        <v>1.2750780580000001</v>
      </c>
      <c r="D2306" s="24">
        <v>0.74130958319999996</v>
      </c>
      <c r="E2306" s="24">
        <v>0.85247230529999996</v>
      </c>
      <c r="F2306" s="24">
        <v>0.56846553089999996</v>
      </c>
      <c r="G2306" s="24">
        <v>0.50101202730000005</v>
      </c>
      <c r="H2306" s="24">
        <v>1.1610105040000001</v>
      </c>
      <c r="I2306" s="24">
        <v>0.65475475790000004</v>
      </c>
      <c r="J2306" s="24">
        <v>0.33696579929999998</v>
      </c>
      <c r="K2306" s="24">
        <v>0.57164174320000005</v>
      </c>
      <c r="L2306" s="24">
        <v>0.40335258839999999</v>
      </c>
      <c r="M2306" s="24">
        <v>0.38984525199999998</v>
      </c>
      <c r="N2306" s="24">
        <v>0.35717585680000002</v>
      </c>
      <c r="O2306" s="24">
        <v>0.38161200280000002</v>
      </c>
      <c r="P2306" s="24">
        <v>0.68983167410000001</v>
      </c>
      <c r="Q2306" s="24">
        <v>0.15590253470000001</v>
      </c>
    </row>
    <row r="2307" spans="1:17" x14ac:dyDescent="0.25">
      <c r="A2307" s="25">
        <v>196</v>
      </c>
      <c r="B2307" s="23">
        <v>-5.0200000000003042E-4</v>
      </c>
      <c r="C2307" s="24">
        <v>1.0593079329999999</v>
      </c>
      <c r="D2307" s="24">
        <v>0.73517191410000005</v>
      </c>
      <c r="E2307" s="24">
        <v>0.85808879140000005</v>
      </c>
      <c r="F2307" s="24">
        <v>0.60184574130000001</v>
      </c>
      <c r="G2307" s="24">
        <v>0.46205809710000001</v>
      </c>
      <c r="H2307" s="24">
        <v>1.1127119059999999</v>
      </c>
      <c r="I2307" s="24">
        <v>0.67817091939999996</v>
      </c>
      <c r="J2307" s="24">
        <v>0.32800707220000003</v>
      </c>
      <c r="K2307" s="24">
        <v>0.56203716989999997</v>
      </c>
      <c r="L2307" s="24">
        <v>0.4194527864</v>
      </c>
      <c r="M2307" s="24">
        <v>0.38896614309999999</v>
      </c>
      <c r="N2307" s="24">
        <v>0.38198015089999998</v>
      </c>
      <c r="O2307" s="24">
        <v>0.40256685019999999</v>
      </c>
      <c r="P2307" s="24">
        <v>0.71178740259999995</v>
      </c>
      <c r="Q2307" s="24">
        <v>-5.5227607489999997E-2</v>
      </c>
    </row>
    <row r="2308" spans="1:17" x14ac:dyDescent="0.25">
      <c r="A2308" s="25">
        <v>195</v>
      </c>
      <c r="B2308" s="23">
        <v>-3.2299999999996242E-4</v>
      </c>
      <c r="C2308" s="24">
        <v>10</v>
      </c>
      <c r="D2308" s="24">
        <v>0.71748846769999997</v>
      </c>
      <c r="E2308" s="24">
        <v>1.114301443</v>
      </c>
      <c r="F2308" s="24">
        <v>0.7716712952</v>
      </c>
      <c r="G2308" s="24">
        <v>0.57012295719999995</v>
      </c>
      <c r="H2308" s="24">
        <v>10</v>
      </c>
      <c r="I2308" s="24">
        <v>1.0968424080000001</v>
      </c>
      <c r="J2308" s="24">
        <v>0.19159719350000001</v>
      </c>
      <c r="K2308" s="24">
        <v>0.51725649829999998</v>
      </c>
      <c r="L2308" s="24">
        <v>0.4979082346</v>
      </c>
      <c r="M2308" s="24">
        <v>0.35000863669999999</v>
      </c>
      <c r="N2308" s="24">
        <v>0.44222632049999999</v>
      </c>
      <c r="O2308" s="24">
        <v>0.47511774299999998</v>
      </c>
      <c r="P2308" s="24">
        <v>0.74015033249999995</v>
      </c>
      <c r="Q2308" s="24">
        <v>7.6402649279999998E-2</v>
      </c>
    </row>
    <row r="2309" spans="1:17" x14ac:dyDescent="0.25">
      <c r="A2309" s="25">
        <v>194</v>
      </c>
      <c r="B2309" s="23">
        <v>-3.8299999999999467E-4</v>
      </c>
      <c r="C2309" s="24">
        <v>0.38626906280000001</v>
      </c>
      <c r="D2309" s="24">
        <v>0.19320103529999999</v>
      </c>
      <c r="E2309" s="24">
        <v>1.02159369</v>
      </c>
      <c r="F2309" s="24">
        <v>0.67456996440000005</v>
      </c>
      <c r="G2309" s="24">
        <v>0.23801532389999999</v>
      </c>
      <c r="H2309" s="24">
        <v>0.2405032218</v>
      </c>
      <c r="I2309" s="24">
        <v>0.52413940429999994</v>
      </c>
      <c r="J2309" s="24">
        <v>2.3971939460000001E-2</v>
      </c>
      <c r="K2309" s="24">
        <v>0.25653138759999999</v>
      </c>
      <c r="L2309" s="24">
        <v>0.4756163061</v>
      </c>
      <c r="M2309" s="24">
        <v>2.7745574709999998E-2</v>
      </c>
      <c r="N2309" s="24">
        <v>0.37849825619999999</v>
      </c>
      <c r="O2309" s="24">
        <v>0.44953039290000002</v>
      </c>
      <c r="P2309" s="24">
        <v>2.1862205119999999E-2</v>
      </c>
      <c r="Q2309" s="24">
        <v>-0.63098525999999999</v>
      </c>
    </row>
    <row r="2310" spans="1:17" x14ac:dyDescent="0.25">
      <c r="A2310" s="25">
        <v>193</v>
      </c>
      <c r="B2310" s="23">
        <v>1.5799999999999979E-3</v>
      </c>
      <c r="C2310" s="24">
        <v>-0.27838373179999998</v>
      </c>
      <c r="D2310" s="24">
        <v>-0.1780195832</v>
      </c>
      <c r="E2310" s="24">
        <v>-0.27828192709999999</v>
      </c>
      <c r="F2310" s="24">
        <v>-0.28326162700000002</v>
      </c>
      <c r="G2310" s="24">
        <v>1.5647148709999999E-2</v>
      </c>
      <c r="H2310" s="24">
        <v>-0.169711262</v>
      </c>
      <c r="I2310" s="24">
        <v>-5.584759265E-2</v>
      </c>
      <c r="J2310" s="24">
        <v>-7.6719880099999999E-2</v>
      </c>
      <c r="K2310" s="24">
        <v>-6.3329845669999996E-2</v>
      </c>
      <c r="L2310" s="24">
        <v>-0.14945131540000001</v>
      </c>
      <c r="M2310" s="24">
        <v>-2.674826421E-3</v>
      </c>
      <c r="N2310" s="24">
        <v>-0.20351162549999999</v>
      </c>
      <c r="O2310" s="24">
        <v>-0.1833766252</v>
      </c>
      <c r="P2310" s="24">
        <v>-6.093015894E-2</v>
      </c>
      <c r="Q2310" s="24">
        <v>0.10465007279999999</v>
      </c>
    </row>
    <row r="2311" spans="1:17" x14ac:dyDescent="0.25">
      <c r="A2311" s="25">
        <v>192</v>
      </c>
      <c r="B2311" s="23">
        <v>-1.2870000000000106E-3</v>
      </c>
      <c r="C2311" s="24">
        <v>0.12201955170000001</v>
      </c>
      <c r="D2311" s="24">
        <v>-2.7406990530000001E-2</v>
      </c>
      <c r="E2311" s="24">
        <v>8.7525635960000001E-2</v>
      </c>
      <c r="F2311" s="24">
        <v>10</v>
      </c>
      <c r="G2311" s="24">
        <v>4.8115313049999997E-2</v>
      </c>
      <c r="H2311" s="24">
        <v>8.2519710060000001E-2</v>
      </c>
      <c r="I2311" s="24">
        <v>-0.1196456477</v>
      </c>
      <c r="J2311" s="24">
        <v>0.2234351933</v>
      </c>
      <c r="K2311" s="24">
        <v>0.40903529519999998</v>
      </c>
      <c r="L2311" s="24">
        <v>0.16162776949999999</v>
      </c>
      <c r="M2311" s="24">
        <v>0.56181794399999996</v>
      </c>
      <c r="N2311" s="24">
        <v>0.83416485789999995</v>
      </c>
      <c r="O2311" s="24">
        <v>0.47097054119999998</v>
      </c>
      <c r="P2311" s="24">
        <v>0.29989117380000002</v>
      </c>
      <c r="Q2311" s="24">
        <v>0.11506225909999999</v>
      </c>
    </row>
    <row r="2312" spans="1:17" x14ac:dyDescent="0.25">
      <c r="A2312" s="25">
        <v>191</v>
      </c>
      <c r="B2312" s="23">
        <v>8.3699999999994868E-4</v>
      </c>
      <c r="C2312" s="24">
        <v>-0.25901219250000002</v>
      </c>
      <c r="D2312" s="24">
        <v>-0.37890350820000002</v>
      </c>
      <c r="E2312" s="24">
        <v>-0.41759881380000002</v>
      </c>
      <c r="F2312" s="24">
        <v>-0.56158500909999998</v>
      </c>
      <c r="G2312" s="24">
        <v>-8.6988925930000002E-2</v>
      </c>
      <c r="H2312" s="24">
        <v>-0.13308891649999999</v>
      </c>
      <c r="I2312" s="24">
        <v>-7.5671263040000006E-2</v>
      </c>
      <c r="J2312" s="24">
        <v>-9.8937839269999994E-2</v>
      </c>
      <c r="K2312" s="24">
        <v>-0.38348057870000002</v>
      </c>
      <c r="L2312" s="24">
        <v>-0.10472635180000001</v>
      </c>
      <c r="M2312" s="24">
        <v>-0.1813445538</v>
      </c>
      <c r="N2312" s="24">
        <v>-2.477226406E-2</v>
      </c>
      <c r="O2312" s="24">
        <v>5.3157277410000002E-2</v>
      </c>
      <c r="P2312" s="24">
        <v>7.6107800010000004E-2</v>
      </c>
      <c r="Q2312" s="24">
        <v>-0.31728190179999999</v>
      </c>
    </row>
    <row r="2313" spans="1:17" x14ac:dyDescent="0.25">
      <c r="A2313" s="25">
        <v>190</v>
      </c>
      <c r="B2313" s="23">
        <v>4.0719999999999923E-3</v>
      </c>
      <c r="C2313" s="24">
        <v>-0.18249198790000001</v>
      </c>
      <c r="D2313" s="24">
        <v>-0.33322918419999997</v>
      </c>
      <c r="E2313" s="24">
        <v>-0.2087833285</v>
      </c>
      <c r="F2313" s="24">
        <v>-0.26054885979999998</v>
      </c>
      <c r="G2313" s="24">
        <v>-0.31900078059999998</v>
      </c>
      <c r="H2313" s="24">
        <v>-0.1900793314</v>
      </c>
      <c r="I2313" s="24">
        <v>-7.7175177629999994E-2</v>
      </c>
      <c r="J2313" s="24">
        <v>-0.27020606400000002</v>
      </c>
      <c r="K2313" s="24">
        <v>-0.38119006160000002</v>
      </c>
      <c r="L2313" s="24">
        <v>-0.4893164337</v>
      </c>
      <c r="M2313" s="24">
        <v>-0.36214593049999999</v>
      </c>
      <c r="N2313" s="24">
        <v>-2.8065001589999999E-2</v>
      </c>
      <c r="O2313" s="24">
        <v>-0.14826817810000001</v>
      </c>
      <c r="P2313" s="24">
        <v>-0.38172149659999999</v>
      </c>
      <c r="Q2313" s="24">
        <v>-1.3218873739999999</v>
      </c>
    </row>
    <row r="2314" spans="1:17" x14ac:dyDescent="0.25">
      <c r="A2314" s="25">
        <v>189</v>
      </c>
      <c r="B2314" s="23">
        <v>5.2600000000000147E-3</v>
      </c>
      <c r="C2314" s="24">
        <v>-0.47849336269999998</v>
      </c>
      <c r="D2314" s="24">
        <v>-0.20054922999999999</v>
      </c>
      <c r="E2314" s="24">
        <v>-0.36426788570000002</v>
      </c>
      <c r="F2314" s="24">
        <v>-0.45991855860000003</v>
      </c>
      <c r="G2314" s="24">
        <v>0.38791534300000002</v>
      </c>
      <c r="H2314" s="24">
        <v>0.34242048860000002</v>
      </c>
      <c r="I2314" s="24">
        <v>0.28626167769999999</v>
      </c>
      <c r="J2314" s="24">
        <v>2.721066959E-2</v>
      </c>
      <c r="K2314" s="24">
        <v>0.23506206269999999</v>
      </c>
      <c r="L2314" s="24">
        <v>-0.61877226829999998</v>
      </c>
      <c r="M2314" s="24">
        <v>0.1192492247</v>
      </c>
      <c r="N2314" s="24">
        <v>-0.5956209898</v>
      </c>
      <c r="O2314" s="24">
        <v>-0.66529279949999998</v>
      </c>
      <c r="P2314" s="24">
        <v>9.0081192549999994E-2</v>
      </c>
      <c r="Q2314" s="24">
        <v>1.582255401E-2</v>
      </c>
    </row>
    <row r="2315" spans="1:17" x14ac:dyDescent="0.25">
      <c r="A2315" s="25">
        <v>188</v>
      </c>
      <c r="B2315" s="23">
        <v>1.1073000000000027E-2</v>
      </c>
      <c r="C2315" s="24">
        <v>-0.3466811776</v>
      </c>
      <c r="D2315" s="24">
        <v>0.14094413820000001</v>
      </c>
      <c r="E2315" s="24">
        <v>3.7534698839999998E-2</v>
      </c>
      <c r="F2315" s="24">
        <v>7.4393048880000007E-2</v>
      </c>
      <c r="G2315" s="24">
        <v>10</v>
      </c>
      <c r="H2315" s="24">
        <v>-0.38529393080000002</v>
      </c>
      <c r="I2315" s="24">
        <v>-7.2057493030000003E-2</v>
      </c>
      <c r="J2315" s="24">
        <v>10</v>
      </c>
      <c r="K2315" s="24">
        <v>10</v>
      </c>
      <c r="L2315" s="24">
        <v>-0.19053371250000001</v>
      </c>
      <c r="M2315" s="24">
        <v>10</v>
      </c>
      <c r="N2315" s="24">
        <v>-0.27995422479999998</v>
      </c>
      <c r="O2315" s="24">
        <v>-0.3311033249</v>
      </c>
      <c r="P2315" s="24">
        <v>10</v>
      </c>
      <c r="Q2315" s="24">
        <v>-6.8335160610000001E-2</v>
      </c>
    </row>
    <row r="2316" spans="1:17" x14ac:dyDescent="0.25">
      <c r="A2316" s="25">
        <v>187</v>
      </c>
      <c r="B2316" s="23">
        <v>6.2789999999999513E-3</v>
      </c>
      <c r="C2316" s="24">
        <v>-1.7079651360000001</v>
      </c>
      <c r="D2316" s="24">
        <v>-1.9574680330000001</v>
      </c>
      <c r="E2316" s="24">
        <v>-1.8277539009999999</v>
      </c>
      <c r="F2316" s="24">
        <v>0.69233602289999996</v>
      </c>
      <c r="G2316" s="24">
        <v>10</v>
      </c>
      <c r="H2316" s="24">
        <v>4.0481362489999999E-2</v>
      </c>
      <c r="I2316" s="24">
        <v>10</v>
      </c>
      <c r="J2316" s="24">
        <v>10</v>
      </c>
      <c r="K2316" s="24">
        <v>10</v>
      </c>
      <c r="L2316" s="24">
        <v>10</v>
      </c>
      <c r="M2316" s="24">
        <v>10</v>
      </c>
      <c r="N2316" s="24">
        <v>10</v>
      </c>
      <c r="O2316" s="24">
        <v>10</v>
      </c>
      <c r="P2316" s="24">
        <v>-1.062099457</v>
      </c>
      <c r="Q2316" s="24">
        <v>0.8092707992</v>
      </c>
    </row>
    <row r="2317" spans="1:17" x14ac:dyDescent="0.25">
      <c r="A2317" s="25">
        <v>186</v>
      </c>
      <c r="B2317" s="23">
        <v>-1.4984000000000025E-2</v>
      </c>
      <c r="C2317" s="24">
        <v>0.56133824590000003</v>
      </c>
      <c r="D2317" s="24">
        <v>10</v>
      </c>
      <c r="E2317" s="24">
        <v>10</v>
      </c>
      <c r="F2317" s="24">
        <v>10</v>
      </c>
      <c r="G2317" s="24">
        <v>10</v>
      </c>
      <c r="H2317" s="24">
        <v>10</v>
      </c>
      <c r="I2317" s="24">
        <v>1.0575609210000001</v>
      </c>
      <c r="J2317" s="24">
        <v>-0.81113767619999999</v>
      </c>
      <c r="K2317" s="24">
        <v>-0.45175495739999999</v>
      </c>
      <c r="L2317" s="24">
        <v>10</v>
      </c>
      <c r="M2317" s="24">
        <v>10</v>
      </c>
      <c r="N2317" s="24">
        <v>10</v>
      </c>
      <c r="O2317" s="24">
        <v>10</v>
      </c>
      <c r="P2317" s="24">
        <v>-0.8305411935</v>
      </c>
      <c r="Q2317" s="24">
        <v>10</v>
      </c>
    </row>
    <row r="2318" spans="1:17" x14ac:dyDescent="0.25">
      <c r="A2318" s="25">
        <v>185</v>
      </c>
      <c r="B2318" s="23">
        <v>7.2460000000000024E-3</v>
      </c>
      <c r="C2318" s="24">
        <v>-0.25062093140000002</v>
      </c>
      <c r="D2318" s="24">
        <v>10</v>
      </c>
      <c r="E2318" s="24">
        <v>0.61460173129999995</v>
      </c>
      <c r="F2318" s="24">
        <v>10</v>
      </c>
      <c r="G2318" s="24">
        <v>0.36941441889999999</v>
      </c>
      <c r="H2318" s="24">
        <v>10</v>
      </c>
      <c r="I2318" s="24">
        <v>-0.1719052345</v>
      </c>
      <c r="J2318" s="24">
        <v>10</v>
      </c>
      <c r="K2318" s="24">
        <v>10</v>
      </c>
      <c r="L2318" s="24">
        <v>10</v>
      </c>
      <c r="M2318" s="24">
        <v>-0.12490562349999999</v>
      </c>
      <c r="N2318" s="24">
        <v>1.983585596</v>
      </c>
      <c r="O2318" s="24">
        <v>10</v>
      </c>
      <c r="P2318" s="24">
        <v>-2.9946442689999998E-2</v>
      </c>
      <c r="Q2318" s="24">
        <v>10</v>
      </c>
    </row>
    <row r="2319" spans="1:17" x14ac:dyDescent="0.25">
      <c r="A2319" s="25">
        <v>184</v>
      </c>
      <c r="B2319" s="23">
        <v>-7.9199999999998738E-4</v>
      </c>
      <c r="C2319" s="24">
        <v>1.050362945</v>
      </c>
      <c r="D2319" s="24">
        <v>0.47951751949999999</v>
      </c>
      <c r="E2319" s="24">
        <v>10</v>
      </c>
      <c r="F2319" s="24">
        <v>2.6331789489999999</v>
      </c>
      <c r="G2319" s="24">
        <v>10</v>
      </c>
      <c r="H2319" s="24">
        <v>10</v>
      </c>
      <c r="I2319" s="24">
        <v>0.89599055049999998</v>
      </c>
      <c r="J2319" s="24">
        <v>10</v>
      </c>
      <c r="K2319" s="24">
        <v>10</v>
      </c>
      <c r="L2319" s="24">
        <v>10</v>
      </c>
      <c r="M2319" s="24">
        <v>10</v>
      </c>
      <c r="N2319" s="24">
        <v>10</v>
      </c>
      <c r="O2319" s="24">
        <v>10</v>
      </c>
      <c r="P2319" s="24">
        <v>10</v>
      </c>
      <c r="Q2319" s="24">
        <v>-0.51220035549999998</v>
      </c>
    </row>
    <row r="2320" spans="1:17" x14ac:dyDescent="0.25">
      <c r="A2320" s="25">
        <v>183</v>
      </c>
      <c r="B2320" s="23">
        <v>-0.13236499999999998</v>
      </c>
      <c r="C2320" s="24">
        <v>-0.76586967709999998</v>
      </c>
      <c r="D2320" s="24">
        <v>10</v>
      </c>
      <c r="E2320" s="24">
        <v>-2.4727096560000001</v>
      </c>
      <c r="F2320" s="24">
        <v>1.6080986260000001</v>
      </c>
      <c r="G2320" s="24">
        <v>10</v>
      </c>
      <c r="H2320" s="24">
        <v>10</v>
      </c>
      <c r="I2320" s="24">
        <v>10</v>
      </c>
      <c r="J2320" s="24">
        <v>-0.60416394470000001</v>
      </c>
      <c r="K2320" s="24">
        <v>-0.67783015970000005</v>
      </c>
      <c r="L2320" s="24">
        <v>10</v>
      </c>
      <c r="M2320" s="24">
        <v>-1.0496474499999999</v>
      </c>
      <c r="N2320" s="24">
        <v>10</v>
      </c>
      <c r="O2320" s="24">
        <v>10</v>
      </c>
      <c r="P2320" s="24">
        <v>10</v>
      </c>
      <c r="Q2320" s="24">
        <v>10</v>
      </c>
    </row>
    <row r="2321" spans="1:17" x14ac:dyDescent="0.25">
      <c r="A2321" s="25">
        <v>182</v>
      </c>
      <c r="B2321" s="23">
        <v>1.028178</v>
      </c>
      <c r="C2321" s="24">
        <v>0.82441341879999996</v>
      </c>
      <c r="D2321" s="24">
        <v>10</v>
      </c>
      <c r="E2321" s="24">
        <v>10</v>
      </c>
      <c r="F2321" s="24">
        <v>-0.2719839215</v>
      </c>
      <c r="G2321" s="24">
        <v>10</v>
      </c>
      <c r="H2321" s="24">
        <v>-0.75607669349999995</v>
      </c>
      <c r="I2321" s="24">
        <v>-0.70998406410000003</v>
      </c>
      <c r="J2321" s="24">
        <v>0.84792631860000001</v>
      </c>
      <c r="K2321" s="24">
        <v>0.49850472810000002</v>
      </c>
      <c r="L2321" s="24">
        <v>0.81664830450000003</v>
      </c>
      <c r="M2321" s="24">
        <v>0.559930861</v>
      </c>
      <c r="N2321" s="24">
        <v>0.24359399079999999</v>
      </c>
      <c r="O2321" s="24">
        <v>10</v>
      </c>
      <c r="P2321" s="24">
        <v>0.4279128015</v>
      </c>
      <c r="Q2321" s="24">
        <v>-0.66578364369999998</v>
      </c>
    </row>
    <row r="2322" spans="1:17" x14ac:dyDescent="0.25">
      <c r="A2322" s="25">
        <v>181</v>
      </c>
      <c r="B2322" s="23">
        <v>0.24096999999999999</v>
      </c>
      <c r="C2322" s="24">
        <v>-0.98572742940000002</v>
      </c>
      <c r="D2322" s="24">
        <v>-0.42139205340000002</v>
      </c>
      <c r="E2322" s="24">
        <v>-0.45593896509999998</v>
      </c>
      <c r="F2322" s="24">
        <v>-0.34163093570000003</v>
      </c>
      <c r="G2322" s="24">
        <v>10</v>
      </c>
      <c r="H2322" s="24">
        <v>-0.66928339000000003</v>
      </c>
      <c r="I2322" s="24">
        <v>-0.53748387099999995</v>
      </c>
      <c r="J2322" s="24">
        <v>-0.1103984192</v>
      </c>
      <c r="K2322" s="24">
        <v>10</v>
      </c>
      <c r="L2322" s="24">
        <v>10</v>
      </c>
      <c r="M2322" s="24">
        <v>10</v>
      </c>
      <c r="N2322" s="24">
        <v>10</v>
      </c>
      <c r="O2322" s="24">
        <v>10</v>
      </c>
      <c r="P2322" s="24">
        <v>-7.130860351E-3</v>
      </c>
      <c r="Q2322" s="24">
        <v>10</v>
      </c>
    </row>
    <row r="2323" spans="1:17" x14ac:dyDescent="0.25">
      <c r="A2323" s="25">
        <v>180</v>
      </c>
      <c r="B2323" s="23">
        <v>-2.8167419999999996</v>
      </c>
      <c r="C2323" s="24">
        <v>10</v>
      </c>
      <c r="D2323" s="24">
        <v>0.50130456690000003</v>
      </c>
      <c r="E2323" s="24">
        <v>10</v>
      </c>
      <c r="F2323" s="24">
        <v>0.1143683046</v>
      </c>
      <c r="G2323" s="24">
        <v>1.3025345800000001</v>
      </c>
      <c r="H2323" s="24">
        <v>0.26611316200000001</v>
      </c>
      <c r="I2323" s="24">
        <v>10</v>
      </c>
      <c r="J2323" s="24">
        <v>0.63851785660000004</v>
      </c>
      <c r="K2323" s="24">
        <v>1.097688556</v>
      </c>
      <c r="L2323" s="24">
        <v>10</v>
      </c>
      <c r="M2323" s="24">
        <v>10</v>
      </c>
      <c r="N2323" s="24">
        <v>10</v>
      </c>
      <c r="O2323" s="24">
        <v>0.84858584400000003</v>
      </c>
      <c r="P2323" s="24">
        <v>1.249526739</v>
      </c>
      <c r="Q2323" s="24">
        <v>0.56902003290000003</v>
      </c>
    </row>
    <row r="2324" spans="1:17" x14ac:dyDescent="0.25">
      <c r="A2324" s="25">
        <v>179</v>
      </c>
      <c r="B2324" s="23">
        <v>1.0701990000000003</v>
      </c>
      <c r="C2324" s="24">
        <v>10</v>
      </c>
      <c r="D2324" s="24">
        <v>10</v>
      </c>
      <c r="E2324" s="24">
        <v>3.9980895820000001E-2</v>
      </c>
      <c r="F2324" s="24">
        <v>-0.36674153799999998</v>
      </c>
      <c r="G2324" s="24">
        <v>10</v>
      </c>
      <c r="H2324" s="24">
        <v>-1.2111539840000001</v>
      </c>
      <c r="I2324" s="24">
        <v>10</v>
      </c>
      <c r="J2324" s="24">
        <v>10</v>
      </c>
      <c r="K2324" s="24">
        <v>10</v>
      </c>
      <c r="L2324" s="24">
        <v>-0.7711057067</v>
      </c>
      <c r="M2324" s="24">
        <v>10</v>
      </c>
      <c r="N2324" s="24">
        <v>-0.70491975549999997</v>
      </c>
      <c r="O2324" s="24">
        <v>10</v>
      </c>
      <c r="P2324" s="24">
        <v>-0.88479089740000005</v>
      </c>
      <c r="Q2324" s="24">
        <v>10</v>
      </c>
    </row>
    <row r="2325" spans="1:17" x14ac:dyDescent="0.25">
      <c r="A2325" s="25">
        <v>178</v>
      </c>
      <c r="B2325" s="23">
        <v>-0.93816033000000021</v>
      </c>
      <c r="C2325" s="24">
        <v>10</v>
      </c>
      <c r="D2325" s="24">
        <v>0.61238831279999995</v>
      </c>
      <c r="E2325" s="24">
        <v>10</v>
      </c>
      <c r="F2325" s="24">
        <v>-1.8925640729999998E-2</v>
      </c>
      <c r="G2325" s="24">
        <v>-4.2394734920000003E-2</v>
      </c>
      <c r="H2325" s="24">
        <v>-2.1878056529999999</v>
      </c>
      <c r="I2325" s="24">
        <v>10</v>
      </c>
      <c r="J2325" s="24">
        <v>6.9727025930000006E-2</v>
      </c>
      <c r="K2325" s="24">
        <v>0.5974897146</v>
      </c>
      <c r="L2325" s="24">
        <v>10</v>
      </c>
      <c r="M2325" s="24">
        <v>0.36458492279999999</v>
      </c>
      <c r="N2325" s="24">
        <v>0.24063366650000001</v>
      </c>
      <c r="O2325" s="24">
        <v>10</v>
      </c>
      <c r="P2325" s="24">
        <v>10</v>
      </c>
      <c r="Q2325" s="24">
        <v>0.68729215860000004</v>
      </c>
    </row>
    <row r="2326" spans="1:17" x14ac:dyDescent="0.25">
      <c r="A2326" s="25">
        <v>177</v>
      </c>
      <c r="B2326" s="23">
        <v>0.63847699999999996</v>
      </c>
      <c r="C2326" s="24">
        <v>10</v>
      </c>
      <c r="D2326" s="24">
        <v>10</v>
      </c>
      <c r="E2326" s="24">
        <v>10</v>
      </c>
      <c r="F2326" s="24">
        <v>0.99577003720000001</v>
      </c>
      <c r="G2326" s="24">
        <v>10</v>
      </c>
      <c r="H2326" s="24">
        <v>-0.29120823740000001</v>
      </c>
      <c r="I2326" s="24">
        <v>0.55372834209999999</v>
      </c>
      <c r="J2326" s="24">
        <v>0.35974219439999999</v>
      </c>
      <c r="K2326" s="24">
        <v>-1.0302303360000001E-2</v>
      </c>
      <c r="L2326" s="24">
        <v>10</v>
      </c>
      <c r="M2326" s="24">
        <v>10</v>
      </c>
      <c r="N2326" s="24">
        <v>0.17237059769999999</v>
      </c>
      <c r="O2326" s="24">
        <v>10</v>
      </c>
      <c r="P2326" s="24">
        <v>0.36059290170000002</v>
      </c>
      <c r="Q2326" s="24">
        <v>0.99524480100000001</v>
      </c>
    </row>
    <row r="2327" spans="1:17" x14ac:dyDescent="0.25">
      <c r="A2327" s="25">
        <v>176</v>
      </c>
      <c r="B2327" s="23">
        <v>1.005382</v>
      </c>
      <c r="C2327" s="24">
        <v>0.3173916638</v>
      </c>
      <c r="D2327" s="24">
        <v>0.81190228460000002</v>
      </c>
      <c r="E2327" s="24">
        <v>10</v>
      </c>
      <c r="F2327" s="24">
        <v>10</v>
      </c>
      <c r="G2327" s="24">
        <v>-0.3347113431</v>
      </c>
      <c r="H2327" s="24">
        <v>4.7385785729999998E-2</v>
      </c>
      <c r="I2327" s="24">
        <v>10</v>
      </c>
      <c r="J2327" s="24">
        <v>10</v>
      </c>
      <c r="K2327" s="24">
        <v>10</v>
      </c>
      <c r="L2327" s="24">
        <v>10</v>
      </c>
      <c r="M2327" s="24">
        <v>10</v>
      </c>
      <c r="N2327" s="24">
        <v>-0.2177022099</v>
      </c>
      <c r="O2327" s="24">
        <v>-0.14744208750000001</v>
      </c>
      <c r="P2327" s="24">
        <v>10</v>
      </c>
      <c r="Q2327" s="24">
        <v>0.59356296060000002</v>
      </c>
    </row>
    <row r="2328" spans="1:17" x14ac:dyDescent="0.25">
      <c r="A2328" s="25">
        <v>175</v>
      </c>
      <c r="B2328" s="23">
        <v>1.5451300000000001</v>
      </c>
      <c r="C2328" s="24">
        <v>0.84140962360000005</v>
      </c>
      <c r="D2328" s="24">
        <v>10</v>
      </c>
      <c r="E2328" s="24">
        <v>10</v>
      </c>
      <c r="F2328" s="24">
        <v>-0.1671827883</v>
      </c>
      <c r="G2328" s="24">
        <v>0.28709128499999997</v>
      </c>
      <c r="H2328" s="24">
        <v>-4.6998977660000003E-2</v>
      </c>
      <c r="I2328" s="24">
        <v>-0.1228165776</v>
      </c>
      <c r="J2328" s="24">
        <v>8.9612632989999996E-2</v>
      </c>
      <c r="K2328" s="24">
        <v>0.1110066101</v>
      </c>
      <c r="L2328" s="24">
        <v>10</v>
      </c>
      <c r="M2328" s="24">
        <v>0.859790206</v>
      </c>
      <c r="N2328" s="24">
        <v>1.195442677</v>
      </c>
      <c r="O2328" s="24">
        <v>0.69890344140000005</v>
      </c>
      <c r="P2328" s="24">
        <v>0.40192699430000001</v>
      </c>
      <c r="Q2328" s="24">
        <v>-0.1223345846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Q2728"/>
  <sheetViews>
    <sheetView topLeftCell="A136" workbookViewId="0">
      <selection activeCell="A5" sqref="A5"/>
    </sheetView>
  </sheetViews>
  <sheetFormatPr defaultRowHeight="15" x14ac:dyDescent="0.25"/>
  <sheetData>
    <row r="1" spans="1:17" x14ac:dyDescent="0.25">
      <c r="G1" s="38" t="s">
        <v>148</v>
      </c>
    </row>
    <row r="2" spans="1:17" x14ac:dyDescent="0.25">
      <c r="A2" t="s">
        <v>147</v>
      </c>
      <c r="B2">
        <v>0.56999999999999995</v>
      </c>
      <c r="C2">
        <v>0.47</v>
      </c>
      <c r="D2">
        <v>0.56000000000000005</v>
      </c>
      <c r="E2">
        <v>0.48</v>
      </c>
      <c r="F2">
        <v>0.23</v>
      </c>
      <c r="G2">
        <v>0.7</v>
      </c>
      <c r="H2">
        <v>0.3</v>
      </c>
      <c r="I2">
        <v>0.12</v>
      </c>
      <c r="J2">
        <v>0.3</v>
      </c>
      <c r="K2">
        <v>0.21</v>
      </c>
      <c r="L2">
        <v>0.18</v>
      </c>
      <c r="M2">
        <v>0.38</v>
      </c>
      <c r="N2">
        <v>0.2</v>
      </c>
      <c r="O2">
        <v>0.34</v>
      </c>
      <c r="P2">
        <v>-0.05</v>
      </c>
    </row>
    <row r="4" spans="1:17" x14ac:dyDescent="0.25">
      <c r="A4" t="s">
        <v>102</v>
      </c>
      <c r="B4" t="str">
        <f>HiPco_RawSpectra!C1</f>
        <v>Empty</v>
      </c>
      <c r="C4" s="24" t="str">
        <f>HiPco_RawSpectra!D1</f>
        <v>Perfluorooctane</v>
      </c>
      <c r="D4" s="24" t="str">
        <f>HiPco_RawSpectra!E1</f>
        <v>triacontane</v>
      </c>
      <c r="E4" s="24" t="str">
        <f>HiPco_RawSpectra!F1</f>
        <v>hexadecane</v>
      </c>
      <c r="F4" s="24" t="str">
        <f>HiPco_RawSpectra!G1</f>
        <v>toluene</v>
      </c>
      <c r="G4" s="24" t="str">
        <f>HiPco_RawSpectra!H1</f>
        <v>1-bromohexadecane</v>
      </c>
      <c r="H4" s="24" t="str">
        <f>HiPco_RawSpectra!I1</f>
        <v>1,7-dibromoheptane</v>
      </c>
      <c r="I4" s="24" t="str">
        <f>HiPco_RawSpectra!J1</f>
        <v>ethyl acetate</v>
      </c>
      <c r="J4" s="24" t="str">
        <f>HiPco_RawSpectra!K1</f>
        <v>3-nonanone</v>
      </c>
      <c r="K4" s="24" t="str">
        <f>HiPco_RawSpectra!L1</f>
        <v>p-anis aldehyde</v>
      </c>
      <c r="L4" s="24" t="str">
        <f>HiPco_RawSpectra!M1</f>
        <v>dipropyl disulfide</v>
      </c>
      <c r="M4" s="24" t="str">
        <f>HiPco_RawSpectra!N1</f>
        <v>butyronitrile</v>
      </c>
      <c r="N4" s="24" t="str">
        <f>HiPco_RawSpectra!O1</f>
        <v>dimethyl sulfoxide</v>
      </c>
      <c r="O4" s="24" t="str">
        <f>HiPco_RawSpectra!P1</f>
        <v>water</v>
      </c>
      <c r="P4" s="24" t="str">
        <f>HiPco_RawSpectra!Q1</f>
        <v>formamide</v>
      </c>
      <c r="Q4" s="24"/>
    </row>
    <row r="5" spans="1:17" x14ac:dyDescent="0.25">
      <c r="A5">
        <f>HiPco_RawSpectra!A3</f>
        <v>2500</v>
      </c>
      <c r="B5">
        <f>HiPco_RawSpectra!C3-B$2*HiPco_RawSpectra!$B3</f>
        <v>1.0669716800000006E-2</v>
      </c>
      <c r="C5" s="24">
        <f>HiPco_RawSpectra!D3-C$2*HiPco_RawSpectra!$B3</f>
        <v>1.4378950499999987E-2</v>
      </c>
      <c r="D5" s="24">
        <f>HiPco_RawSpectra!E3-D$2*HiPco_RawSpectra!$B3</f>
        <v>2.366961569999998E-2</v>
      </c>
      <c r="E5" s="24">
        <f>HiPco_RawSpectra!F3-E$2*HiPco_RawSpectra!$B3</f>
        <v>7.2862592999999864E-3</v>
      </c>
      <c r="F5" s="24">
        <f>HiPco_RawSpectra!G3-F$2*HiPco_RawSpectra!$B3</f>
        <v>2.0009737299999997E-2</v>
      </c>
      <c r="G5" s="24">
        <f>HiPco_RawSpectra!H3-G$2*HiPco_RawSpectra!$B3</f>
        <v>2.8795790300000013E-2</v>
      </c>
      <c r="H5" s="24">
        <f>HiPco_RawSpectra!I3-H$2*HiPco_RawSpectra!$B3</f>
        <v>2.1826365800000025E-2</v>
      </c>
      <c r="I5" s="24">
        <f>HiPco_RawSpectra!J3-I$2*HiPco_RawSpectra!$B3</f>
        <v>2.4047712200000002E-2</v>
      </c>
      <c r="J5" s="24">
        <f>HiPco_RawSpectra!K3-J$2*HiPco_RawSpectra!$B3</f>
        <v>1.9806841299999989E-2</v>
      </c>
      <c r="K5" s="24">
        <f>HiPco_RawSpectra!L3-K$2*HiPco_RawSpectra!$B3</f>
        <v>1.9751632699999994E-2</v>
      </c>
      <c r="L5" s="24">
        <f>HiPco_RawSpectra!M3-L$2*HiPco_RawSpectra!$B3</f>
        <v>2.4721487900000005E-2</v>
      </c>
      <c r="M5" s="24">
        <f>HiPco_RawSpectra!N3-M$2*HiPco_RawSpectra!$B3</f>
        <v>1.2115434499999966E-2</v>
      </c>
      <c r="N5" s="24">
        <f>HiPco_RawSpectra!O3-N$2*HiPco_RawSpectra!$B3</f>
        <v>1.0894746799999966E-2</v>
      </c>
      <c r="O5" s="24">
        <f>HiPco_RawSpectra!P3-O$2*HiPco_RawSpectra!$B3</f>
        <v>1.560927679999996E-2</v>
      </c>
      <c r="P5" s="24">
        <f>HiPco_RawSpectra!Q3-P$2*HiPco_RawSpectra!$B3</f>
        <v>3.3920671500000006E-2</v>
      </c>
    </row>
    <row r="6" spans="1:17" x14ac:dyDescent="0.25">
      <c r="A6" s="24">
        <f>HiPco_RawSpectra!A4</f>
        <v>2499</v>
      </c>
      <c r="B6" s="24">
        <f>HiPco_RawSpectra!C4-B$2*HiPco_RawSpectra!$B4</f>
        <v>1.1037741000000045E-2</v>
      </c>
      <c r="C6" s="24">
        <f>HiPco_RawSpectra!D4-C$2*HiPco_RawSpectra!$B4</f>
        <v>1.4544518400000039E-2</v>
      </c>
      <c r="D6" s="24">
        <f>HiPco_RawSpectra!E4-D$2*HiPco_RawSpectra!$B4</f>
        <v>2.8529435999999964E-2</v>
      </c>
      <c r="E6" s="24">
        <f>HiPco_RawSpectra!F4-E$2*HiPco_RawSpectra!$B4</f>
        <v>8.4987033000000212E-3</v>
      </c>
      <c r="F6" s="24">
        <f>HiPco_RawSpectra!G4-F$2*HiPco_RawSpectra!$B4</f>
        <v>1.9640057500000002E-2</v>
      </c>
      <c r="G6" s="24">
        <f>HiPco_RawSpectra!H4-G$2*HiPco_RawSpectra!$B4</f>
        <v>3.9360926399999996E-2</v>
      </c>
      <c r="H6" s="24">
        <f>HiPco_RawSpectra!I4-H$2*HiPco_RawSpectra!$B4</f>
        <v>2.4566448500000004E-2</v>
      </c>
      <c r="I6" s="24">
        <f>HiPco_RawSpectra!J4-I$2*HiPco_RawSpectra!$B4</f>
        <v>2.4444514200000003E-2</v>
      </c>
      <c r="J6" s="24">
        <f>HiPco_RawSpectra!K4-J$2*HiPco_RawSpectra!$B4</f>
        <v>2.2540516400000044E-2</v>
      </c>
      <c r="K6" s="24">
        <f>HiPco_RawSpectra!L4-K$2*HiPco_RawSpectra!$B4</f>
        <v>1.9592590900000012E-2</v>
      </c>
      <c r="L6" s="24">
        <f>HiPco_RawSpectra!M4-L$2*HiPco_RawSpectra!$B4</f>
        <v>2.5354159900000006E-2</v>
      </c>
      <c r="M6" s="24">
        <f>HiPco_RawSpectra!N4-M$2*HiPco_RawSpectra!$B4</f>
        <v>1.28975536E-2</v>
      </c>
      <c r="N6" s="24">
        <f>HiPco_RawSpectra!O4-N$2*HiPco_RawSpectra!$B4</f>
        <v>1.1207018799999968E-2</v>
      </c>
      <c r="O6" s="24">
        <f>HiPco_RawSpectra!P4-O$2*HiPco_RawSpectra!$B4</f>
        <v>1.4568407999999977E-2</v>
      </c>
      <c r="P6" s="24">
        <f>HiPco_RawSpectra!Q4-P$2*HiPco_RawSpectra!$B4</f>
        <v>3.1182182760000003E-2</v>
      </c>
    </row>
    <row r="7" spans="1:17" x14ac:dyDescent="0.25">
      <c r="A7" s="24">
        <f>HiPco_RawSpectra!A5</f>
        <v>2498</v>
      </c>
      <c r="B7" s="24">
        <f>HiPco_RawSpectra!C5-B$2*HiPco_RawSpectra!$B5</f>
        <v>1.3161142500000111E-2</v>
      </c>
      <c r="C7" s="24">
        <f>HiPco_RawSpectra!D5-C$2*HiPco_RawSpectra!$B5</f>
        <v>1.7292300900000057E-2</v>
      </c>
      <c r="D7" s="24">
        <f>HiPco_RawSpectra!E5-D$2*HiPco_RawSpectra!$B5</f>
        <v>2.9699749599999992E-2</v>
      </c>
      <c r="E7" s="24">
        <f>HiPco_RawSpectra!F5-E$2*HiPco_RawSpectra!$B5</f>
        <v>1.0356091500000053E-2</v>
      </c>
      <c r="F7" s="24">
        <f>HiPco_RawSpectra!G5-F$2*HiPco_RawSpectra!$B5</f>
        <v>2.2956965900000015E-2</v>
      </c>
      <c r="G7" s="24">
        <f>HiPco_RawSpectra!H5-G$2*HiPco_RawSpectra!$B5</f>
        <v>4.0752538600000054E-2</v>
      </c>
      <c r="H7" s="24">
        <f>HiPco_RawSpectra!I5-H$2*HiPco_RawSpectra!$B5</f>
        <v>2.7622937500000055E-2</v>
      </c>
      <c r="I7" s="24">
        <f>HiPco_RawSpectra!J5-I$2*HiPco_RawSpectra!$B5</f>
        <v>2.4490615500000021E-2</v>
      </c>
      <c r="J7" s="24">
        <f>HiPco_RawSpectra!K5-J$2*HiPco_RawSpectra!$B5</f>
        <v>2.289137180000006E-2</v>
      </c>
      <c r="K7" s="24">
        <f>HiPco_RawSpectra!L5-K$2*HiPco_RawSpectra!$B5</f>
        <v>1.9977229400000018E-2</v>
      </c>
      <c r="L7" s="24">
        <f>HiPco_RawSpectra!M5-L$2*HiPco_RawSpectra!$B5</f>
        <v>2.8143921100000024E-2</v>
      </c>
      <c r="M7" s="24">
        <f>HiPco_RawSpectra!N5-M$2*HiPco_RawSpectra!$B5</f>
        <v>1.2184811800000028E-2</v>
      </c>
      <c r="N7" s="24">
        <f>HiPco_RawSpectra!O5-N$2*HiPco_RawSpectra!$B5</f>
        <v>1.1053507100000026E-2</v>
      </c>
      <c r="O7" s="24">
        <f>HiPco_RawSpectra!P5-O$2*HiPco_RawSpectra!$B5</f>
        <v>1.5115192800000066E-2</v>
      </c>
      <c r="P7" s="24">
        <f>HiPco_RawSpectra!Q5-P$2*HiPco_RawSpectra!$B5</f>
        <v>2.9258189519999991E-2</v>
      </c>
    </row>
    <row r="8" spans="1:17" x14ac:dyDescent="0.25">
      <c r="A8" s="24">
        <f>HiPco_RawSpectra!A6</f>
        <v>2497</v>
      </c>
      <c r="B8" s="24">
        <f>HiPco_RawSpectra!C6-B$2*HiPco_RawSpectra!$B6</f>
        <v>2.0767614400000023E-2</v>
      </c>
      <c r="C8" s="24">
        <f>HiPco_RawSpectra!D6-C$2*HiPco_RawSpectra!$B6</f>
        <v>1.9086139099999955E-2</v>
      </c>
      <c r="D8" s="24">
        <f>HiPco_RawSpectra!E6-D$2*HiPco_RawSpectra!$B6</f>
        <v>3.3402982699999861E-2</v>
      </c>
      <c r="E8" s="24">
        <f>HiPco_RawSpectra!F6-E$2*HiPco_RawSpectra!$B6</f>
        <v>1.113289449999999E-2</v>
      </c>
      <c r="F8" s="24">
        <f>HiPco_RawSpectra!G6-F$2*HiPco_RawSpectra!$B6</f>
        <v>2.184486629999996E-2</v>
      </c>
      <c r="G8" s="24">
        <f>HiPco_RawSpectra!H6-G$2*HiPco_RawSpectra!$B6</f>
        <v>2.9337752999999966E-2</v>
      </c>
      <c r="H8" s="24">
        <f>HiPco_RawSpectra!I6-H$2*HiPco_RawSpectra!$B6</f>
        <v>2.5013471999999981E-2</v>
      </c>
      <c r="I8" s="24">
        <f>HiPco_RawSpectra!J6-I$2*HiPco_RawSpectra!$B6</f>
        <v>2.4409226699999995E-2</v>
      </c>
      <c r="J8" s="24">
        <f>HiPco_RawSpectra!K6-J$2*HiPco_RawSpectra!$B6</f>
        <v>2.0941699899999944E-2</v>
      </c>
      <c r="K8" s="24">
        <f>HiPco_RawSpectra!L6-K$2*HiPco_RawSpectra!$B6</f>
        <v>2.0473459100000008E-2</v>
      </c>
      <c r="L8" s="24">
        <f>HiPco_RawSpectra!M6-L$2*HiPco_RawSpectra!$B6</f>
        <v>2.7148041299999981E-2</v>
      </c>
      <c r="M8" s="24">
        <f>HiPco_RawSpectra!N6-M$2*HiPco_RawSpectra!$B6</f>
        <v>1.1511176899999975E-2</v>
      </c>
      <c r="N8" s="24">
        <f>HiPco_RawSpectra!O6-N$2*HiPco_RawSpectra!$B6</f>
        <v>9.6334187999999876E-3</v>
      </c>
      <c r="O8" s="24">
        <f>HiPco_RawSpectra!P6-O$2*HiPco_RawSpectra!$B6</f>
        <v>1.2452018999999925E-2</v>
      </c>
      <c r="P8" s="24">
        <f>HiPco_RawSpectra!Q6-P$2*HiPco_RawSpectra!$B6</f>
        <v>2.6367589670000004E-2</v>
      </c>
    </row>
    <row r="9" spans="1:17" x14ac:dyDescent="0.25">
      <c r="A9" s="24">
        <f>HiPco_RawSpectra!A7</f>
        <v>2496</v>
      </c>
      <c r="B9" s="24">
        <f>HiPco_RawSpectra!C7-B$2*HiPco_RawSpectra!$B7</f>
        <v>1.4107531800000017E-2</v>
      </c>
      <c r="C9" s="24">
        <f>HiPco_RawSpectra!D7-C$2*HiPco_RawSpectra!$B7</f>
        <v>1.9725388200000027E-2</v>
      </c>
      <c r="D9" s="24">
        <f>HiPco_RawSpectra!E7-D$2*HiPco_RawSpectra!$B7</f>
        <v>2.8737363699999963E-2</v>
      </c>
      <c r="E9" s="24">
        <f>HiPco_RawSpectra!F7-E$2*HiPco_RawSpectra!$B7</f>
        <v>1.2552097400000017E-2</v>
      </c>
      <c r="F9" s="24">
        <f>HiPco_RawSpectra!G7-F$2*HiPco_RawSpectra!$B7</f>
        <v>1.8602816699999997E-2</v>
      </c>
      <c r="G9" s="24">
        <f>HiPco_RawSpectra!H7-G$2*HiPco_RawSpectra!$B7</f>
        <v>3.9976154099999994E-2</v>
      </c>
      <c r="H9" s="24">
        <f>HiPco_RawSpectra!I7-H$2*HiPco_RawSpectra!$B7</f>
        <v>2.6360364600000019E-2</v>
      </c>
      <c r="I9" s="24">
        <f>HiPco_RawSpectra!J7-I$2*HiPco_RawSpectra!$B7</f>
        <v>2.4443347000000004E-2</v>
      </c>
      <c r="J9" s="24">
        <f>HiPco_RawSpectra!K7-J$2*HiPco_RawSpectra!$B7</f>
        <v>2.4298937999999992E-2</v>
      </c>
      <c r="K9" s="24">
        <f>HiPco_RawSpectra!L7-K$2*HiPco_RawSpectra!$B7</f>
        <v>1.9332687399999993E-2</v>
      </c>
      <c r="L9" s="24">
        <f>HiPco_RawSpectra!M7-L$2*HiPco_RawSpectra!$B7</f>
        <v>2.4693964000000013E-2</v>
      </c>
      <c r="M9" s="24">
        <f>HiPco_RawSpectra!N7-M$2*HiPco_RawSpectra!$B7</f>
        <v>1.6386463600000012E-2</v>
      </c>
      <c r="N9" s="24">
        <f>HiPco_RawSpectra!O7-N$2*HiPco_RawSpectra!$B7</f>
        <v>1.235057539999998E-2</v>
      </c>
      <c r="O9" s="24">
        <f>HiPco_RawSpectra!P7-O$2*HiPco_RawSpectra!$B7</f>
        <v>1.5031375599999952E-2</v>
      </c>
      <c r="P9" s="24">
        <f>HiPco_RawSpectra!Q7-P$2*HiPco_RawSpectra!$B7</f>
        <v>3.3633954050000005E-2</v>
      </c>
    </row>
    <row r="10" spans="1:17" x14ac:dyDescent="0.25">
      <c r="A10" s="24">
        <f>HiPco_RawSpectra!A8</f>
        <v>2495</v>
      </c>
      <c r="B10" s="24">
        <f>HiPco_RawSpectra!C8-B$2*HiPco_RawSpectra!$B8</f>
        <v>1.3036061300000179E-2</v>
      </c>
      <c r="C10" s="24">
        <f>HiPco_RawSpectra!D8-C$2*HiPco_RawSpectra!$B8</f>
        <v>1.6199755900000168E-2</v>
      </c>
      <c r="D10" s="24">
        <f>HiPco_RawSpectra!E8-D$2*HiPco_RawSpectra!$B8</f>
        <v>2.8977785400000067E-2</v>
      </c>
      <c r="E10" s="24">
        <f>HiPco_RawSpectra!F8-E$2*HiPco_RawSpectra!$B8</f>
        <v>8.8399384000001358E-3</v>
      </c>
      <c r="F10" s="24">
        <f>HiPco_RawSpectra!G8-F$2*HiPco_RawSpectra!$B8</f>
        <v>1.835842590000003E-2</v>
      </c>
      <c r="G10" s="24">
        <f>HiPco_RawSpectra!H8-G$2*HiPco_RawSpectra!$B8</f>
        <v>3.5337363500000163E-2</v>
      </c>
      <c r="H10" s="24">
        <f>HiPco_RawSpectra!I8-H$2*HiPco_RawSpectra!$B8</f>
        <v>2.5248350800000097E-2</v>
      </c>
      <c r="I10" s="24">
        <f>HiPco_RawSpectra!J8-I$2*HiPco_RawSpectra!$B8</f>
        <v>2.5704012100000034E-2</v>
      </c>
      <c r="J10" s="24">
        <f>HiPco_RawSpectra!K8-J$2*HiPco_RawSpectra!$B8</f>
        <v>2.1404655800000116E-2</v>
      </c>
      <c r="K10" s="24">
        <f>HiPco_RawSpectra!L8-K$2*HiPco_RawSpectra!$B8</f>
        <v>1.9259573500000071E-2</v>
      </c>
      <c r="L10" s="24">
        <f>HiPco_RawSpectra!M8-L$2*HiPco_RawSpectra!$B8</f>
        <v>2.5534362800000071E-2</v>
      </c>
      <c r="M10" s="24">
        <f>HiPco_RawSpectra!N8-M$2*HiPco_RawSpectra!$B8</f>
        <v>1.1114093300000072E-2</v>
      </c>
      <c r="N10" s="24">
        <f>HiPco_RawSpectra!O8-N$2*HiPco_RawSpectra!$B8</f>
        <v>1.0411696000000026E-2</v>
      </c>
      <c r="O10" s="24">
        <f>HiPco_RawSpectra!P8-O$2*HiPco_RawSpectra!$B8</f>
        <v>1.6296240000000073E-2</v>
      </c>
      <c r="P10" s="24">
        <f>HiPco_RawSpectra!Q8-P$2*HiPco_RawSpectra!$B8</f>
        <v>2.8059803539999994E-2</v>
      </c>
    </row>
    <row r="11" spans="1:17" x14ac:dyDescent="0.25">
      <c r="A11" s="24">
        <f>HiPco_RawSpectra!A9</f>
        <v>2494</v>
      </c>
      <c r="B11" s="24">
        <f>HiPco_RawSpectra!C9-B$2*HiPco_RawSpectra!$B9</f>
        <v>1.1806264899999974E-2</v>
      </c>
      <c r="C11" s="24">
        <f>HiPco_RawSpectra!D9-C$2*HiPco_RawSpectra!$B9</f>
        <v>2.0217877799999895E-2</v>
      </c>
      <c r="D11" s="24">
        <f>HiPco_RawSpectra!E9-D$2*HiPco_RawSpectra!$B9</f>
        <v>3.3868247299999876E-2</v>
      </c>
      <c r="E11" s="24">
        <f>HiPco_RawSpectra!F9-E$2*HiPco_RawSpectra!$B9</f>
        <v>8.9462433999999424E-3</v>
      </c>
      <c r="F11" s="24">
        <f>HiPco_RawSpectra!G9-F$2*HiPco_RawSpectra!$B9</f>
        <v>1.8634627699999962E-2</v>
      </c>
      <c r="G11" s="24">
        <f>HiPco_RawSpectra!H9-G$2*HiPco_RawSpectra!$B9</f>
        <v>3.5592906299999894E-2</v>
      </c>
      <c r="H11" s="24">
        <f>HiPco_RawSpectra!I9-H$2*HiPco_RawSpectra!$B9</f>
        <v>2.4463394999999943E-2</v>
      </c>
      <c r="I11" s="24">
        <f>HiPco_RawSpectra!J9-I$2*HiPco_RawSpectra!$B9</f>
        <v>2.4126895599999976E-2</v>
      </c>
      <c r="J11" s="24">
        <f>HiPco_RawSpectra!K9-J$2*HiPco_RawSpectra!$B9</f>
        <v>1.9575456499999977E-2</v>
      </c>
      <c r="K11" s="24">
        <f>HiPco_RawSpectra!L9-K$2*HiPco_RawSpectra!$B9</f>
        <v>1.9109813099999956E-2</v>
      </c>
      <c r="L11" s="24">
        <f>HiPco_RawSpectra!M9-L$2*HiPco_RawSpectra!$B9</f>
        <v>2.7792045299999957E-2</v>
      </c>
      <c r="M11" s="24">
        <f>HiPco_RawSpectra!N9-M$2*HiPco_RawSpectra!$B9</f>
        <v>1.4976442099999931E-2</v>
      </c>
      <c r="N11" s="24">
        <f>HiPco_RawSpectra!O9-N$2*HiPco_RawSpectra!$B9</f>
        <v>1.0489216899999959E-2</v>
      </c>
      <c r="O11" s="24">
        <f>HiPco_RawSpectra!P9-O$2*HiPco_RawSpectra!$B9</f>
        <v>1.3574664799999969E-2</v>
      </c>
      <c r="P11" s="24">
        <f>HiPco_RawSpectra!Q9-P$2*HiPco_RawSpectra!$B9</f>
        <v>2.8068020270000008E-2</v>
      </c>
    </row>
    <row r="12" spans="1:17" x14ac:dyDescent="0.25">
      <c r="A12" s="24">
        <f>HiPco_RawSpectra!A10</f>
        <v>2493</v>
      </c>
      <c r="B12" s="24">
        <f>HiPco_RawSpectra!C10-B$2*HiPco_RawSpectra!$B10</f>
        <v>1.3939621000000069E-2</v>
      </c>
      <c r="C12" s="24">
        <f>HiPco_RawSpectra!D10-C$2*HiPco_RawSpectra!$B10</f>
        <v>1.8411006900000082E-2</v>
      </c>
      <c r="D12" s="24">
        <f>HiPco_RawSpectra!E10-D$2*HiPco_RawSpectra!$B10</f>
        <v>3.0288042000000015E-2</v>
      </c>
      <c r="E12" s="24">
        <f>HiPco_RawSpectra!F10-E$2*HiPco_RawSpectra!$B10</f>
        <v>1.1801180200000039E-2</v>
      </c>
      <c r="F12" s="24">
        <f>HiPco_RawSpectra!G10-F$2*HiPco_RawSpectra!$B10</f>
        <v>1.9285497999999984E-2</v>
      </c>
      <c r="G12" s="24">
        <f>HiPco_RawSpectra!H10-G$2*HiPco_RawSpectra!$B10</f>
        <v>4.1364470400000131E-2</v>
      </c>
      <c r="H12" s="24">
        <f>HiPco_RawSpectra!I10-H$2*HiPco_RawSpectra!$B10</f>
        <v>2.3013370100000041E-2</v>
      </c>
      <c r="I12" s="24">
        <f>HiPco_RawSpectra!J10-I$2*HiPco_RawSpectra!$B10</f>
        <v>2.3566006900000006E-2</v>
      </c>
      <c r="J12" s="24">
        <f>HiPco_RawSpectra!K10-J$2*HiPco_RawSpectra!$B10</f>
        <v>2.2196905600000039E-2</v>
      </c>
      <c r="K12" s="24">
        <f>HiPco_RawSpectra!L10-K$2*HiPco_RawSpectra!$B10</f>
        <v>1.7367195900000021E-2</v>
      </c>
      <c r="L12" s="24">
        <f>HiPco_RawSpectra!M10-L$2*HiPco_RawSpectra!$B10</f>
        <v>2.6289264499999992E-2</v>
      </c>
      <c r="M12" s="24">
        <f>HiPco_RawSpectra!N10-M$2*HiPco_RawSpectra!$B10</f>
        <v>1.0321250900000023E-2</v>
      </c>
      <c r="N12" s="24">
        <f>HiPco_RawSpectra!O10-N$2*HiPco_RawSpectra!$B10</f>
        <v>9.6617303000000043E-3</v>
      </c>
      <c r="O12" s="24">
        <f>HiPco_RawSpectra!P10-O$2*HiPco_RawSpectra!$B10</f>
        <v>1.41600858E-2</v>
      </c>
      <c r="P12" s="24">
        <f>HiPco_RawSpectra!Q10-P$2*HiPco_RawSpectra!$B10</f>
        <v>2.7129703210000002E-2</v>
      </c>
    </row>
    <row r="13" spans="1:17" x14ac:dyDescent="0.25">
      <c r="A13" s="24">
        <f>HiPco_RawSpectra!A11</f>
        <v>2492</v>
      </c>
      <c r="B13" s="24">
        <f>HiPco_RawSpectra!C11-B$2*HiPco_RawSpectra!$B11</f>
        <v>1.2971181300000079E-2</v>
      </c>
      <c r="C13" s="24">
        <f>HiPco_RawSpectra!D11-C$2*HiPco_RawSpectra!$B11</f>
        <v>2.1456989300000062E-2</v>
      </c>
      <c r="D13" s="24">
        <f>HiPco_RawSpectra!E11-D$2*HiPco_RawSpectra!$B11</f>
        <v>2.7864717400000016E-2</v>
      </c>
      <c r="E13" s="24">
        <f>HiPco_RawSpectra!F11-E$2*HiPco_RawSpectra!$B11</f>
        <v>1.0403631400000057E-2</v>
      </c>
      <c r="F13" s="24">
        <f>HiPco_RawSpectra!G11-F$2*HiPco_RawSpectra!$B11</f>
        <v>1.8693167500000024E-2</v>
      </c>
      <c r="G13" s="24">
        <f>HiPco_RawSpectra!H11-G$2*HiPco_RawSpectra!$B11</f>
        <v>3.6895802900000052E-2</v>
      </c>
      <c r="H13" s="24">
        <f>HiPco_RawSpectra!I11-H$2*HiPco_RawSpectra!$B11</f>
        <v>2.5733577900000054E-2</v>
      </c>
      <c r="I13" s="24">
        <f>HiPco_RawSpectra!J11-I$2*HiPco_RawSpectra!$B11</f>
        <v>2.2881835300000014E-2</v>
      </c>
      <c r="J13" s="24">
        <f>HiPco_RawSpectra!K11-J$2*HiPco_RawSpectra!$B11</f>
        <v>1.9655185600000041E-2</v>
      </c>
      <c r="K13" s="24">
        <f>HiPco_RawSpectra!L11-K$2*HiPco_RawSpectra!$B11</f>
        <v>2.1659967700000005E-2</v>
      </c>
      <c r="L13" s="24">
        <f>HiPco_RawSpectra!M11-L$2*HiPco_RawSpectra!$B11</f>
        <v>2.4337034000000007E-2</v>
      </c>
      <c r="M13" s="24">
        <f>HiPco_RawSpectra!N11-M$2*HiPco_RawSpectra!$B11</f>
        <v>1.6131562400000021E-2</v>
      </c>
      <c r="N13" s="24">
        <f>HiPco_RawSpectra!O11-N$2*HiPco_RawSpectra!$B11</f>
        <v>1.3823764300000013E-2</v>
      </c>
      <c r="O13" s="24">
        <f>HiPco_RawSpectra!P11-O$2*HiPco_RawSpectra!$B11</f>
        <v>1.152542240000004E-2</v>
      </c>
      <c r="P13" s="24">
        <f>HiPco_RawSpectra!Q11-P$2*HiPco_RawSpectra!$B11</f>
        <v>3.0563571049999995E-2</v>
      </c>
    </row>
    <row r="14" spans="1:17" x14ac:dyDescent="0.25">
      <c r="A14" s="24">
        <f>HiPco_RawSpectra!A12</f>
        <v>2491</v>
      </c>
      <c r="B14" s="24">
        <f>HiPco_RawSpectra!C12-B$2*HiPco_RawSpectra!$B12</f>
        <v>1.6728328399999937E-2</v>
      </c>
      <c r="C14" s="24">
        <f>HiPco_RawSpectra!D12-C$2*HiPco_RawSpectra!$B12</f>
        <v>1.8375882599999949E-2</v>
      </c>
      <c r="D14" s="24">
        <f>HiPco_RawSpectra!E12-D$2*HiPco_RawSpectra!$B12</f>
        <v>3.6804086899999866E-2</v>
      </c>
      <c r="E14" s="24">
        <f>HiPco_RawSpectra!F12-E$2*HiPco_RawSpectra!$B12</f>
        <v>1.1535812299999892E-2</v>
      </c>
      <c r="F14" s="24">
        <f>HiPco_RawSpectra!G12-F$2*HiPco_RawSpectra!$B12</f>
        <v>2.2226854799999946E-2</v>
      </c>
      <c r="G14" s="24">
        <f>HiPco_RawSpectra!H12-G$2*HiPco_RawSpectra!$B12</f>
        <v>4.2957508299999891E-2</v>
      </c>
      <c r="H14" s="24">
        <f>HiPco_RawSpectra!I12-H$2*HiPco_RawSpectra!$B12</f>
        <v>2.6961140899999958E-2</v>
      </c>
      <c r="I14" s="24">
        <f>HiPco_RawSpectra!J12-I$2*HiPco_RawSpectra!$B12</f>
        <v>2.4448451599999976E-2</v>
      </c>
      <c r="J14" s="24">
        <f>HiPco_RawSpectra!K12-J$2*HiPco_RawSpectra!$B12</f>
        <v>2.3336492999999958E-2</v>
      </c>
      <c r="K14" s="24">
        <f>HiPco_RawSpectra!L12-K$2*HiPco_RawSpectra!$B12</f>
        <v>2.1447146999999944E-2</v>
      </c>
      <c r="L14" s="24">
        <f>HiPco_RawSpectra!M12-L$2*HiPco_RawSpectra!$B12</f>
        <v>2.6375751499999989E-2</v>
      </c>
      <c r="M14" s="24">
        <f>HiPco_RawSpectra!N12-M$2*HiPco_RawSpectra!$B12</f>
        <v>1.3651948299999939E-2</v>
      </c>
      <c r="N14" s="24">
        <f>HiPco_RawSpectra!O12-N$2*HiPco_RawSpectra!$B12</f>
        <v>1.3475105499999973E-2</v>
      </c>
      <c r="O14" s="24">
        <f>HiPco_RawSpectra!P12-O$2*HiPco_RawSpectra!$B12</f>
        <v>1.7073931399999909E-2</v>
      </c>
      <c r="P14" s="24">
        <f>HiPco_RawSpectra!Q12-P$2*HiPco_RawSpectra!$B12</f>
        <v>2.7255441910000011E-2</v>
      </c>
    </row>
    <row r="15" spans="1:17" x14ac:dyDescent="0.25">
      <c r="A15" s="24">
        <f>HiPco_RawSpectra!A13</f>
        <v>2490</v>
      </c>
      <c r="B15" s="24">
        <f>HiPco_RawSpectra!C13-B$2*HiPco_RawSpectra!$B13</f>
        <v>1.6282533400000077E-2</v>
      </c>
      <c r="C15" s="24">
        <f>HiPco_RawSpectra!D13-C$2*HiPco_RawSpectra!$B13</f>
        <v>2.2774667299999996E-2</v>
      </c>
      <c r="D15" s="24">
        <f>HiPco_RawSpectra!E13-D$2*HiPco_RawSpectra!$B13</f>
        <v>3.1434206599999959E-2</v>
      </c>
      <c r="E15" s="24">
        <f>HiPco_RawSpectra!F13-E$2*HiPco_RawSpectra!$B13</f>
        <v>9.3709004000000484E-3</v>
      </c>
      <c r="F15" s="24">
        <f>HiPco_RawSpectra!G13-F$2*HiPco_RawSpectra!$B13</f>
        <v>2.2434663999999993E-2</v>
      </c>
      <c r="G15" s="24">
        <f>HiPco_RawSpectra!H13-G$2*HiPco_RawSpectra!$B13</f>
        <v>4.0855435500000148E-2</v>
      </c>
      <c r="H15" s="24">
        <f>HiPco_RawSpectra!I13-H$2*HiPco_RawSpectra!$B13</f>
        <v>2.5363516800000041E-2</v>
      </c>
      <c r="I15" s="24">
        <f>HiPco_RawSpectra!J13-I$2*HiPco_RawSpectra!$B13</f>
        <v>2.388501350000001E-2</v>
      </c>
      <c r="J15" s="24">
        <f>HiPco_RawSpectra!K13-J$2*HiPco_RawSpectra!$B13</f>
        <v>2.2334975000000035E-2</v>
      </c>
      <c r="K15" s="24">
        <f>HiPco_RawSpectra!L13-K$2*HiPco_RawSpectra!$B13</f>
        <v>2.0669027600000028E-2</v>
      </c>
      <c r="L15" s="24">
        <f>HiPco_RawSpectra!M13-L$2*HiPco_RawSpectra!$B13</f>
        <v>2.7543361200000005E-2</v>
      </c>
      <c r="M15" s="24">
        <f>HiPco_RawSpectra!N13-M$2*HiPco_RawSpectra!$B13</f>
        <v>1.7263713700000016E-2</v>
      </c>
      <c r="N15" s="24">
        <f>HiPco_RawSpectra!O13-N$2*HiPco_RawSpectra!$B13</f>
        <v>1.237272519999999E-2</v>
      </c>
      <c r="O15" s="24">
        <f>HiPco_RawSpectra!P13-O$2*HiPco_RawSpectra!$B13</f>
        <v>1.63952188E-2</v>
      </c>
      <c r="P15" s="24">
        <f>HiPco_RawSpectra!Q13-P$2*HiPco_RawSpectra!$B13</f>
        <v>2.8986229440000004E-2</v>
      </c>
    </row>
    <row r="16" spans="1:17" x14ac:dyDescent="0.25">
      <c r="A16" s="24">
        <f>HiPco_RawSpectra!A14</f>
        <v>2489</v>
      </c>
      <c r="B16" s="24">
        <f>HiPco_RawSpectra!C14-B$2*HiPco_RawSpectra!$B14</f>
        <v>1.622622490000003E-2</v>
      </c>
      <c r="C16" s="24">
        <f>HiPco_RawSpectra!D14-C$2*HiPco_RawSpectra!$B14</f>
        <v>2.2274179800000016E-2</v>
      </c>
      <c r="D16" s="24">
        <f>HiPco_RawSpectra!E14-D$2*HiPco_RawSpectra!$B14</f>
        <v>3.6134592499999951E-2</v>
      </c>
      <c r="E16" s="24">
        <f>HiPco_RawSpectra!F14-E$2*HiPco_RawSpectra!$B14</f>
        <v>1.3949676800000033E-2</v>
      </c>
      <c r="F16" s="24">
        <f>HiPco_RawSpectra!G14-F$2*HiPco_RawSpectra!$B14</f>
        <v>2.0530498300000005E-2</v>
      </c>
      <c r="G16" s="24">
        <f>HiPco_RawSpectra!H14-G$2*HiPco_RawSpectra!$B14</f>
        <v>4.335171459999998E-2</v>
      </c>
      <c r="H16" s="24">
        <f>HiPco_RawSpectra!I14-H$2*HiPco_RawSpectra!$B14</f>
        <v>2.6241896299999984E-2</v>
      </c>
      <c r="I16" s="24">
        <f>HiPco_RawSpectra!J14-I$2*HiPco_RawSpectra!$B14</f>
        <v>2.3704875100000009E-2</v>
      </c>
      <c r="J16" s="24">
        <f>HiPco_RawSpectra!K14-J$2*HiPco_RawSpectra!$B14</f>
        <v>2.2778598200000028E-2</v>
      </c>
      <c r="K16" s="24">
        <f>HiPco_RawSpectra!L14-K$2*HiPco_RawSpectra!$B14</f>
        <v>2.2827257200000006E-2</v>
      </c>
      <c r="L16" s="24">
        <f>HiPco_RawSpectra!M14-L$2*HiPco_RawSpectra!$B14</f>
        <v>2.4711118799999987E-2</v>
      </c>
      <c r="M16" s="24">
        <f>HiPco_RawSpectra!N14-M$2*HiPco_RawSpectra!$B14</f>
        <v>1.4770989800000023E-2</v>
      </c>
      <c r="N16" s="24">
        <f>HiPco_RawSpectra!O14-N$2*HiPco_RawSpectra!$B14</f>
        <v>1.307428229999999E-2</v>
      </c>
      <c r="O16" s="24">
        <f>HiPco_RawSpectra!P14-O$2*HiPco_RawSpectra!$B14</f>
        <v>1.3920815299999945E-2</v>
      </c>
      <c r="P16" s="24">
        <f>HiPco_RawSpectra!Q14-P$2*HiPco_RawSpectra!$B14</f>
        <v>3.0132963382E-2</v>
      </c>
    </row>
    <row r="17" spans="1:16" x14ac:dyDescent="0.25">
      <c r="A17" s="24">
        <f>HiPco_RawSpectra!A15</f>
        <v>2488</v>
      </c>
      <c r="B17" s="24">
        <f>HiPco_RawSpectra!C15-B$2*HiPco_RawSpectra!$B15</f>
        <v>1.7813783699999974E-2</v>
      </c>
      <c r="C17" s="24">
        <f>HiPco_RawSpectra!D15-C$2*HiPco_RawSpectra!$B15</f>
        <v>2.2105923599999966E-2</v>
      </c>
      <c r="D17" s="24">
        <f>HiPco_RawSpectra!E15-D$2*HiPco_RawSpectra!$B15</f>
        <v>3.8434053199999929E-2</v>
      </c>
      <c r="E17" s="24">
        <f>HiPco_RawSpectra!F15-E$2*HiPco_RawSpectra!$B15</f>
        <v>1.6928502300000037E-2</v>
      </c>
      <c r="F17" s="24">
        <f>HiPco_RawSpectra!G15-F$2*HiPco_RawSpectra!$B15</f>
        <v>2.1548884199999979E-2</v>
      </c>
      <c r="G17" s="24">
        <f>HiPco_RawSpectra!H15-G$2*HiPco_RawSpectra!$B15</f>
        <v>4.8418992200000011E-2</v>
      </c>
      <c r="H17" s="24">
        <f>HiPco_RawSpectra!I15-H$2*HiPco_RawSpectra!$B15</f>
        <v>2.6117385900000012E-2</v>
      </c>
      <c r="I17" s="24">
        <f>HiPco_RawSpectra!J15-I$2*HiPco_RawSpectra!$B15</f>
        <v>2.4783442000000003E-2</v>
      </c>
      <c r="J17" s="24">
        <f>HiPco_RawSpectra!K15-J$2*HiPco_RawSpectra!$B15</f>
        <v>2.3428054099999984E-2</v>
      </c>
      <c r="K17" s="24">
        <f>HiPco_RawSpectra!L15-K$2*HiPco_RawSpectra!$B15</f>
        <v>2.1257130299999982E-2</v>
      </c>
      <c r="L17" s="24">
        <f>HiPco_RawSpectra!M15-L$2*HiPco_RawSpectra!$B15</f>
        <v>2.7991078199999991E-2</v>
      </c>
      <c r="M17" s="24">
        <f>HiPco_RawSpectra!N15-M$2*HiPco_RawSpectra!$B15</f>
        <v>1.7196404800000009E-2</v>
      </c>
      <c r="N17" s="24">
        <f>HiPco_RawSpectra!O15-N$2*HiPco_RawSpectra!$B15</f>
        <v>1.4086868299999972E-2</v>
      </c>
      <c r="O17" s="24">
        <f>HiPco_RawSpectra!P15-O$2*HiPco_RawSpectra!$B15</f>
        <v>1.6371051099999978E-2</v>
      </c>
      <c r="P17" s="24">
        <f>HiPco_RawSpectra!Q15-P$2*HiPco_RawSpectra!$B15</f>
        <v>3.2076739307000009E-2</v>
      </c>
    </row>
    <row r="18" spans="1:16" x14ac:dyDescent="0.25">
      <c r="A18" s="24">
        <f>HiPco_RawSpectra!A16</f>
        <v>2487</v>
      </c>
      <c r="B18" s="24">
        <f>HiPco_RawSpectra!C16-B$2*HiPco_RawSpectra!$B16</f>
        <v>1.5978591099999939E-2</v>
      </c>
      <c r="C18" s="24">
        <f>HiPco_RawSpectra!D16-C$2*HiPco_RawSpectra!$B16</f>
        <v>2.0650792899999937E-2</v>
      </c>
      <c r="D18" s="24">
        <f>HiPco_RawSpectra!E16-D$2*HiPco_RawSpectra!$B16</f>
        <v>3.3054219399999862E-2</v>
      </c>
      <c r="E18" s="24">
        <f>HiPco_RawSpectra!F16-E$2*HiPco_RawSpectra!$B16</f>
        <v>1.4939833299999927E-2</v>
      </c>
      <c r="F18" s="24">
        <f>HiPco_RawSpectra!G16-F$2*HiPco_RawSpectra!$B16</f>
        <v>2.0605528899999948E-2</v>
      </c>
      <c r="G18" s="24">
        <f>HiPco_RawSpectra!H16-G$2*HiPco_RawSpectra!$B16</f>
        <v>4.4390959899999971E-2</v>
      </c>
      <c r="H18" s="24">
        <f>HiPco_RawSpectra!I16-H$2*HiPco_RawSpectra!$B16</f>
        <v>2.7452431999999943E-2</v>
      </c>
      <c r="I18" s="24">
        <f>HiPco_RawSpectra!J16-I$2*HiPco_RawSpectra!$B16</f>
        <v>2.5003340999999984E-2</v>
      </c>
      <c r="J18" s="24">
        <f>HiPco_RawSpectra!K16-J$2*HiPco_RawSpectra!$B16</f>
        <v>2.178620579999993E-2</v>
      </c>
      <c r="K18" s="24">
        <f>HiPco_RawSpectra!L16-K$2*HiPco_RawSpectra!$B16</f>
        <v>2.3242259999999987E-2</v>
      </c>
      <c r="L18" s="24">
        <f>HiPco_RawSpectra!M16-L$2*HiPco_RawSpectra!$B16</f>
        <v>2.699538639999996E-2</v>
      </c>
      <c r="M18" s="24">
        <f>HiPco_RawSpectra!N16-M$2*HiPco_RawSpectra!$B16</f>
        <v>1.618411239999995E-2</v>
      </c>
      <c r="N18" s="24">
        <f>HiPco_RawSpectra!O16-N$2*HiPco_RawSpectra!$B16</f>
        <v>1.3876358899999969E-2</v>
      </c>
      <c r="O18" s="24">
        <f>HiPco_RawSpectra!P16-O$2*HiPco_RawSpectra!$B16</f>
        <v>1.7599604399999913E-2</v>
      </c>
      <c r="P18" s="24">
        <f>HiPco_RawSpectra!Q16-P$2*HiPco_RawSpectra!$B16</f>
        <v>3.4031176724000009E-2</v>
      </c>
    </row>
    <row r="19" spans="1:16" x14ac:dyDescent="0.25">
      <c r="A19" s="24">
        <f>HiPco_RawSpectra!A17</f>
        <v>2486</v>
      </c>
      <c r="B19" s="24">
        <f>HiPco_RawSpectra!C17-B$2*HiPco_RawSpectra!$B17</f>
        <v>2.0561770900000165E-2</v>
      </c>
      <c r="C19" s="24">
        <f>HiPco_RawSpectra!D17-C$2*HiPco_RawSpectra!$B17</f>
        <v>2.1785447200000141E-2</v>
      </c>
      <c r="D19" s="24">
        <f>HiPco_RawSpectra!E17-D$2*HiPco_RawSpectra!$B17</f>
        <v>3.2658485100000079E-2</v>
      </c>
      <c r="E19" s="24">
        <f>HiPco_RawSpectra!F17-E$2*HiPco_RawSpectra!$B17</f>
        <v>1.0474262500000109E-2</v>
      </c>
      <c r="F19" s="24">
        <f>HiPco_RawSpectra!G17-F$2*HiPco_RawSpectra!$B17</f>
        <v>2.0346487800000035E-2</v>
      </c>
      <c r="G19" s="24">
        <f>HiPco_RawSpectra!H17-G$2*HiPco_RawSpectra!$B17</f>
        <v>4.4424046500000203E-2</v>
      </c>
      <c r="H19" s="24">
        <f>HiPco_RawSpectra!I17-H$2*HiPco_RawSpectra!$B17</f>
        <v>2.5151005600000081E-2</v>
      </c>
      <c r="I19" s="24">
        <f>HiPco_RawSpectra!J17-I$2*HiPco_RawSpectra!$B17</f>
        <v>2.4957723400000034E-2</v>
      </c>
      <c r="J19" s="24">
        <f>HiPco_RawSpectra!K17-J$2*HiPco_RawSpectra!$B17</f>
        <v>2.2983125000000076E-2</v>
      </c>
      <c r="K19" s="24">
        <f>HiPco_RawSpectra!L17-K$2*HiPco_RawSpectra!$B17</f>
        <v>2.1126243300000069E-2</v>
      </c>
      <c r="L19" s="24">
        <f>HiPco_RawSpectra!M17-L$2*HiPco_RawSpectra!$B17</f>
        <v>2.5910995100000056E-2</v>
      </c>
      <c r="M19" s="24">
        <f>HiPco_RawSpectra!N17-M$2*HiPco_RawSpectra!$B17</f>
        <v>1.49058311000001E-2</v>
      </c>
      <c r="N19" s="24">
        <f>HiPco_RawSpectra!O17-N$2*HiPco_RawSpectra!$B17</f>
        <v>1.2621655200000026E-2</v>
      </c>
      <c r="O19" s="24">
        <f>HiPco_RawSpectra!P17-O$2*HiPco_RawSpectra!$B17</f>
        <v>1.6126191600000062E-2</v>
      </c>
      <c r="P19" s="24">
        <f>HiPco_RawSpectra!Q17-P$2*HiPco_RawSpectra!$B17</f>
        <v>3.0128910422999991E-2</v>
      </c>
    </row>
    <row r="20" spans="1:16" x14ac:dyDescent="0.25">
      <c r="A20" s="24">
        <f>HiPco_RawSpectra!A18</f>
        <v>2485</v>
      </c>
      <c r="B20" s="24">
        <f>HiPco_RawSpectra!C18-B$2*HiPco_RawSpectra!$B18</f>
        <v>2.1092484500000119E-2</v>
      </c>
      <c r="C20" s="24">
        <f>HiPco_RawSpectra!D18-C$2*HiPco_RawSpectra!$B18</f>
        <v>2.2508367000000085E-2</v>
      </c>
      <c r="D20" s="24">
        <f>HiPco_RawSpectra!E18-D$2*HiPco_RawSpectra!$B18</f>
        <v>3.4909339300000009E-2</v>
      </c>
      <c r="E20" s="24">
        <f>HiPco_RawSpectra!F18-E$2*HiPco_RawSpectra!$B18</f>
        <v>1.4590375300000069E-2</v>
      </c>
      <c r="F20" s="24">
        <f>HiPco_RawSpectra!G18-F$2*HiPco_RawSpectra!$B18</f>
        <v>2.2408816000000026E-2</v>
      </c>
      <c r="G20" s="24">
        <f>HiPco_RawSpectra!H18-G$2*HiPco_RawSpectra!$B18</f>
        <v>4.4829489700000114E-2</v>
      </c>
      <c r="H20" s="24">
        <f>HiPco_RawSpectra!I18-H$2*HiPco_RawSpectra!$B18</f>
        <v>2.8005647600000072E-2</v>
      </c>
      <c r="I20" s="24">
        <f>HiPco_RawSpectra!J18-I$2*HiPco_RawSpectra!$B18</f>
        <v>2.5224102700000015E-2</v>
      </c>
      <c r="J20" s="24">
        <f>HiPco_RawSpectra!K18-J$2*HiPco_RawSpectra!$B18</f>
        <v>2.4340796400000031E-2</v>
      </c>
      <c r="K20" s="24">
        <f>HiPco_RawSpectra!L18-K$2*HiPco_RawSpectra!$B18</f>
        <v>2.2190198900000041E-2</v>
      </c>
      <c r="L20" s="24">
        <f>HiPco_RawSpectra!M18-L$2*HiPco_RawSpectra!$B18</f>
        <v>2.6926432800000039E-2</v>
      </c>
      <c r="M20" s="24">
        <f>HiPco_RawSpectra!N18-M$2*HiPco_RawSpectra!$B18</f>
        <v>1.7558422400000051E-2</v>
      </c>
      <c r="N20" s="24">
        <f>HiPco_RawSpectra!O18-N$2*HiPco_RawSpectra!$B18</f>
        <v>1.3066894800000006E-2</v>
      </c>
      <c r="O20" s="24">
        <f>HiPco_RawSpectra!P18-O$2*HiPco_RawSpectra!$B18</f>
        <v>1.9778512299999995E-2</v>
      </c>
      <c r="P20" s="24">
        <f>HiPco_RawSpectra!Q18-P$2*HiPco_RawSpectra!$B18</f>
        <v>2.8380818799999999E-2</v>
      </c>
    </row>
    <row r="21" spans="1:16" x14ac:dyDescent="0.25">
      <c r="A21" s="24">
        <f>HiPco_RawSpectra!A19</f>
        <v>2484</v>
      </c>
      <c r="B21" s="24">
        <f>HiPco_RawSpectra!C19-B$2*HiPco_RawSpectra!$B19</f>
        <v>1.9646197600000026E-2</v>
      </c>
      <c r="C21" s="24">
        <f>HiPco_RawSpectra!D19-C$2*HiPco_RawSpectra!$B19</f>
        <v>1.9892758499999996E-2</v>
      </c>
      <c r="D21" s="24">
        <f>HiPco_RawSpectra!E19-D$2*HiPco_RawSpectra!$B19</f>
        <v>3.3207697299999894E-2</v>
      </c>
      <c r="E21" s="24">
        <f>HiPco_RawSpectra!F19-E$2*HiPco_RawSpectra!$B19</f>
        <v>1.5088641399999991E-2</v>
      </c>
      <c r="F21" s="24">
        <f>HiPco_RawSpectra!G19-F$2*HiPco_RawSpectra!$B19</f>
        <v>2.1376291399999969E-2</v>
      </c>
      <c r="G21" s="24">
        <f>HiPco_RawSpectra!H19-G$2*HiPco_RawSpectra!$B19</f>
        <v>4.4073418600000025E-2</v>
      </c>
      <c r="H21" s="24">
        <f>HiPco_RawSpectra!I19-H$2*HiPco_RawSpectra!$B19</f>
        <v>2.7417670800000016E-2</v>
      </c>
      <c r="I21" s="24">
        <f>HiPco_RawSpectra!J19-I$2*HiPco_RawSpectra!$B19</f>
        <v>2.3179775399999991E-2</v>
      </c>
      <c r="J21" s="24">
        <f>HiPco_RawSpectra!K19-J$2*HiPco_RawSpectra!$B19</f>
        <v>2.2577564999999966E-2</v>
      </c>
      <c r="K21" s="24">
        <f>HiPco_RawSpectra!L19-K$2*HiPco_RawSpectra!$B19</f>
        <v>2.1642212800000005E-2</v>
      </c>
      <c r="L21" s="24">
        <f>HiPco_RawSpectra!M19-L$2*HiPco_RawSpectra!$B19</f>
        <v>2.4303299799999983E-2</v>
      </c>
      <c r="M21" s="24">
        <f>HiPco_RawSpectra!N19-M$2*HiPco_RawSpectra!$B19</f>
        <v>1.6891151699999996E-2</v>
      </c>
      <c r="N21" s="24">
        <f>HiPco_RawSpectra!O19-N$2*HiPco_RawSpectra!$B19</f>
        <v>1.2905525499999987E-2</v>
      </c>
      <c r="O21" s="24">
        <f>HiPco_RawSpectra!P19-O$2*HiPco_RawSpectra!$B19</f>
        <v>1.7076274299999972E-2</v>
      </c>
      <c r="P21" s="24">
        <f>HiPco_RawSpectra!Q19-P$2*HiPco_RawSpectra!$B19</f>
        <v>2.9037308290000008E-2</v>
      </c>
    </row>
    <row r="22" spans="1:16" x14ac:dyDescent="0.25">
      <c r="A22" s="24">
        <f>HiPco_RawSpectra!A20</f>
        <v>2483</v>
      </c>
      <c r="B22" s="24">
        <f>HiPco_RawSpectra!C20-B$2*HiPco_RawSpectra!$B20</f>
        <v>1.978615710000009E-2</v>
      </c>
      <c r="C22" s="24">
        <f>HiPco_RawSpectra!D20-C$2*HiPco_RawSpectra!$B20</f>
        <v>2.0903108600000109E-2</v>
      </c>
      <c r="D22" s="24">
        <f>HiPco_RawSpectra!E20-D$2*HiPco_RawSpectra!$B20</f>
        <v>3.798648800000004E-2</v>
      </c>
      <c r="E22" s="24">
        <f>HiPco_RawSpectra!F20-E$2*HiPco_RawSpectra!$B20</f>
        <v>1.5957777700000064E-2</v>
      </c>
      <c r="F22" s="24">
        <f>HiPco_RawSpectra!G20-F$2*HiPco_RawSpectra!$B20</f>
        <v>2.1484087400000046E-2</v>
      </c>
      <c r="G22" s="24">
        <f>HiPco_RawSpectra!H20-G$2*HiPco_RawSpectra!$B20</f>
        <v>4.5523652000000192E-2</v>
      </c>
      <c r="H22" s="24">
        <f>HiPco_RawSpectra!I20-H$2*HiPco_RawSpectra!$B20</f>
        <v>2.7521371200000033E-2</v>
      </c>
      <c r="I22" s="24">
        <f>HiPco_RawSpectra!J20-I$2*HiPco_RawSpectra!$B20</f>
        <v>2.3402207900000013E-2</v>
      </c>
      <c r="J22" s="24">
        <f>HiPco_RawSpectra!K20-J$2*HiPco_RawSpectra!$B20</f>
        <v>2.3398786200000021E-2</v>
      </c>
      <c r="K22" s="24">
        <f>HiPco_RawSpectra!L20-K$2*HiPco_RawSpectra!$B20</f>
        <v>2.2270139600000044E-2</v>
      </c>
      <c r="L22" s="24">
        <f>HiPco_RawSpectra!M20-L$2*HiPco_RawSpectra!$B20</f>
        <v>2.4898326000000026E-2</v>
      </c>
      <c r="M22" s="24">
        <f>HiPco_RawSpectra!N20-M$2*HiPco_RawSpectra!$B20</f>
        <v>1.6399587400000082E-2</v>
      </c>
      <c r="N22" s="24">
        <f>HiPco_RawSpectra!O20-N$2*HiPco_RawSpectra!$B20</f>
        <v>1.3773639600000026E-2</v>
      </c>
      <c r="O22" s="24">
        <f>HiPco_RawSpectra!P20-O$2*HiPco_RawSpectra!$B20</f>
        <v>1.6048547900000043E-2</v>
      </c>
      <c r="P22" s="24">
        <f>HiPco_RawSpectra!Q20-P$2*HiPco_RawSpectra!$B20</f>
        <v>2.9268119273999992E-2</v>
      </c>
    </row>
    <row r="23" spans="1:16" x14ac:dyDescent="0.25">
      <c r="A23" s="24">
        <f>HiPco_RawSpectra!A21</f>
        <v>2482</v>
      </c>
      <c r="B23" s="24">
        <f>HiPco_RawSpectra!C21-B$2*HiPco_RawSpectra!$B21</f>
        <v>1.8232744400000001E-2</v>
      </c>
      <c r="C23" s="24">
        <f>HiPco_RawSpectra!D21-C$2*HiPco_RawSpectra!$B21</f>
        <v>2.40401066E-2</v>
      </c>
      <c r="D23" s="24">
        <f>HiPco_RawSpectra!E21-D$2*HiPco_RawSpectra!$B21</f>
        <v>3.6749948699999924E-2</v>
      </c>
      <c r="E23" s="24">
        <f>HiPco_RawSpectra!F21-E$2*HiPco_RawSpectra!$B21</f>
        <v>1.5189017299999996E-2</v>
      </c>
      <c r="F23" s="24">
        <f>HiPco_RawSpectra!G21-F$2*HiPco_RawSpectra!$B21</f>
        <v>2.0444577899999983E-2</v>
      </c>
      <c r="G23" s="24">
        <f>HiPco_RawSpectra!H21-G$2*HiPco_RawSpectra!$B21</f>
        <v>4.2275691599999998E-2</v>
      </c>
      <c r="H23" s="24">
        <f>HiPco_RawSpectra!I21-H$2*HiPco_RawSpectra!$B21</f>
        <v>2.7835332799999973E-2</v>
      </c>
      <c r="I23" s="24">
        <f>HiPco_RawSpectra!J21-I$2*HiPco_RawSpectra!$B21</f>
        <v>2.2829225999999994E-2</v>
      </c>
      <c r="J23" s="24">
        <f>HiPco_RawSpectra!K21-J$2*HiPco_RawSpectra!$B21</f>
        <v>2.2445016499999998E-2</v>
      </c>
      <c r="K23" s="24">
        <f>HiPco_RawSpectra!L21-K$2*HiPco_RawSpectra!$B21</f>
        <v>2.4042270999999976E-2</v>
      </c>
      <c r="L23" s="24">
        <f>HiPco_RawSpectra!M21-L$2*HiPco_RawSpectra!$B21</f>
        <v>2.6115210899999991E-2</v>
      </c>
      <c r="M23" s="24">
        <f>HiPco_RawSpectra!N21-M$2*HiPco_RawSpectra!$B21</f>
        <v>1.9255566199999963E-2</v>
      </c>
      <c r="N23" s="24">
        <f>HiPco_RawSpectra!O21-N$2*HiPco_RawSpectra!$B21</f>
        <v>1.5053347399999972E-2</v>
      </c>
      <c r="O23" s="24">
        <f>HiPco_RawSpectra!P21-O$2*HiPco_RawSpectra!$B21</f>
        <v>1.6227444499999966E-2</v>
      </c>
      <c r="P23" s="24">
        <f>HiPco_RawSpectra!Q21-P$2*HiPco_RawSpectra!$B21</f>
        <v>2.8783779441000003E-2</v>
      </c>
    </row>
    <row r="24" spans="1:16" x14ac:dyDescent="0.25">
      <c r="A24" s="24">
        <f>HiPco_RawSpectra!A22</f>
        <v>2481</v>
      </c>
      <c r="B24" s="24">
        <f>HiPco_RawSpectra!C22-B$2*HiPco_RawSpectra!$B22</f>
        <v>2.2771839899999979E-2</v>
      </c>
      <c r="C24" s="24">
        <f>HiPco_RawSpectra!D22-C$2*HiPco_RawSpectra!$B22</f>
        <v>2.2347354699999988E-2</v>
      </c>
      <c r="D24" s="24">
        <f>HiPco_RawSpectra!E22-D$2*HiPco_RawSpectra!$B22</f>
        <v>3.5521591199999925E-2</v>
      </c>
      <c r="E24" s="24">
        <f>HiPco_RawSpectra!F22-E$2*HiPco_RawSpectra!$B22</f>
        <v>1.61958673E-2</v>
      </c>
      <c r="F24" s="24">
        <f>HiPco_RawSpectra!G22-F$2*HiPco_RawSpectra!$B22</f>
        <v>2.0227066499999974E-2</v>
      </c>
      <c r="G24" s="24">
        <f>HiPco_RawSpectra!H22-G$2*HiPco_RawSpectra!$B22</f>
        <v>4.6199068999999926E-2</v>
      </c>
      <c r="H24" s="24">
        <f>HiPco_RawSpectra!I22-H$2*HiPco_RawSpectra!$B22</f>
        <v>2.7898910100000007E-2</v>
      </c>
      <c r="I24" s="24">
        <f>HiPco_RawSpectra!J22-I$2*HiPco_RawSpectra!$B22</f>
        <v>2.3030207499999997E-2</v>
      </c>
      <c r="J24" s="24">
        <f>HiPco_RawSpectra!K22-J$2*HiPco_RawSpectra!$B22</f>
        <v>2.2134038199999984E-2</v>
      </c>
      <c r="K24" s="24">
        <f>HiPco_RawSpectra!L22-K$2*HiPco_RawSpectra!$B22</f>
        <v>2.2577197999999993E-2</v>
      </c>
      <c r="L24" s="24">
        <f>HiPco_RawSpectra!M22-L$2*HiPco_RawSpectra!$B22</f>
        <v>2.7218224099999994E-2</v>
      </c>
      <c r="M24" s="24">
        <f>HiPco_RawSpectra!N22-M$2*HiPco_RawSpectra!$B22</f>
        <v>1.8409364500000025E-2</v>
      </c>
      <c r="N24" s="24">
        <f>HiPco_RawSpectra!O22-N$2*HiPco_RawSpectra!$B22</f>
        <v>1.34134209E-2</v>
      </c>
      <c r="O24" s="24">
        <f>HiPco_RawSpectra!P22-O$2*HiPco_RawSpectra!$B22</f>
        <v>1.8462372499999935E-2</v>
      </c>
      <c r="P24" s="24">
        <f>HiPco_RawSpectra!Q22-P$2*HiPco_RawSpectra!$B22</f>
        <v>2.9214098341000003E-2</v>
      </c>
    </row>
    <row r="25" spans="1:16" x14ac:dyDescent="0.25">
      <c r="A25" s="24">
        <f>HiPco_RawSpectra!A23</f>
        <v>2480</v>
      </c>
      <c r="B25" s="24">
        <f>HiPco_RawSpectra!C23-B$2*HiPco_RawSpectra!$B23</f>
        <v>2.009163040000006E-2</v>
      </c>
      <c r="C25" s="24">
        <f>HiPco_RawSpectra!D23-C$2*HiPco_RawSpectra!$B23</f>
        <v>2.2287209600000024E-2</v>
      </c>
      <c r="D25" s="24">
        <f>HiPco_RawSpectra!E23-D$2*HiPco_RawSpectra!$B23</f>
        <v>3.9695009199999964E-2</v>
      </c>
      <c r="E25" s="24">
        <f>HiPco_RawSpectra!F23-E$2*HiPco_RawSpectra!$B23</f>
        <v>1.4319581299999995E-2</v>
      </c>
      <c r="F25" s="24">
        <f>HiPco_RawSpectra!G23-F$2*HiPco_RawSpectra!$B23</f>
        <v>2.1978093700000007E-2</v>
      </c>
      <c r="G25" s="24">
        <f>HiPco_RawSpectra!H23-G$2*HiPco_RawSpectra!$B23</f>
        <v>4.4396195100000035E-2</v>
      </c>
      <c r="H25" s="24">
        <f>HiPco_RawSpectra!I23-H$2*HiPco_RawSpectra!$B23</f>
        <v>2.8921686400000035E-2</v>
      </c>
      <c r="I25" s="24">
        <f>HiPco_RawSpectra!J23-I$2*HiPco_RawSpectra!$B23</f>
        <v>2.3324068000000003E-2</v>
      </c>
      <c r="J25" s="24">
        <f>HiPco_RawSpectra!K23-J$2*HiPco_RawSpectra!$B23</f>
        <v>2.3697577700000028E-2</v>
      </c>
      <c r="K25" s="24">
        <f>HiPco_RawSpectra!L23-K$2*HiPco_RawSpectra!$B23</f>
        <v>2.3095009700000002E-2</v>
      </c>
      <c r="L25" s="24">
        <f>HiPco_RawSpectra!M23-L$2*HiPco_RawSpectra!$B23</f>
        <v>2.7467523700000024E-2</v>
      </c>
      <c r="M25" s="24">
        <f>HiPco_RawSpectra!N23-M$2*HiPco_RawSpectra!$B23</f>
        <v>1.578399030000005E-2</v>
      </c>
      <c r="N25" s="24">
        <f>HiPco_RawSpectra!O23-N$2*HiPco_RawSpectra!$B23</f>
        <v>1.3289367399999974E-2</v>
      </c>
      <c r="O25" s="24">
        <f>HiPco_RawSpectra!P23-O$2*HiPco_RawSpectra!$B23</f>
        <v>1.5235209299999997E-2</v>
      </c>
      <c r="P25" s="24">
        <f>HiPco_RawSpectra!Q23-P$2*HiPco_RawSpectra!$B23</f>
        <v>3.0450976554000003E-2</v>
      </c>
    </row>
    <row r="26" spans="1:16" x14ac:dyDescent="0.25">
      <c r="A26" s="24">
        <f>HiPco_RawSpectra!A24</f>
        <v>2479</v>
      </c>
      <c r="B26" s="24">
        <f>HiPco_RawSpectra!C24-B$2*HiPco_RawSpectra!$B24</f>
        <v>2.0291982999999958E-2</v>
      </c>
      <c r="C26" s="24">
        <f>HiPco_RawSpectra!D24-C$2*HiPco_RawSpectra!$B24</f>
        <v>2.2637051099999972E-2</v>
      </c>
      <c r="D26" s="24">
        <f>HiPco_RawSpectra!E24-D$2*HiPco_RawSpectra!$B24</f>
        <v>3.7705654099999875E-2</v>
      </c>
      <c r="E26" s="24">
        <f>HiPco_RawSpectra!F24-E$2*HiPco_RawSpectra!$B24</f>
        <v>1.7352358999999928E-2</v>
      </c>
      <c r="F26" s="24">
        <f>HiPco_RawSpectra!G24-F$2*HiPco_RawSpectra!$B24</f>
        <v>2.0245451299999967E-2</v>
      </c>
      <c r="G26" s="24">
        <f>HiPco_RawSpectra!H24-G$2*HiPco_RawSpectra!$B24</f>
        <v>4.9075812399999919E-2</v>
      </c>
      <c r="H26" s="24">
        <f>HiPco_RawSpectra!I24-H$2*HiPco_RawSpectra!$B24</f>
        <v>2.7782878799999966E-2</v>
      </c>
      <c r="I26" s="24">
        <f>HiPco_RawSpectra!J24-I$2*HiPco_RawSpectra!$B24</f>
        <v>2.2857804199999984E-2</v>
      </c>
      <c r="J26" s="24">
        <f>HiPco_RawSpectra!K24-J$2*HiPco_RawSpectra!$B24</f>
        <v>2.1324149299999956E-2</v>
      </c>
      <c r="K26" s="24">
        <f>HiPco_RawSpectra!L24-K$2*HiPco_RawSpectra!$B24</f>
        <v>2.1304437599999976E-2</v>
      </c>
      <c r="L26" s="24">
        <f>HiPco_RawSpectra!M24-L$2*HiPco_RawSpectra!$B24</f>
        <v>2.6666621299999999E-2</v>
      </c>
      <c r="M26" s="24">
        <f>HiPco_RawSpectra!N24-M$2*HiPco_RawSpectra!$B24</f>
        <v>1.7637460699999941E-2</v>
      </c>
      <c r="N26" s="24">
        <f>HiPco_RawSpectra!O24-N$2*HiPco_RawSpectra!$B24</f>
        <v>1.1892144299999963E-2</v>
      </c>
      <c r="O26" s="24">
        <f>HiPco_RawSpectra!P24-O$2*HiPco_RawSpectra!$B24</f>
        <v>1.8093030099999907E-2</v>
      </c>
      <c r="P26" s="24">
        <f>HiPco_RawSpectra!Q24-P$2*HiPco_RawSpectra!$B24</f>
        <v>2.7285475130000007E-2</v>
      </c>
    </row>
    <row r="27" spans="1:16" x14ac:dyDescent="0.25">
      <c r="A27" s="24">
        <f>HiPco_RawSpectra!A25</f>
        <v>2478</v>
      </c>
      <c r="B27" s="24">
        <f>HiPco_RawSpectra!C25-B$2*HiPco_RawSpectra!$B25</f>
        <v>1.9341806600000122E-2</v>
      </c>
      <c r="C27" s="24">
        <f>HiPco_RawSpectra!D25-C$2*HiPco_RawSpectra!$B25</f>
        <v>2.4603480700000124E-2</v>
      </c>
      <c r="D27" s="24">
        <f>HiPco_RawSpectra!E25-D$2*HiPco_RawSpectra!$B25</f>
        <v>3.6096664800000067E-2</v>
      </c>
      <c r="E27" s="24">
        <f>HiPco_RawSpectra!F25-E$2*HiPco_RawSpectra!$B25</f>
        <v>1.7558338400000095E-2</v>
      </c>
      <c r="F27" s="24">
        <f>HiPco_RawSpectra!G25-F$2*HiPco_RawSpectra!$B25</f>
        <v>2.1645375600000016E-2</v>
      </c>
      <c r="G27" s="24">
        <f>HiPco_RawSpectra!H25-G$2*HiPco_RawSpectra!$B25</f>
        <v>4.9120354800000099E-2</v>
      </c>
      <c r="H27" s="24">
        <f>HiPco_RawSpectra!I25-H$2*HiPco_RawSpectra!$B25</f>
        <v>2.7683959700000066E-2</v>
      </c>
      <c r="I27" s="24">
        <f>HiPco_RawSpectra!J25-I$2*HiPco_RawSpectra!$B25</f>
        <v>2.303309050000002E-2</v>
      </c>
      <c r="J27" s="24">
        <f>HiPco_RawSpectra!K25-J$2*HiPco_RawSpectra!$B25</f>
        <v>2.2696302700000059E-2</v>
      </c>
      <c r="K27" s="24">
        <f>HiPco_RawSpectra!L25-K$2*HiPco_RawSpectra!$B25</f>
        <v>2.1794551100000031E-2</v>
      </c>
      <c r="L27" s="24">
        <f>HiPco_RawSpectra!M25-L$2*HiPco_RawSpectra!$B25</f>
        <v>2.7170912200000036E-2</v>
      </c>
      <c r="M27" s="24">
        <f>HiPco_RawSpectra!N25-M$2*HiPco_RawSpectra!$B25</f>
        <v>1.8454717300000034E-2</v>
      </c>
      <c r="N27" s="24">
        <f>HiPco_RawSpectra!O25-N$2*HiPco_RawSpectra!$B25</f>
        <v>1.404120120000002E-2</v>
      </c>
      <c r="O27" s="24">
        <f>HiPco_RawSpectra!P25-O$2*HiPco_RawSpectra!$B25</f>
        <v>1.7585681399999997E-2</v>
      </c>
      <c r="P27" s="24">
        <f>HiPco_RawSpectra!Q25-P$2*HiPco_RawSpectra!$B25</f>
        <v>2.9639349096999997E-2</v>
      </c>
    </row>
    <row r="28" spans="1:16" x14ac:dyDescent="0.25">
      <c r="A28" s="24">
        <f>HiPco_RawSpectra!A26</f>
        <v>2477</v>
      </c>
      <c r="B28" s="24">
        <f>HiPco_RawSpectra!C26-B$2*HiPco_RawSpectra!$B26</f>
        <v>1.9024793400000128E-2</v>
      </c>
      <c r="C28" s="24">
        <f>HiPco_RawSpectra!D26-C$2*HiPco_RawSpectra!$B26</f>
        <v>2.3971336600000059E-2</v>
      </c>
      <c r="D28" s="24">
        <f>HiPco_RawSpectra!E26-D$2*HiPco_RawSpectra!$B26</f>
        <v>3.6920907500000044E-2</v>
      </c>
      <c r="E28" s="24">
        <f>HiPco_RawSpectra!F26-E$2*HiPco_RawSpectra!$B26</f>
        <v>1.4436740900000078E-2</v>
      </c>
      <c r="F28" s="24">
        <f>HiPco_RawSpectra!G26-F$2*HiPco_RawSpectra!$B26</f>
        <v>2.2018410699999991E-2</v>
      </c>
      <c r="G28" s="24">
        <f>HiPco_RawSpectra!H26-G$2*HiPco_RawSpectra!$B26</f>
        <v>4.657882010000014E-2</v>
      </c>
      <c r="H28" s="24">
        <f>HiPco_RawSpectra!I26-H$2*HiPco_RawSpectra!$B26</f>
        <v>2.6409556000000056E-2</v>
      </c>
      <c r="I28" s="24">
        <f>HiPco_RawSpectra!J26-I$2*HiPco_RawSpectra!$B26</f>
        <v>2.3094442800000017E-2</v>
      </c>
      <c r="J28" s="24">
        <f>HiPco_RawSpectra!K26-J$2*HiPco_RawSpectra!$B26</f>
        <v>2.1163572400000052E-2</v>
      </c>
      <c r="K28" s="24">
        <f>HiPco_RawSpectra!L26-K$2*HiPco_RawSpectra!$B26</f>
        <v>2.371852560000004E-2</v>
      </c>
      <c r="L28" s="24">
        <f>HiPco_RawSpectra!M26-L$2*HiPco_RawSpectra!$B26</f>
        <v>2.5483160900000024E-2</v>
      </c>
      <c r="M28" s="24">
        <f>HiPco_RawSpectra!N26-M$2*HiPco_RawSpectra!$B26</f>
        <v>1.8065634100000005E-2</v>
      </c>
      <c r="N28" s="24">
        <f>HiPco_RawSpectra!O26-N$2*HiPco_RawSpectra!$B26</f>
        <v>1.4888617399999998E-2</v>
      </c>
      <c r="O28" s="24">
        <f>HiPco_RawSpectra!P26-O$2*HiPco_RawSpectra!$B26</f>
        <v>1.7226871000000032E-2</v>
      </c>
      <c r="P28" s="24">
        <f>HiPco_RawSpectra!Q26-P$2*HiPco_RawSpectra!$B26</f>
        <v>2.8271670638999997E-2</v>
      </c>
    </row>
    <row r="29" spans="1:16" x14ac:dyDescent="0.25">
      <c r="A29" s="24">
        <f>HiPco_RawSpectra!A27</f>
        <v>2476</v>
      </c>
      <c r="B29" s="24">
        <f>HiPco_RawSpectra!C27-B$2*HiPco_RawSpectra!$B27</f>
        <v>1.9059808200000083E-2</v>
      </c>
      <c r="C29" s="24">
        <f>HiPco_RawSpectra!D27-C$2*HiPco_RawSpectra!$B27</f>
        <v>2.5746754300000063E-2</v>
      </c>
      <c r="D29" s="24">
        <f>HiPco_RawSpectra!E27-D$2*HiPco_RawSpectra!$B27</f>
        <v>3.7238311999999996E-2</v>
      </c>
      <c r="E29" s="24">
        <f>HiPco_RawSpectra!F27-E$2*HiPco_RawSpectra!$B27</f>
        <v>1.7208467400000094E-2</v>
      </c>
      <c r="F29" s="24">
        <f>HiPco_RawSpectra!G27-F$2*HiPco_RawSpectra!$B27</f>
        <v>2.1700517600000024E-2</v>
      </c>
      <c r="G29" s="24">
        <f>HiPco_RawSpectra!H27-G$2*HiPco_RawSpectra!$B27</f>
        <v>4.8659988000000154E-2</v>
      </c>
      <c r="H29" s="24">
        <f>HiPco_RawSpectra!I27-H$2*HiPco_RawSpectra!$B27</f>
        <v>2.7166186800000047E-2</v>
      </c>
      <c r="I29" s="24">
        <f>HiPco_RawSpectra!J27-I$2*HiPco_RawSpectra!$B27</f>
        <v>2.4518634000000025E-2</v>
      </c>
      <c r="J29" s="24">
        <f>HiPco_RawSpectra!K27-J$2*HiPco_RawSpectra!$B27</f>
        <v>2.1795718900000038E-2</v>
      </c>
      <c r="K29" s="24">
        <f>HiPco_RawSpectra!L27-K$2*HiPco_RawSpectra!$B27</f>
        <v>2.3050107900000033E-2</v>
      </c>
      <c r="L29" s="24">
        <f>HiPco_RawSpectra!M27-L$2*HiPco_RawSpectra!$B27</f>
        <v>2.6465993500000035E-2</v>
      </c>
      <c r="M29" s="24">
        <f>HiPco_RawSpectra!N27-M$2*HiPco_RawSpectra!$B27</f>
        <v>1.6753227300000062E-2</v>
      </c>
      <c r="N29" s="24">
        <f>HiPco_RawSpectra!O27-N$2*HiPco_RawSpectra!$B27</f>
        <v>1.4276166100000015E-2</v>
      </c>
      <c r="O29" s="24">
        <f>HiPco_RawSpectra!P27-O$2*HiPco_RawSpectra!$B27</f>
        <v>1.7124041800000045E-2</v>
      </c>
      <c r="P29" s="24">
        <f>HiPco_RawSpectra!Q27-P$2*HiPco_RawSpectra!$B27</f>
        <v>2.8225767275999996E-2</v>
      </c>
    </row>
    <row r="30" spans="1:16" x14ac:dyDescent="0.25">
      <c r="A30" s="24">
        <f>HiPco_RawSpectra!A28</f>
        <v>2475</v>
      </c>
      <c r="B30" s="24">
        <f>HiPco_RawSpectra!C28-B$2*HiPco_RawSpectra!$B28</f>
        <v>1.9060053099999974E-2</v>
      </c>
      <c r="C30" s="24">
        <f>HiPco_RawSpectra!D28-C$2*HiPco_RawSpectra!$B28</f>
        <v>2.4521107699999933E-2</v>
      </c>
      <c r="D30" s="24">
        <f>HiPco_RawSpectra!E28-D$2*HiPco_RawSpectra!$B28</f>
        <v>3.7626520199999847E-2</v>
      </c>
      <c r="E30" s="24">
        <f>HiPco_RawSpectra!F28-E$2*HiPco_RawSpectra!$B28</f>
        <v>1.8476056499999949E-2</v>
      </c>
      <c r="F30" s="24">
        <f>HiPco_RawSpectra!G28-F$2*HiPco_RawSpectra!$B28</f>
        <v>2.2045136999999937E-2</v>
      </c>
      <c r="G30" s="24">
        <f>HiPco_RawSpectra!H28-G$2*HiPco_RawSpectra!$B28</f>
        <v>4.738747749999983E-2</v>
      </c>
      <c r="H30" s="24">
        <f>HiPco_RawSpectra!I28-H$2*HiPco_RawSpectra!$B28</f>
        <v>2.695070919999995E-2</v>
      </c>
      <c r="I30" s="24">
        <f>HiPco_RawSpectra!J28-I$2*HiPco_RawSpectra!$B28</f>
        <v>2.3662295799999997E-2</v>
      </c>
      <c r="J30" s="24">
        <f>HiPco_RawSpectra!K28-J$2*HiPco_RawSpectra!$B28</f>
        <v>2.2978327799999948E-2</v>
      </c>
      <c r="K30" s="24">
        <f>HiPco_RawSpectra!L28-K$2*HiPco_RawSpectra!$B28</f>
        <v>2.3780839699999973E-2</v>
      </c>
      <c r="L30" s="24">
        <f>HiPco_RawSpectra!M28-L$2*HiPco_RawSpectra!$B28</f>
        <v>2.7801449399999983E-2</v>
      </c>
      <c r="M30" s="24">
        <f>HiPco_RawSpectra!N28-M$2*HiPco_RawSpectra!$B28</f>
        <v>1.8444841199999951E-2</v>
      </c>
      <c r="N30" s="24">
        <f>HiPco_RawSpectra!O28-N$2*HiPco_RawSpectra!$B28</f>
        <v>1.4042834199999965E-2</v>
      </c>
      <c r="O30" s="24">
        <f>HiPco_RawSpectra!P28-O$2*HiPco_RawSpectra!$B28</f>
        <v>1.8951779699999949E-2</v>
      </c>
      <c r="P30" s="24">
        <f>HiPco_RawSpectra!Q28-P$2*HiPco_RawSpectra!$B28</f>
        <v>2.7568119011000009E-2</v>
      </c>
    </row>
    <row r="31" spans="1:16" x14ac:dyDescent="0.25">
      <c r="A31" s="24">
        <f>HiPco_RawSpectra!A29</f>
        <v>2474</v>
      </c>
      <c r="B31" s="24">
        <f>HiPco_RawSpectra!C29-B$2*HiPco_RawSpectra!$B29</f>
        <v>1.8860548699999979E-2</v>
      </c>
      <c r="C31" s="24">
        <f>HiPco_RawSpectra!D29-C$2*HiPco_RawSpectra!$B29</f>
        <v>2.2873908799999954E-2</v>
      </c>
      <c r="D31" s="24">
        <f>HiPco_RawSpectra!E29-D$2*HiPco_RawSpectra!$B29</f>
        <v>3.5208901799999914E-2</v>
      </c>
      <c r="E31" s="24">
        <f>HiPco_RawSpectra!F29-E$2*HiPco_RawSpectra!$B29</f>
        <v>1.5797892699999982E-2</v>
      </c>
      <c r="F31" s="24">
        <f>HiPco_RawSpectra!G29-F$2*HiPco_RawSpectra!$B29</f>
        <v>2.1341006699999998E-2</v>
      </c>
      <c r="G31" s="24">
        <f>HiPco_RawSpectra!H29-G$2*HiPco_RawSpectra!$B29</f>
        <v>4.7833468800000056E-2</v>
      </c>
      <c r="H31" s="24">
        <f>HiPco_RawSpectra!I29-H$2*HiPco_RawSpectra!$B29</f>
        <v>2.5925604899999982E-2</v>
      </c>
      <c r="I31" s="24">
        <f>HiPco_RawSpectra!J29-I$2*HiPco_RawSpectra!$B29</f>
        <v>2.1873320000000002E-2</v>
      </c>
      <c r="J31" s="24">
        <f>HiPco_RawSpectra!K29-J$2*HiPco_RawSpectra!$B29</f>
        <v>2.083517449999997E-2</v>
      </c>
      <c r="K31" s="24">
        <f>HiPco_RawSpectra!L29-K$2*HiPco_RawSpectra!$B29</f>
        <v>2.2664733599999987E-2</v>
      </c>
      <c r="L31" s="24">
        <f>HiPco_RawSpectra!M29-L$2*HiPco_RawSpectra!$B29</f>
        <v>2.599730699999997E-2</v>
      </c>
      <c r="M31" s="24">
        <f>HiPco_RawSpectra!N29-M$2*HiPco_RawSpectra!$B29</f>
        <v>1.7671922799999962E-2</v>
      </c>
      <c r="N31" s="24">
        <f>HiPco_RawSpectra!O29-N$2*HiPco_RawSpectra!$B29</f>
        <v>1.4500989499999978E-2</v>
      </c>
      <c r="O31" s="24">
        <f>HiPco_RawSpectra!P29-O$2*HiPco_RawSpectra!$B29</f>
        <v>1.5600536499999929E-2</v>
      </c>
      <c r="P31" s="24">
        <f>HiPco_RawSpectra!Q29-P$2*HiPco_RawSpectra!$B29</f>
        <v>2.9331196827000007E-2</v>
      </c>
    </row>
    <row r="32" spans="1:16" x14ac:dyDescent="0.25">
      <c r="A32" s="24">
        <f>HiPco_RawSpectra!A30</f>
        <v>2473</v>
      </c>
      <c r="B32" s="24">
        <f>HiPco_RawSpectra!C30-B$2*HiPco_RawSpectra!$B30</f>
        <v>1.9879994999999984E-2</v>
      </c>
      <c r="C32" s="24">
        <f>HiPco_RawSpectra!D30-C$2*HiPco_RawSpectra!$B30</f>
        <v>2.1902543499999982E-2</v>
      </c>
      <c r="D32" s="24">
        <f>HiPco_RawSpectra!E30-D$2*HiPco_RawSpectra!$B30</f>
        <v>3.5492246999999921E-2</v>
      </c>
      <c r="E32" s="24">
        <f>HiPco_RawSpectra!F30-E$2*HiPco_RawSpectra!$B30</f>
        <v>1.8165026899999936E-2</v>
      </c>
      <c r="F32" s="24">
        <f>HiPco_RawSpectra!G30-F$2*HiPco_RawSpectra!$B30</f>
        <v>2.0022372199999972E-2</v>
      </c>
      <c r="G32" s="24">
        <f>HiPco_RawSpectra!H30-G$2*HiPco_RawSpectra!$B30</f>
        <v>4.7133765700000052E-2</v>
      </c>
      <c r="H32" s="24">
        <f>HiPco_RawSpectra!I30-H$2*HiPco_RawSpectra!$B30</f>
        <v>2.7318152799999995E-2</v>
      </c>
      <c r="I32" s="24">
        <f>HiPco_RawSpectra!J30-I$2*HiPco_RawSpectra!$B30</f>
        <v>2.3190618799999993E-2</v>
      </c>
      <c r="J32" s="24">
        <f>HiPco_RawSpectra!K30-J$2*HiPco_RawSpectra!$B30</f>
        <v>2.3838746599999988E-2</v>
      </c>
      <c r="K32" s="24">
        <f>HiPco_RawSpectra!L30-K$2*HiPco_RawSpectra!$B30</f>
        <v>2.3008326299999993E-2</v>
      </c>
      <c r="L32" s="24">
        <f>HiPco_RawSpectra!M30-L$2*HiPco_RawSpectra!$B30</f>
        <v>2.5787727799999993E-2</v>
      </c>
      <c r="M32" s="24">
        <f>HiPco_RawSpectra!N30-M$2*HiPco_RawSpectra!$B30</f>
        <v>1.6376663099999911E-2</v>
      </c>
      <c r="N32" s="24">
        <f>HiPco_RawSpectra!O30-N$2*HiPco_RawSpectra!$B30</f>
        <v>1.4548810299999965E-2</v>
      </c>
      <c r="O32" s="24">
        <f>HiPco_RawSpectra!P30-O$2*HiPco_RawSpectra!$B30</f>
        <v>2.0132053299999952E-2</v>
      </c>
      <c r="P32" s="24">
        <f>HiPco_RawSpectra!Q30-P$2*HiPco_RawSpectra!$B30</f>
        <v>3.2120309269000009E-2</v>
      </c>
    </row>
    <row r="33" spans="1:16" x14ac:dyDescent="0.25">
      <c r="A33" s="24">
        <f>HiPco_RawSpectra!A31</f>
        <v>2472</v>
      </c>
      <c r="B33" s="24">
        <f>HiPco_RawSpectra!C31-B$2*HiPco_RawSpectra!$B31</f>
        <v>1.7219110499999968E-2</v>
      </c>
      <c r="C33" s="24">
        <f>HiPco_RawSpectra!D31-C$2*HiPco_RawSpectra!$B31</f>
        <v>2.0333002599999983E-2</v>
      </c>
      <c r="D33" s="24">
        <f>HiPco_RawSpectra!E31-D$2*HiPco_RawSpectra!$B31</f>
        <v>3.381020009999991E-2</v>
      </c>
      <c r="E33" s="24">
        <f>HiPco_RawSpectra!F31-E$2*HiPco_RawSpectra!$B31</f>
        <v>1.4977209699999994E-2</v>
      </c>
      <c r="F33" s="24">
        <f>HiPco_RawSpectra!G31-F$2*HiPco_RawSpectra!$B31</f>
        <v>2.2087409199999963E-2</v>
      </c>
      <c r="G33" s="24">
        <f>HiPco_RawSpectra!H31-G$2*HiPco_RawSpectra!$B31</f>
        <v>4.93523723999999E-2</v>
      </c>
      <c r="H33" s="24">
        <f>HiPco_RawSpectra!I31-H$2*HiPco_RawSpectra!$B31</f>
        <v>2.7394856599999962E-2</v>
      </c>
      <c r="I33" s="24">
        <f>HiPco_RawSpectra!J31-I$2*HiPco_RawSpectra!$B31</f>
        <v>2.2964706799999998E-2</v>
      </c>
      <c r="J33" s="24">
        <f>HiPco_RawSpectra!K31-J$2*HiPco_RawSpectra!$B31</f>
        <v>2.3323188799999978E-2</v>
      </c>
      <c r="K33" s="24">
        <f>HiPco_RawSpectra!L31-K$2*HiPco_RawSpectra!$B31</f>
        <v>2.2182036900000007E-2</v>
      </c>
      <c r="L33" s="24">
        <f>HiPco_RawSpectra!M31-L$2*HiPco_RawSpectra!$B31</f>
        <v>2.723484969999998E-2</v>
      </c>
      <c r="M33" s="24">
        <f>HiPco_RawSpectra!N31-M$2*HiPco_RawSpectra!$B31</f>
        <v>1.7537195899999969E-2</v>
      </c>
      <c r="N33" s="24">
        <f>HiPco_RawSpectra!O31-N$2*HiPco_RawSpectra!$B31</f>
        <v>1.391101589999999E-2</v>
      </c>
      <c r="O33" s="24">
        <f>HiPco_RawSpectra!P31-O$2*HiPco_RawSpectra!$B31</f>
        <v>1.751685139999995E-2</v>
      </c>
      <c r="P33" s="24">
        <f>HiPco_RawSpectra!Q31-P$2*HiPco_RawSpectra!$B31</f>
        <v>2.9537313258000006E-2</v>
      </c>
    </row>
    <row r="34" spans="1:16" x14ac:dyDescent="0.25">
      <c r="A34" s="24">
        <f>HiPco_RawSpectra!A32</f>
        <v>2471</v>
      </c>
      <c r="B34" s="24">
        <f>HiPco_RawSpectra!C32-B$2*HiPco_RawSpectra!$B32</f>
        <v>1.8868718300000142E-2</v>
      </c>
      <c r="C34" s="24">
        <f>HiPco_RawSpectra!D32-C$2*HiPco_RawSpectra!$B32</f>
        <v>2.3816451600000121E-2</v>
      </c>
      <c r="D34" s="24">
        <f>HiPco_RawSpectra!E32-D$2*HiPco_RawSpectra!$B32</f>
        <v>3.6251910400000031E-2</v>
      </c>
      <c r="E34" s="24">
        <f>HiPco_RawSpectra!F32-E$2*HiPco_RawSpectra!$B32</f>
        <v>1.7976861300000091E-2</v>
      </c>
      <c r="F34" s="24">
        <f>HiPco_RawSpectra!G32-F$2*HiPco_RawSpectra!$B32</f>
        <v>2.231342560000002E-2</v>
      </c>
      <c r="G34" s="24">
        <f>HiPco_RawSpectra!H32-G$2*HiPco_RawSpectra!$B32</f>
        <v>4.752940920000015E-2</v>
      </c>
      <c r="H34" s="24">
        <f>HiPco_RawSpectra!I32-H$2*HiPco_RawSpectra!$B32</f>
        <v>2.8478603200000063E-2</v>
      </c>
      <c r="I34" s="24">
        <f>HiPco_RawSpectra!J32-I$2*HiPco_RawSpectra!$B32</f>
        <v>2.4356584000000028E-2</v>
      </c>
      <c r="J34" s="24">
        <f>HiPco_RawSpectra!K32-J$2*HiPco_RawSpectra!$B32</f>
        <v>2.2760655200000063E-2</v>
      </c>
      <c r="K34" s="24">
        <f>HiPco_RawSpectra!L32-K$2*HiPco_RawSpectra!$B32</f>
        <v>2.3166242200000048E-2</v>
      </c>
      <c r="L34" s="24">
        <f>HiPco_RawSpectra!M32-L$2*HiPco_RawSpectra!$B32</f>
        <v>2.5691032800000041E-2</v>
      </c>
      <c r="M34" s="24">
        <f>HiPco_RawSpectra!N32-M$2*HiPco_RawSpectra!$B32</f>
        <v>1.7952762600000061E-2</v>
      </c>
      <c r="N34" s="24">
        <f>HiPco_RawSpectra!O32-N$2*HiPco_RawSpectra!$B32</f>
        <v>1.372206920000002E-2</v>
      </c>
      <c r="O34" s="24">
        <f>HiPco_RawSpectra!P32-O$2*HiPco_RawSpectra!$B32</f>
        <v>1.8891254200000041E-2</v>
      </c>
      <c r="P34" s="24">
        <f>HiPco_RawSpectra!Q32-P$2*HiPco_RawSpectra!$B32</f>
        <v>3.0380371122999992E-2</v>
      </c>
    </row>
    <row r="35" spans="1:16" x14ac:dyDescent="0.25">
      <c r="A35" s="24">
        <f>HiPco_RawSpectra!A33</f>
        <v>2470</v>
      </c>
      <c r="B35" s="24">
        <f>HiPco_RawSpectra!C33-B$2*HiPco_RawSpectra!$B33</f>
        <v>1.6767472600000055E-2</v>
      </c>
      <c r="C35" s="24">
        <f>HiPco_RawSpectra!D33-C$2*HiPco_RawSpectra!$B33</f>
        <v>2.4700319000000082E-2</v>
      </c>
      <c r="D35" s="24">
        <f>HiPco_RawSpectra!E33-D$2*HiPco_RawSpectra!$B33</f>
        <v>3.6092082699999972E-2</v>
      </c>
      <c r="E35" s="24">
        <f>HiPco_RawSpectra!F33-E$2*HiPco_RawSpectra!$B33</f>
        <v>1.7560120100000021E-2</v>
      </c>
      <c r="F35" s="24">
        <f>HiPco_RawSpectra!G33-F$2*HiPco_RawSpectra!$B33</f>
        <v>2.1413601800000015E-2</v>
      </c>
      <c r="G35" s="24">
        <f>HiPco_RawSpectra!H33-G$2*HiPco_RawSpectra!$B33</f>
        <v>4.6642301000000108E-2</v>
      </c>
      <c r="H35" s="24">
        <f>HiPco_RawSpectra!I33-H$2*HiPco_RawSpectra!$B33</f>
        <v>2.7302668600000024E-2</v>
      </c>
      <c r="I35" s="24">
        <f>HiPco_RawSpectra!J33-I$2*HiPco_RawSpectra!$B33</f>
        <v>2.3485853200000004E-2</v>
      </c>
      <c r="J35" s="24">
        <f>HiPco_RawSpectra!K33-J$2*HiPco_RawSpectra!$B33</f>
        <v>2.140030370000004E-2</v>
      </c>
      <c r="K35" s="24">
        <f>HiPco_RawSpectra!L33-K$2*HiPco_RawSpectra!$B33</f>
        <v>2.2379916200000016E-2</v>
      </c>
      <c r="L35" s="24">
        <f>HiPco_RawSpectra!M33-L$2*HiPco_RawSpectra!$B33</f>
        <v>2.6807898900000016E-2</v>
      </c>
      <c r="M35" s="24">
        <f>HiPco_RawSpectra!N33-M$2*HiPco_RawSpectra!$B33</f>
        <v>1.7025918100000037E-2</v>
      </c>
      <c r="N35" s="24">
        <f>HiPco_RawSpectra!O33-N$2*HiPco_RawSpectra!$B33</f>
        <v>1.4512455199999996E-2</v>
      </c>
      <c r="O35" s="24">
        <f>HiPco_RawSpectra!P33-O$2*HiPco_RawSpectra!$B33</f>
        <v>1.8148132400000017E-2</v>
      </c>
      <c r="P35" s="24">
        <f>HiPco_RawSpectra!Q33-P$2*HiPco_RawSpectra!$B33</f>
        <v>3.3159000543999999E-2</v>
      </c>
    </row>
    <row r="36" spans="1:16" x14ac:dyDescent="0.25">
      <c r="A36" s="24">
        <f>HiPco_RawSpectra!A34</f>
        <v>2469</v>
      </c>
      <c r="B36" s="24">
        <f>HiPco_RawSpectra!C34-B$2*HiPco_RawSpectra!$B34</f>
        <v>1.8508661400000126E-2</v>
      </c>
      <c r="C36" s="24">
        <f>HiPco_RawSpectra!D34-C$2*HiPco_RawSpectra!$B34</f>
        <v>2.3033151000000085E-2</v>
      </c>
      <c r="D36" s="24">
        <f>HiPco_RawSpectra!E34-D$2*HiPco_RawSpectra!$B34</f>
        <v>3.5760616900000042E-2</v>
      </c>
      <c r="E36" s="24">
        <f>HiPco_RawSpectra!F34-E$2*HiPco_RawSpectra!$B34</f>
        <v>1.8660388300000108E-2</v>
      </c>
      <c r="F36" s="24">
        <f>HiPco_RawSpectra!G34-F$2*HiPco_RawSpectra!$B34</f>
        <v>2.1282745400000025E-2</v>
      </c>
      <c r="G36" s="24">
        <f>HiPco_RawSpectra!H34-G$2*HiPco_RawSpectra!$B34</f>
        <v>4.829663740000012E-2</v>
      </c>
      <c r="H36" s="24">
        <f>HiPco_RawSpectra!I34-H$2*HiPco_RawSpectra!$B34</f>
        <v>2.5253428700000052E-2</v>
      </c>
      <c r="I36" s="24">
        <f>HiPco_RawSpectra!J34-I$2*HiPco_RawSpectra!$B34</f>
        <v>2.263657550000002E-2</v>
      </c>
      <c r="J36" s="24">
        <f>HiPco_RawSpectra!K34-J$2*HiPco_RawSpectra!$B34</f>
        <v>2.2501005500000032E-2</v>
      </c>
      <c r="K36" s="24">
        <f>HiPco_RawSpectra!L34-K$2*HiPco_RawSpectra!$B34</f>
        <v>2.329431680000002E-2</v>
      </c>
      <c r="L36" s="24">
        <f>HiPco_RawSpectra!M34-L$2*HiPco_RawSpectra!$B34</f>
        <v>2.5418066200000033E-2</v>
      </c>
      <c r="M36" s="24">
        <f>HiPco_RawSpectra!N34-M$2*HiPco_RawSpectra!$B34</f>
        <v>1.7266017600000072E-2</v>
      </c>
      <c r="N36" s="24">
        <f>HiPco_RawSpectra!O34-N$2*HiPco_RawSpectra!$B34</f>
        <v>1.4832664699999998E-2</v>
      </c>
      <c r="O36" s="24">
        <f>HiPco_RawSpectra!P34-O$2*HiPco_RawSpectra!$B34</f>
        <v>1.7265548900000011E-2</v>
      </c>
      <c r="P36" s="24">
        <f>HiPco_RawSpectra!Q34-P$2*HiPco_RawSpectra!$B34</f>
        <v>3.1128880002999997E-2</v>
      </c>
    </row>
    <row r="37" spans="1:16" x14ac:dyDescent="0.25">
      <c r="A37" s="24">
        <f>HiPco_RawSpectra!A35</f>
        <v>2468</v>
      </c>
      <c r="B37" s="24">
        <f>HiPco_RawSpectra!C35-B$2*HiPco_RawSpectra!$B35</f>
        <v>1.8893936E-2</v>
      </c>
      <c r="C37" s="24">
        <f>HiPco_RawSpectra!D35-C$2*HiPco_RawSpectra!$B35</f>
        <v>2.3230560299999981E-2</v>
      </c>
      <c r="D37" s="24">
        <f>HiPco_RawSpectra!E35-D$2*HiPco_RawSpectra!$B35</f>
        <v>3.589910229999993E-2</v>
      </c>
      <c r="E37" s="24">
        <f>HiPco_RawSpectra!F35-E$2*HiPco_RawSpectra!$B35</f>
        <v>1.7386363699999963E-2</v>
      </c>
      <c r="F37" s="24">
        <f>HiPco_RawSpectra!G35-F$2*HiPco_RawSpectra!$B35</f>
        <v>2.0462497399999974E-2</v>
      </c>
      <c r="G37" s="24">
        <f>HiPco_RawSpectra!H35-G$2*HiPco_RawSpectra!$B35</f>
        <v>4.5914984699999994E-2</v>
      </c>
      <c r="H37" s="24">
        <f>HiPco_RawSpectra!I35-H$2*HiPco_RawSpectra!$B35</f>
        <v>2.6014986599999984E-2</v>
      </c>
      <c r="I37" s="24">
        <f>HiPco_RawSpectra!J35-I$2*HiPco_RawSpectra!$B35</f>
        <v>2.3233276299999994E-2</v>
      </c>
      <c r="J37" s="24">
        <f>HiPco_RawSpectra!K35-J$2*HiPco_RawSpectra!$B35</f>
        <v>2.1611246499999986E-2</v>
      </c>
      <c r="K37" s="24">
        <f>HiPco_RawSpectra!L35-K$2*HiPco_RawSpectra!$B35</f>
        <v>2.2040765600000012E-2</v>
      </c>
      <c r="L37" s="24">
        <f>HiPco_RawSpectra!M35-L$2*HiPco_RawSpectra!$B35</f>
        <v>2.6092215199999991E-2</v>
      </c>
      <c r="M37" s="24">
        <f>HiPco_RawSpectra!N35-M$2*HiPco_RawSpectra!$B35</f>
        <v>1.6971872099999952E-2</v>
      </c>
      <c r="N37" s="24">
        <f>HiPco_RawSpectra!O35-N$2*HiPco_RawSpectra!$B35</f>
        <v>1.382166349999997E-2</v>
      </c>
      <c r="O37" s="24">
        <f>HiPco_RawSpectra!P35-O$2*HiPco_RawSpectra!$B35</f>
        <v>1.6617367099999975E-2</v>
      </c>
      <c r="P37" s="24">
        <f>HiPco_RawSpectra!Q35-P$2*HiPco_RawSpectra!$B35</f>
        <v>3.1353119031000007E-2</v>
      </c>
    </row>
    <row r="38" spans="1:16" x14ac:dyDescent="0.25">
      <c r="A38" s="24">
        <f>HiPco_RawSpectra!A36</f>
        <v>2467</v>
      </c>
      <c r="B38" s="24">
        <f>HiPco_RawSpectra!C36-B$2*HiPco_RawSpectra!$B36</f>
        <v>2.0315582400000032E-2</v>
      </c>
      <c r="C38" s="24">
        <f>HiPco_RawSpectra!D36-C$2*HiPco_RawSpectra!$B36</f>
        <v>2.332237040000007E-2</v>
      </c>
      <c r="D38" s="24">
        <f>HiPco_RawSpectra!E36-D$2*HiPco_RawSpectra!$B36</f>
        <v>3.6407596900000005E-2</v>
      </c>
      <c r="E38" s="24">
        <f>HiPco_RawSpectra!F36-E$2*HiPco_RawSpectra!$B36</f>
        <v>1.9139214900000034E-2</v>
      </c>
      <c r="F38" s="24">
        <f>HiPco_RawSpectra!G36-F$2*HiPco_RawSpectra!$B36</f>
        <v>2.1548812100000009E-2</v>
      </c>
      <c r="G38" s="24">
        <f>HiPco_RawSpectra!H36-G$2*HiPco_RawSpectra!$B36</f>
        <v>4.6687231700000054E-2</v>
      </c>
      <c r="H38" s="24">
        <f>HiPco_RawSpectra!I36-H$2*HiPco_RawSpectra!$B36</f>
        <v>2.7057582300000022E-2</v>
      </c>
      <c r="I38" s="24">
        <f>HiPco_RawSpectra!J36-I$2*HiPco_RawSpectra!$B36</f>
        <v>2.3128729200000017E-2</v>
      </c>
      <c r="J38" s="24">
        <f>HiPco_RawSpectra!K36-J$2*HiPco_RawSpectra!$B36</f>
        <v>2.2464865600000022E-2</v>
      </c>
      <c r="K38" s="24">
        <f>HiPco_RawSpectra!L36-K$2*HiPco_RawSpectra!$B36</f>
        <v>2.3653953200000022E-2</v>
      </c>
      <c r="L38" s="24">
        <f>HiPco_RawSpectra!M36-L$2*HiPco_RawSpectra!$B36</f>
        <v>2.5440176800000006E-2</v>
      </c>
      <c r="M38" s="24">
        <f>HiPco_RawSpectra!N36-M$2*HiPco_RawSpectra!$B36</f>
        <v>1.6282723900000073E-2</v>
      </c>
      <c r="N38" s="24">
        <f>HiPco_RawSpectra!O36-N$2*HiPco_RawSpectra!$B36</f>
        <v>1.4690663500000006E-2</v>
      </c>
      <c r="O38" s="24">
        <f>HiPco_RawSpectra!P36-O$2*HiPco_RawSpectra!$B36</f>
        <v>1.7481541000000045E-2</v>
      </c>
      <c r="P38" s="24">
        <f>HiPco_RawSpectra!Q36-P$2*HiPco_RawSpectra!$B36</f>
        <v>3.2567255240999994E-2</v>
      </c>
    </row>
    <row r="39" spans="1:16" x14ac:dyDescent="0.25">
      <c r="A39" s="24">
        <f>HiPco_RawSpectra!A37</f>
        <v>2466</v>
      </c>
      <c r="B39" s="24">
        <f>HiPco_RawSpectra!C37-B$2*HiPco_RawSpectra!$B37</f>
        <v>1.8979814600000089E-2</v>
      </c>
      <c r="C39" s="24">
        <f>HiPco_RawSpectra!D37-C$2*HiPco_RawSpectra!$B37</f>
        <v>2.5765758900000046E-2</v>
      </c>
      <c r="D39" s="24">
        <f>HiPco_RawSpectra!E37-D$2*HiPco_RawSpectra!$B37</f>
        <v>3.5232321800000022E-2</v>
      </c>
      <c r="E39" s="24">
        <f>HiPco_RawSpectra!F37-E$2*HiPco_RawSpectra!$B37</f>
        <v>1.9373886400000095E-2</v>
      </c>
      <c r="F39" s="24">
        <f>HiPco_RawSpectra!G37-F$2*HiPco_RawSpectra!$B37</f>
        <v>2.1658212800000021E-2</v>
      </c>
      <c r="G39" s="24">
        <f>HiPco_RawSpectra!H37-G$2*HiPco_RawSpectra!$B37</f>
        <v>4.7762526100000147E-2</v>
      </c>
      <c r="H39" s="24">
        <f>HiPco_RawSpectra!I37-H$2*HiPco_RawSpectra!$B37</f>
        <v>2.7088686000000056E-2</v>
      </c>
      <c r="I39" s="24">
        <f>HiPco_RawSpectra!J37-I$2*HiPco_RawSpectra!$B37</f>
        <v>2.3269152300000012E-2</v>
      </c>
      <c r="J39" s="24">
        <f>HiPco_RawSpectra!K37-J$2*HiPco_RawSpectra!$B37</f>
        <v>2.2279261700000053E-2</v>
      </c>
      <c r="K39" s="24">
        <f>HiPco_RawSpectra!L37-K$2*HiPco_RawSpectra!$B37</f>
        <v>2.3011694300000024E-2</v>
      </c>
      <c r="L39" s="24">
        <f>HiPco_RawSpectra!M37-L$2*HiPco_RawSpectra!$B37</f>
        <v>2.6480087100000022E-2</v>
      </c>
      <c r="M39" s="24">
        <f>HiPco_RawSpectra!N37-M$2*HiPco_RawSpectra!$B37</f>
        <v>1.9102223700000032E-2</v>
      </c>
      <c r="N39" s="24">
        <f>HiPco_RawSpectra!O37-N$2*HiPco_RawSpectra!$B37</f>
        <v>1.529137730000002E-2</v>
      </c>
      <c r="O39" s="24">
        <f>HiPco_RawSpectra!P37-O$2*HiPco_RawSpectra!$B37</f>
        <v>1.8168922300000029E-2</v>
      </c>
      <c r="P39" s="24">
        <f>HiPco_RawSpectra!Q37-P$2*HiPco_RawSpectra!$B37</f>
        <v>3.1620329850999995E-2</v>
      </c>
    </row>
    <row r="40" spans="1:16" x14ac:dyDescent="0.25">
      <c r="A40" s="24">
        <f>HiPco_RawSpectra!A38</f>
        <v>2465</v>
      </c>
      <c r="B40" s="24">
        <f>HiPco_RawSpectra!C38-B$2*HiPco_RawSpectra!$B38</f>
        <v>2.1229039100000069E-2</v>
      </c>
      <c r="C40" s="24">
        <f>HiPco_RawSpectra!D38-C$2*HiPco_RawSpectra!$B38</f>
        <v>2.3022063600000087E-2</v>
      </c>
      <c r="D40" s="24">
        <f>HiPco_RawSpectra!E38-D$2*HiPco_RawSpectra!$B38</f>
        <v>3.559329030000008E-2</v>
      </c>
      <c r="E40" s="24">
        <f>HiPco_RawSpectra!F38-E$2*HiPco_RawSpectra!$B38</f>
        <v>1.9271075000000082E-2</v>
      </c>
      <c r="F40" s="24">
        <f>HiPco_RawSpectra!G38-F$2*HiPco_RawSpectra!$B38</f>
        <v>2.1267750300000027E-2</v>
      </c>
      <c r="G40" s="24">
        <f>HiPco_RawSpectra!H38-G$2*HiPco_RawSpectra!$B38</f>
        <v>4.7524558000000106E-2</v>
      </c>
      <c r="H40" s="24">
        <f>HiPco_RawSpectra!I38-H$2*HiPco_RawSpectra!$B38</f>
        <v>2.6671699700000051E-2</v>
      </c>
      <c r="I40" s="24">
        <f>HiPco_RawSpectra!J38-I$2*HiPco_RawSpectra!$B38</f>
        <v>2.1956957700000015E-2</v>
      </c>
      <c r="J40" s="24">
        <f>HiPco_RawSpectra!K38-J$2*HiPco_RawSpectra!$B38</f>
        <v>2.0369328100000056E-2</v>
      </c>
      <c r="K40" s="24">
        <f>HiPco_RawSpectra!L38-K$2*HiPco_RawSpectra!$B38</f>
        <v>2.2459398700000022E-2</v>
      </c>
      <c r="L40" s="24">
        <f>HiPco_RawSpectra!M38-L$2*HiPco_RawSpectra!$B38</f>
        <v>2.5362081600000017E-2</v>
      </c>
      <c r="M40" s="24">
        <f>HiPco_RawSpectra!N38-M$2*HiPco_RawSpectra!$B38</f>
        <v>1.8582639000000012E-2</v>
      </c>
      <c r="N40" s="24">
        <f>HiPco_RawSpectra!O38-N$2*HiPco_RawSpectra!$B38</f>
        <v>1.4220093399999995E-2</v>
      </c>
      <c r="O40" s="24">
        <f>HiPco_RawSpectra!P38-O$2*HiPco_RawSpectra!$B38</f>
        <v>1.7461406200000029E-2</v>
      </c>
      <c r="P40" s="24">
        <f>HiPco_RawSpectra!Q38-P$2*HiPco_RawSpectra!$B38</f>
        <v>3.0708306929E-2</v>
      </c>
    </row>
    <row r="41" spans="1:16" x14ac:dyDescent="0.25">
      <c r="A41" s="24">
        <f>HiPco_RawSpectra!A39</f>
        <v>2464</v>
      </c>
      <c r="B41" s="24">
        <f>HiPco_RawSpectra!C39-B$2*HiPco_RawSpectra!$B39</f>
        <v>1.9417801100000076E-2</v>
      </c>
      <c r="C41" s="24">
        <f>HiPco_RawSpectra!D39-C$2*HiPco_RawSpectra!$B39</f>
        <v>2.2995095200000037E-2</v>
      </c>
      <c r="D41" s="24">
        <f>HiPco_RawSpectra!E39-D$2*HiPco_RawSpectra!$B39</f>
        <v>3.4843867800000039E-2</v>
      </c>
      <c r="E41" s="24">
        <f>HiPco_RawSpectra!F39-E$2*HiPco_RawSpectra!$B39</f>
        <v>1.8781347600000053E-2</v>
      </c>
      <c r="F41" s="24">
        <f>HiPco_RawSpectra!G39-F$2*HiPco_RawSpectra!$B39</f>
        <v>2.1269504200000011E-2</v>
      </c>
      <c r="G41" s="24">
        <f>HiPco_RawSpectra!H39-G$2*HiPco_RawSpectra!$B39</f>
        <v>4.8389389900000079E-2</v>
      </c>
      <c r="H41" s="24">
        <f>HiPco_RawSpectra!I39-H$2*HiPco_RawSpectra!$B39</f>
        <v>2.693083230000004E-2</v>
      </c>
      <c r="I41" s="24">
        <f>HiPco_RawSpectra!J39-I$2*HiPco_RawSpectra!$B39</f>
        <v>2.364947240000001E-2</v>
      </c>
      <c r="J41" s="24">
        <f>HiPco_RawSpectra!K39-J$2*HiPco_RawSpectra!$B39</f>
        <v>2.0222761700000036E-2</v>
      </c>
      <c r="K41" s="24">
        <f>HiPco_RawSpectra!L39-K$2*HiPco_RawSpectra!$B39</f>
        <v>2.4338452400000044E-2</v>
      </c>
      <c r="L41" s="24">
        <f>HiPco_RawSpectra!M39-L$2*HiPco_RawSpectra!$B39</f>
        <v>2.5577028700000032E-2</v>
      </c>
      <c r="M41" s="24">
        <f>HiPco_RawSpectra!N39-M$2*HiPco_RawSpectra!$B39</f>
        <v>1.9803509800000008E-2</v>
      </c>
      <c r="N41" s="24">
        <f>HiPco_RawSpectra!O39-N$2*HiPco_RawSpectra!$B39</f>
        <v>1.5605117500000015E-2</v>
      </c>
      <c r="O41" s="24">
        <f>HiPco_RawSpectra!P39-O$2*HiPco_RawSpectra!$B39</f>
        <v>1.8322815100000028E-2</v>
      </c>
      <c r="P41" s="24">
        <f>HiPco_RawSpectra!Q39-P$2*HiPco_RawSpectra!$B39</f>
        <v>2.9428890590999998E-2</v>
      </c>
    </row>
    <row r="42" spans="1:16" x14ac:dyDescent="0.25">
      <c r="A42" s="24">
        <f>HiPco_RawSpectra!A40</f>
        <v>2463</v>
      </c>
      <c r="B42" s="24">
        <f>HiPco_RawSpectra!C40-B$2*HiPco_RawSpectra!$B40</f>
        <v>1.812942479999996E-2</v>
      </c>
      <c r="C42" s="24">
        <f>HiPco_RawSpectra!D40-C$2*HiPco_RawSpectra!$B40</f>
        <v>2.3885662099999982E-2</v>
      </c>
      <c r="D42" s="24">
        <f>HiPco_RawSpectra!E40-D$2*HiPco_RawSpectra!$B40</f>
        <v>3.6076345399999932E-2</v>
      </c>
      <c r="E42" s="24">
        <f>HiPco_RawSpectra!F40-E$2*HiPco_RawSpectra!$B40</f>
        <v>1.9230934899999996E-2</v>
      </c>
      <c r="F42" s="24">
        <f>HiPco_RawSpectra!G40-F$2*HiPco_RawSpectra!$B40</f>
        <v>2.113723089999997E-2</v>
      </c>
      <c r="G42" s="24">
        <f>HiPco_RawSpectra!H40-G$2*HiPco_RawSpectra!$B40</f>
        <v>4.8263999799999957E-2</v>
      </c>
      <c r="H42" s="24">
        <f>HiPco_RawSpectra!I40-H$2*HiPco_RawSpectra!$B40</f>
        <v>2.8229107999999975E-2</v>
      </c>
      <c r="I42" s="24">
        <f>HiPco_RawSpectra!J40-I$2*HiPco_RawSpectra!$B40</f>
        <v>2.35868402E-2</v>
      </c>
      <c r="J42" s="24">
        <f>HiPco_RawSpectra!K40-J$2*HiPco_RawSpectra!$B40</f>
        <v>2.346894699999999E-2</v>
      </c>
      <c r="K42" s="24">
        <f>HiPco_RawSpectra!L40-K$2*HiPco_RawSpectra!$B40</f>
        <v>2.1880663299999992E-2</v>
      </c>
      <c r="L42" s="24">
        <f>HiPco_RawSpectra!M40-L$2*HiPco_RawSpectra!$B40</f>
        <v>2.6078295999999987E-2</v>
      </c>
      <c r="M42" s="24">
        <f>HiPco_RawSpectra!N40-M$2*HiPco_RawSpectra!$B40</f>
        <v>1.7357300799999975E-2</v>
      </c>
      <c r="N42" s="24">
        <f>HiPco_RawSpectra!O40-N$2*HiPco_RawSpectra!$B40</f>
        <v>1.3799278599999965E-2</v>
      </c>
      <c r="O42" s="24">
        <f>HiPco_RawSpectra!P40-O$2*HiPco_RawSpectra!$B40</f>
        <v>1.8252783299999936E-2</v>
      </c>
      <c r="P42" s="24">
        <f>HiPco_RawSpectra!Q40-P$2*HiPco_RawSpectra!$B40</f>
        <v>2.8749262303000008E-2</v>
      </c>
    </row>
    <row r="43" spans="1:16" x14ac:dyDescent="0.25">
      <c r="A43" s="24">
        <f>HiPco_RawSpectra!A41</f>
        <v>2462</v>
      </c>
      <c r="B43" s="24">
        <f>HiPco_RawSpectra!C41-B$2*HiPco_RawSpectra!$B41</f>
        <v>1.7634997200000002E-2</v>
      </c>
      <c r="C43" s="24">
        <f>HiPco_RawSpectra!D41-C$2*HiPco_RawSpectra!$B41</f>
        <v>2.4880039499999951E-2</v>
      </c>
      <c r="D43" s="24">
        <f>HiPco_RawSpectra!E41-D$2*HiPco_RawSpectra!$B41</f>
        <v>3.6613572899999891E-2</v>
      </c>
      <c r="E43" s="24">
        <f>HiPco_RawSpectra!F41-E$2*HiPco_RawSpectra!$B41</f>
        <v>1.7292626600000027E-2</v>
      </c>
      <c r="F43" s="24">
        <f>HiPco_RawSpectra!G41-F$2*HiPco_RawSpectra!$B41</f>
        <v>2.0420401099999957E-2</v>
      </c>
      <c r="G43" s="24">
        <f>HiPco_RawSpectra!H41-G$2*HiPco_RawSpectra!$B41</f>
        <v>4.6418042499999923E-2</v>
      </c>
      <c r="H43" s="24">
        <f>HiPco_RawSpectra!I41-H$2*HiPco_RawSpectra!$B41</f>
        <v>2.6290585599999999E-2</v>
      </c>
      <c r="I43" s="24">
        <f>HiPco_RawSpectra!J41-I$2*HiPco_RawSpectra!$B41</f>
        <v>2.3154320300000003E-2</v>
      </c>
      <c r="J43" s="24">
        <f>HiPco_RawSpectra!K41-J$2*HiPco_RawSpectra!$B41</f>
        <v>2.1975671199999991E-2</v>
      </c>
      <c r="K43" s="24">
        <f>HiPco_RawSpectra!L41-K$2*HiPco_RawSpectra!$B41</f>
        <v>2.2988143999999988E-2</v>
      </c>
      <c r="L43" s="24">
        <f>HiPco_RawSpectra!M41-L$2*HiPco_RawSpectra!$B41</f>
        <v>2.6325869500000001E-2</v>
      </c>
      <c r="M43" s="24">
        <f>HiPco_RawSpectra!N41-M$2*HiPco_RawSpectra!$B41</f>
        <v>1.7248676500000004E-2</v>
      </c>
      <c r="N43" s="24">
        <f>HiPco_RawSpectra!O41-N$2*HiPco_RawSpectra!$B41</f>
        <v>1.5446288699999977E-2</v>
      </c>
      <c r="O43" s="24">
        <f>HiPco_RawSpectra!P41-O$2*HiPco_RawSpectra!$B41</f>
        <v>1.8318037799999964E-2</v>
      </c>
      <c r="P43" s="24">
        <f>HiPco_RawSpectra!Q41-P$2*HiPco_RawSpectra!$B41</f>
        <v>2.9613967708000007E-2</v>
      </c>
    </row>
    <row r="44" spans="1:16" x14ac:dyDescent="0.25">
      <c r="A44" s="24">
        <f>HiPco_RawSpectra!A42</f>
        <v>2461</v>
      </c>
      <c r="B44" s="24">
        <f>HiPco_RawSpectra!C42-B$2*HiPco_RawSpectra!$B42</f>
        <v>1.9039799900000043E-2</v>
      </c>
      <c r="C44" s="24">
        <f>HiPco_RawSpectra!D42-C$2*HiPco_RawSpectra!$B42</f>
        <v>2.5653932400000024E-2</v>
      </c>
      <c r="D44" s="24">
        <f>HiPco_RawSpectra!E42-D$2*HiPco_RawSpectra!$B42</f>
        <v>3.6434644899999924E-2</v>
      </c>
      <c r="E44" s="24">
        <f>HiPco_RawSpectra!F42-E$2*HiPco_RawSpectra!$B42</f>
        <v>1.8395184999999981E-2</v>
      </c>
      <c r="F44" s="24">
        <f>HiPco_RawSpectra!G42-F$2*HiPco_RawSpectra!$B42</f>
        <v>2.20911097E-2</v>
      </c>
      <c r="G44" s="24">
        <f>HiPco_RawSpectra!H42-G$2*HiPco_RawSpectra!$B42</f>
        <v>4.6676211700000025E-2</v>
      </c>
      <c r="H44" s="24">
        <f>HiPco_RawSpectra!I42-H$2*HiPco_RawSpectra!$B42</f>
        <v>2.6047650499999991E-2</v>
      </c>
      <c r="I44" s="24">
        <f>HiPco_RawSpectra!J42-I$2*HiPco_RawSpectra!$B42</f>
        <v>2.2799931400000001E-2</v>
      </c>
      <c r="J44" s="24">
        <f>HiPco_RawSpectra!K42-J$2*HiPco_RawSpectra!$B42</f>
        <v>2.2472384999999984E-2</v>
      </c>
      <c r="K44" s="24">
        <f>HiPco_RawSpectra!L42-K$2*HiPco_RawSpectra!$B42</f>
        <v>2.1742118300000002E-2</v>
      </c>
      <c r="L44" s="24">
        <f>HiPco_RawSpectra!M42-L$2*HiPco_RawSpectra!$B42</f>
        <v>2.554261300000002E-2</v>
      </c>
      <c r="M44" s="24">
        <f>HiPco_RawSpectra!N42-M$2*HiPco_RawSpectra!$B42</f>
        <v>1.5460683299999972E-2</v>
      </c>
      <c r="N44" s="24">
        <f>HiPco_RawSpectra!O42-N$2*HiPco_RawSpectra!$B42</f>
        <v>1.5155183600000011E-2</v>
      </c>
      <c r="O44" s="24">
        <f>HiPco_RawSpectra!P42-O$2*HiPco_RawSpectra!$B42</f>
        <v>1.9806311499999979E-2</v>
      </c>
      <c r="P44" s="24">
        <f>HiPco_RawSpectra!Q42-P$2*HiPco_RawSpectra!$B42</f>
        <v>3.0007853761999999E-2</v>
      </c>
    </row>
    <row r="45" spans="1:16" x14ac:dyDescent="0.25">
      <c r="A45" s="24">
        <f>HiPco_RawSpectra!A43</f>
        <v>2460</v>
      </c>
      <c r="B45" s="24">
        <f>HiPco_RawSpectra!C43-B$2*HiPco_RawSpectra!$B43</f>
        <v>1.774083780000002E-2</v>
      </c>
      <c r="C45" s="24">
        <f>HiPco_RawSpectra!D43-C$2*HiPco_RawSpectra!$B43</f>
        <v>2.4973720099999985E-2</v>
      </c>
      <c r="D45" s="24">
        <f>HiPco_RawSpectra!E43-D$2*HiPco_RawSpectra!$B43</f>
        <v>3.3701841899999918E-2</v>
      </c>
      <c r="E45" s="24">
        <f>HiPco_RawSpectra!F43-E$2*HiPco_RawSpectra!$B43</f>
        <v>1.7170148100000004E-2</v>
      </c>
      <c r="F45" s="24">
        <f>HiPco_RawSpectra!G43-F$2*HiPco_RawSpectra!$B43</f>
        <v>2.2425061699999999E-2</v>
      </c>
      <c r="G45" s="24">
        <f>HiPco_RawSpectra!H43-G$2*HiPco_RawSpectra!$B43</f>
        <v>4.7255045200000068E-2</v>
      </c>
      <c r="H45" s="24">
        <f>HiPco_RawSpectra!I43-H$2*HiPco_RawSpectra!$B43</f>
        <v>2.6551924000000005E-2</v>
      </c>
      <c r="I45" s="24">
        <f>HiPco_RawSpectra!J43-I$2*HiPco_RawSpectra!$B43</f>
        <v>2.3494419200000005E-2</v>
      </c>
      <c r="J45" s="24">
        <f>HiPco_RawSpectra!K43-J$2*HiPco_RawSpectra!$B43</f>
        <v>2.262701780000001E-2</v>
      </c>
      <c r="K45" s="24">
        <f>HiPco_RawSpectra!L43-K$2*HiPco_RawSpectra!$B43</f>
        <v>2.2665487499999998E-2</v>
      </c>
      <c r="L45" s="24">
        <f>HiPco_RawSpectra!M43-L$2*HiPco_RawSpectra!$B43</f>
        <v>2.5423089799999993E-2</v>
      </c>
      <c r="M45" s="24">
        <f>HiPco_RawSpectra!N43-M$2*HiPco_RawSpectra!$B43</f>
        <v>1.765530780000002E-2</v>
      </c>
      <c r="N45" s="24">
        <f>HiPco_RawSpectra!O43-N$2*HiPco_RawSpectra!$B43</f>
        <v>1.5471532499999996E-2</v>
      </c>
      <c r="O45" s="24">
        <f>HiPco_RawSpectra!P43-O$2*HiPco_RawSpectra!$B43</f>
        <v>1.9390747699999961E-2</v>
      </c>
      <c r="P45" s="24">
        <f>HiPco_RawSpectra!Q43-P$2*HiPco_RawSpectra!$B43</f>
        <v>3.1011983158000002E-2</v>
      </c>
    </row>
    <row r="46" spans="1:16" x14ac:dyDescent="0.25">
      <c r="A46" s="24">
        <f>HiPco_RawSpectra!A44</f>
        <v>2459</v>
      </c>
      <c r="B46" s="24">
        <f>HiPco_RawSpectra!C44-B$2*HiPco_RawSpectra!$B44</f>
        <v>1.8854065799999931E-2</v>
      </c>
      <c r="C46" s="24">
        <f>HiPco_RawSpectra!D44-C$2*HiPco_RawSpectra!$B44</f>
        <v>2.5308273899999956E-2</v>
      </c>
      <c r="D46" s="24">
        <f>HiPco_RawSpectra!E44-D$2*HiPco_RawSpectra!$B44</f>
        <v>3.5337066499999903E-2</v>
      </c>
      <c r="E46" s="24">
        <f>HiPco_RawSpectra!F44-E$2*HiPco_RawSpectra!$B44</f>
        <v>1.907932829999992E-2</v>
      </c>
      <c r="F46" s="24">
        <f>HiPco_RawSpectra!G44-F$2*HiPco_RawSpectra!$B44</f>
        <v>2.1373279099999976E-2</v>
      </c>
      <c r="G46" s="24">
        <f>HiPco_RawSpectra!H44-G$2*HiPco_RawSpectra!$B44</f>
        <v>4.8698633799999891E-2</v>
      </c>
      <c r="H46" s="24">
        <f>HiPco_RawSpectra!I44-H$2*HiPco_RawSpectra!$B44</f>
        <v>2.6721779699999976E-2</v>
      </c>
      <c r="I46" s="24">
        <f>HiPco_RawSpectra!J44-I$2*HiPco_RawSpectra!$B44</f>
        <v>2.4156257699999975E-2</v>
      </c>
      <c r="J46" s="24">
        <f>HiPco_RawSpectra!K44-J$2*HiPco_RawSpectra!$B44</f>
        <v>2.2650931499999971E-2</v>
      </c>
      <c r="K46" s="24">
        <f>HiPco_RawSpectra!L44-K$2*HiPco_RawSpectra!$B44</f>
        <v>2.1497866499999962E-2</v>
      </c>
      <c r="L46" s="24">
        <f>HiPco_RawSpectra!M44-L$2*HiPco_RawSpectra!$B44</f>
        <v>2.5259327399999962E-2</v>
      </c>
      <c r="M46" s="24">
        <f>HiPco_RawSpectra!N44-M$2*HiPco_RawSpectra!$B44</f>
        <v>1.7965773099999943E-2</v>
      </c>
      <c r="N46" s="24">
        <f>HiPco_RawSpectra!O44-N$2*HiPco_RawSpectra!$B44</f>
        <v>1.5193296299999937E-2</v>
      </c>
      <c r="O46" s="24">
        <f>HiPco_RawSpectra!P44-O$2*HiPco_RawSpectra!$B44</f>
        <v>1.9640362999999911E-2</v>
      </c>
      <c r="P46" s="24">
        <f>HiPco_RawSpectra!Q44-P$2*HiPco_RawSpectra!$B44</f>
        <v>3.0826465769000014E-2</v>
      </c>
    </row>
    <row r="47" spans="1:16" x14ac:dyDescent="0.25">
      <c r="A47" s="24">
        <f>HiPco_RawSpectra!A45</f>
        <v>2458</v>
      </c>
      <c r="B47" s="24">
        <f>HiPco_RawSpectra!C45-B$2*HiPco_RawSpectra!$B45</f>
        <v>1.8440455699999969E-2</v>
      </c>
      <c r="C47" s="24">
        <f>HiPco_RawSpectra!D45-C$2*HiPco_RawSpectra!$B45</f>
        <v>2.5422247299999978E-2</v>
      </c>
      <c r="D47" s="24">
        <f>HiPco_RawSpectra!E45-D$2*HiPco_RawSpectra!$B45</f>
        <v>3.6579791399999895E-2</v>
      </c>
      <c r="E47" s="24">
        <f>HiPco_RawSpectra!F45-E$2*HiPco_RawSpectra!$B45</f>
        <v>1.7735778199999996E-2</v>
      </c>
      <c r="F47" s="24">
        <f>HiPco_RawSpectra!G45-F$2*HiPco_RawSpectra!$B45</f>
        <v>2.114618079999997E-2</v>
      </c>
      <c r="G47" s="24">
        <f>HiPco_RawSpectra!H45-G$2*HiPco_RawSpectra!$B45</f>
        <v>4.8560340799999935E-2</v>
      </c>
      <c r="H47" s="24">
        <f>HiPco_RawSpectra!I45-H$2*HiPco_RawSpectra!$B45</f>
        <v>2.5857861399999987E-2</v>
      </c>
      <c r="I47" s="24">
        <f>HiPco_RawSpectra!J45-I$2*HiPco_RawSpectra!$B45</f>
        <v>2.3296572000000002E-2</v>
      </c>
      <c r="J47" s="24">
        <f>HiPco_RawSpectra!K45-J$2*HiPco_RawSpectra!$B45</f>
        <v>2.2542695700000004E-2</v>
      </c>
      <c r="K47" s="24">
        <f>HiPco_RawSpectra!L45-K$2*HiPco_RawSpectra!$B45</f>
        <v>2.272137389999998E-2</v>
      </c>
      <c r="L47" s="24">
        <f>HiPco_RawSpectra!M45-L$2*HiPco_RawSpectra!$B45</f>
        <v>2.612439129999998E-2</v>
      </c>
      <c r="M47" s="24">
        <f>HiPco_RawSpectra!N45-M$2*HiPco_RawSpectra!$B45</f>
        <v>1.7439902199999968E-2</v>
      </c>
      <c r="N47" s="24">
        <f>HiPco_RawSpectra!O45-N$2*HiPco_RawSpectra!$B45</f>
        <v>1.4949378399999963E-2</v>
      </c>
      <c r="O47" s="24">
        <f>HiPco_RawSpectra!P45-O$2*HiPco_RawSpectra!$B45</f>
        <v>1.9352955599999971E-2</v>
      </c>
      <c r="P47" s="24">
        <f>HiPco_RawSpectra!Q45-P$2*HiPco_RawSpectra!$B45</f>
        <v>3.0887561075000007E-2</v>
      </c>
    </row>
    <row r="48" spans="1:16" x14ac:dyDescent="0.25">
      <c r="A48" s="24">
        <f>HiPco_RawSpectra!A46</f>
        <v>2457</v>
      </c>
      <c r="B48" s="24">
        <f>HiPco_RawSpectra!C46-B$2*HiPco_RawSpectra!$B46</f>
        <v>2.0339264099999976E-2</v>
      </c>
      <c r="C48" s="24">
        <f>HiPco_RawSpectra!D46-C$2*HiPco_RawSpectra!$B46</f>
        <v>2.3246539399999988E-2</v>
      </c>
      <c r="D48" s="24">
        <f>HiPco_RawSpectra!E46-D$2*HiPco_RawSpectra!$B46</f>
        <v>3.5109625799999877E-2</v>
      </c>
      <c r="E48" s="24">
        <f>HiPco_RawSpectra!F46-E$2*HiPco_RawSpectra!$B46</f>
        <v>1.8592069399999966E-2</v>
      </c>
      <c r="F48" s="24">
        <f>HiPco_RawSpectra!G46-F$2*HiPco_RawSpectra!$B46</f>
        <v>2.1447979299999975E-2</v>
      </c>
      <c r="G48" s="24">
        <f>HiPco_RawSpectra!H46-G$2*HiPco_RawSpectra!$B46</f>
        <v>4.7641372299999984E-2</v>
      </c>
      <c r="H48" s="24">
        <f>HiPco_RawSpectra!I46-H$2*HiPco_RawSpectra!$B46</f>
        <v>2.5813000799999986E-2</v>
      </c>
      <c r="I48" s="24">
        <f>HiPco_RawSpectra!J46-I$2*HiPco_RawSpectra!$B46</f>
        <v>2.1677332590000001E-2</v>
      </c>
      <c r="J48" s="24">
        <f>HiPco_RawSpectra!K46-J$2*HiPco_RawSpectra!$B46</f>
        <v>2.0905735499999994E-2</v>
      </c>
      <c r="K48" s="24">
        <f>HiPco_RawSpectra!L46-K$2*HiPco_RawSpectra!$B46</f>
        <v>2.2104261999999986E-2</v>
      </c>
      <c r="L48" s="24">
        <f>HiPco_RawSpectra!M46-L$2*HiPco_RawSpectra!$B46</f>
        <v>2.5433190100000003E-2</v>
      </c>
      <c r="M48" s="24">
        <f>HiPco_RawSpectra!N46-M$2*HiPco_RawSpectra!$B46</f>
        <v>1.7770597399999977E-2</v>
      </c>
      <c r="N48" s="24">
        <f>HiPco_RawSpectra!O46-N$2*HiPco_RawSpectra!$B46</f>
        <v>1.5380428799999984E-2</v>
      </c>
      <c r="O48" s="24">
        <f>HiPco_RawSpectra!P46-O$2*HiPco_RawSpectra!$B46</f>
        <v>1.8320342699999936E-2</v>
      </c>
      <c r="P48" s="24">
        <f>HiPco_RawSpectra!Q46-P$2*HiPco_RawSpectra!$B46</f>
        <v>2.8759008337000007E-2</v>
      </c>
    </row>
    <row r="49" spans="1:16" x14ac:dyDescent="0.25">
      <c r="A49" s="24">
        <f>HiPco_RawSpectra!A47</f>
        <v>2456</v>
      </c>
      <c r="B49" s="24">
        <f>HiPco_RawSpectra!C47-B$2*HiPco_RawSpectra!$B47</f>
        <v>1.6777559100000061E-2</v>
      </c>
      <c r="C49" s="24">
        <f>HiPco_RawSpectra!D47-C$2*HiPco_RawSpectra!$B47</f>
        <v>2.4678043600000032E-2</v>
      </c>
      <c r="D49" s="24">
        <f>HiPco_RawSpectra!E47-D$2*HiPco_RawSpectra!$B47</f>
        <v>3.5827919700000044E-2</v>
      </c>
      <c r="E49" s="24">
        <f>HiPco_RawSpectra!F47-E$2*HiPco_RawSpectra!$B47</f>
        <v>1.813166470000005E-2</v>
      </c>
      <c r="F49" s="24">
        <f>HiPco_RawSpectra!G47-F$2*HiPco_RawSpectra!$B47</f>
        <v>2.1133717300000021E-2</v>
      </c>
      <c r="G49" s="24">
        <f>HiPco_RawSpectra!H47-G$2*HiPco_RawSpectra!$B47</f>
        <v>4.6058419900000147E-2</v>
      </c>
      <c r="H49" s="24">
        <f>HiPco_RawSpectra!I47-H$2*HiPco_RawSpectra!$B47</f>
        <v>2.5788774900000061E-2</v>
      </c>
      <c r="I49" s="24">
        <f>HiPco_RawSpectra!J47-I$2*HiPco_RawSpectra!$B47</f>
        <v>2.1986974100000015E-2</v>
      </c>
      <c r="J49" s="24">
        <f>HiPco_RawSpectra!K47-J$2*HiPco_RawSpectra!$B47</f>
        <v>2.1807586900000037E-2</v>
      </c>
      <c r="K49" s="24">
        <f>HiPco_RawSpectra!L47-K$2*HiPco_RawSpectra!$B47</f>
        <v>2.3183865400000003E-2</v>
      </c>
      <c r="L49" s="24">
        <f>HiPco_RawSpectra!M47-L$2*HiPco_RawSpectra!$B47</f>
        <v>2.4412021500000033E-2</v>
      </c>
      <c r="M49" s="24">
        <f>HiPco_RawSpectra!N47-M$2*HiPco_RawSpectra!$B47</f>
        <v>1.7707228000000047E-2</v>
      </c>
      <c r="N49" s="24">
        <f>HiPco_RawSpectra!O47-N$2*HiPco_RawSpectra!$B47</f>
        <v>1.5771909400000006E-2</v>
      </c>
      <c r="O49" s="24">
        <f>HiPco_RawSpectra!P47-O$2*HiPco_RawSpectra!$B47</f>
        <v>1.8954696800000032E-2</v>
      </c>
      <c r="P49" s="24">
        <f>HiPco_RawSpectra!Q47-P$2*HiPco_RawSpectra!$B47</f>
        <v>2.8794522213999998E-2</v>
      </c>
    </row>
    <row r="50" spans="1:16" x14ac:dyDescent="0.25">
      <c r="A50" s="24">
        <f>HiPco_RawSpectra!A48</f>
        <v>2455</v>
      </c>
      <c r="B50" s="24">
        <f>HiPco_RawSpectra!C48-B$2*HiPco_RawSpectra!$B48</f>
        <v>1.7935224300000052E-2</v>
      </c>
      <c r="C50" s="24">
        <f>HiPco_RawSpectra!D48-C$2*HiPco_RawSpectra!$B48</f>
        <v>2.4240545200000074E-2</v>
      </c>
      <c r="D50" s="24">
        <f>HiPco_RawSpectra!E48-D$2*HiPco_RawSpectra!$B48</f>
        <v>3.3286291700000026E-2</v>
      </c>
      <c r="E50" s="24">
        <f>HiPco_RawSpectra!F48-E$2*HiPco_RawSpectra!$B48</f>
        <v>1.7435621600000006E-2</v>
      </c>
      <c r="F50" s="24">
        <f>HiPco_RawSpectra!G48-F$2*HiPco_RawSpectra!$B48</f>
        <v>2.1066860399999998E-2</v>
      </c>
      <c r="G50" s="24">
        <f>HiPco_RawSpectra!H48-G$2*HiPco_RawSpectra!$B48</f>
        <v>4.7522269600000056E-2</v>
      </c>
      <c r="H50" s="24">
        <f>HiPco_RawSpectra!I48-H$2*HiPco_RawSpectra!$B48</f>
        <v>2.5329950800000028E-2</v>
      </c>
      <c r="I50" s="24">
        <f>HiPco_RawSpectra!J48-I$2*HiPco_RawSpectra!$B48</f>
        <v>2.3420008870000009E-2</v>
      </c>
      <c r="J50" s="24">
        <f>HiPco_RawSpectra!K48-J$2*HiPco_RawSpectra!$B48</f>
        <v>2.1912950600000008E-2</v>
      </c>
      <c r="K50" s="24">
        <f>HiPco_RawSpectra!L48-K$2*HiPco_RawSpectra!$B48</f>
        <v>2.2378809100000008E-2</v>
      </c>
      <c r="L50" s="24">
        <f>HiPco_RawSpectra!M48-L$2*HiPco_RawSpectra!$B48</f>
        <v>2.4631210200000031E-2</v>
      </c>
      <c r="M50" s="24">
        <f>HiPco_RawSpectra!N48-M$2*HiPco_RawSpectra!$B48</f>
        <v>1.723461870000001E-2</v>
      </c>
      <c r="N50" s="24">
        <f>HiPco_RawSpectra!O48-N$2*HiPco_RawSpectra!$B48</f>
        <v>1.5039863399999992E-2</v>
      </c>
      <c r="O50" s="24">
        <f>HiPco_RawSpectra!P48-O$2*HiPco_RawSpectra!$B48</f>
        <v>1.8234602399999994E-2</v>
      </c>
      <c r="P50" s="24">
        <f>HiPco_RawSpectra!Q48-P$2*HiPco_RawSpectra!$B48</f>
        <v>3.0870437034199998E-2</v>
      </c>
    </row>
    <row r="51" spans="1:16" x14ac:dyDescent="0.25">
      <c r="A51" s="24">
        <f>HiPco_RawSpectra!A49</f>
        <v>2454</v>
      </c>
      <c r="B51" s="24">
        <f>HiPco_RawSpectra!C49-B$2*HiPco_RawSpectra!$B49</f>
        <v>1.8252507300000054E-2</v>
      </c>
      <c r="C51" s="24">
        <f>HiPco_RawSpectra!D49-C$2*HiPco_RawSpectra!$B49</f>
        <v>2.3456561500000028E-2</v>
      </c>
      <c r="D51" s="24">
        <f>HiPco_RawSpectra!E49-D$2*HiPco_RawSpectra!$B49</f>
        <v>3.4819737699999964E-2</v>
      </c>
      <c r="E51" s="24">
        <f>HiPco_RawSpectra!F49-E$2*HiPco_RawSpectra!$B49</f>
        <v>1.9161301600000014E-2</v>
      </c>
      <c r="F51" s="24">
        <f>HiPco_RawSpectra!G49-F$2*HiPco_RawSpectra!$B49</f>
        <v>2.3112872399999984E-2</v>
      </c>
      <c r="G51" s="24">
        <f>HiPco_RawSpectra!H49-G$2*HiPco_RawSpectra!$B49</f>
        <v>4.5809042500000063E-2</v>
      </c>
      <c r="H51" s="24">
        <f>HiPco_RawSpectra!I49-H$2*HiPco_RawSpectra!$B49</f>
        <v>2.617549130000002E-2</v>
      </c>
      <c r="I51" s="24">
        <f>HiPco_RawSpectra!J49-I$2*HiPco_RawSpectra!$B49</f>
        <v>2.2652645339999999E-2</v>
      </c>
      <c r="J51" s="24">
        <f>HiPco_RawSpectra!K49-J$2*HiPco_RawSpectra!$B49</f>
        <v>2.1981589300000021E-2</v>
      </c>
      <c r="K51" s="24">
        <f>HiPco_RawSpectra!L49-K$2*HiPco_RawSpectra!$B49</f>
        <v>2.248385009999998E-2</v>
      </c>
      <c r="L51" s="24">
        <f>HiPco_RawSpectra!M49-L$2*HiPco_RawSpectra!$B49</f>
        <v>2.5618712499999988E-2</v>
      </c>
      <c r="M51" s="24">
        <f>HiPco_RawSpectra!N49-M$2*HiPco_RawSpectra!$B49</f>
        <v>1.9143839999999995E-2</v>
      </c>
      <c r="N51" s="24">
        <f>HiPco_RawSpectra!O49-N$2*HiPco_RawSpectra!$B49</f>
        <v>1.5358845299999979E-2</v>
      </c>
      <c r="O51" s="24">
        <f>HiPco_RawSpectra!P49-O$2*HiPco_RawSpectra!$B49</f>
        <v>1.8886989699999995E-2</v>
      </c>
      <c r="P51" s="24">
        <f>HiPco_RawSpectra!Q49-P$2*HiPco_RawSpectra!$B49</f>
        <v>2.9750485895000001E-2</v>
      </c>
    </row>
    <row r="52" spans="1:16" x14ac:dyDescent="0.25">
      <c r="A52" s="24">
        <f>HiPco_RawSpectra!A50</f>
        <v>2453</v>
      </c>
      <c r="B52" s="24">
        <f>HiPco_RawSpectra!C50-B$2*HiPco_RawSpectra!$B50</f>
        <v>1.7617318999999965E-2</v>
      </c>
      <c r="C52" s="24">
        <f>HiPco_RawSpectra!D50-C$2*HiPco_RawSpectra!$B50</f>
        <v>2.4274976700000006E-2</v>
      </c>
      <c r="D52" s="24">
        <f>HiPco_RawSpectra!E50-D$2*HiPco_RawSpectra!$B50</f>
        <v>3.5057068599999963E-2</v>
      </c>
      <c r="E52" s="24">
        <f>HiPco_RawSpectra!F50-E$2*HiPco_RawSpectra!$B50</f>
        <v>1.8853937500000029E-2</v>
      </c>
      <c r="F52" s="24">
        <f>HiPco_RawSpectra!G50-F$2*HiPco_RawSpectra!$B50</f>
        <v>2.167434909999999E-2</v>
      </c>
      <c r="G52" s="24">
        <f>HiPco_RawSpectra!H50-G$2*HiPco_RawSpectra!$B50</f>
        <v>4.7277555799999982E-2</v>
      </c>
      <c r="H52" s="24">
        <f>HiPco_RawSpectra!I50-H$2*HiPco_RawSpectra!$B50</f>
        <v>2.7845732200000001E-2</v>
      </c>
      <c r="I52" s="24">
        <f>HiPco_RawSpectra!J50-I$2*HiPco_RawSpectra!$B50</f>
        <v>2.3686708240000007E-2</v>
      </c>
      <c r="J52" s="24">
        <f>HiPco_RawSpectra!K50-J$2*HiPco_RawSpectra!$B50</f>
        <v>2.1704427200000015E-2</v>
      </c>
      <c r="K52" s="24">
        <f>HiPco_RawSpectra!L50-K$2*HiPco_RawSpectra!$B50</f>
        <v>2.2257097300000001E-2</v>
      </c>
      <c r="L52" s="24">
        <f>HiPco_RawSpectra!M50-L$2*HiPco_RawSpectra!$B50</f>
        <v>2.5011448200000008E-2</v>
      </c>
      <c r="M52" s="24">
        <f>HiPco_RawSpectra!N50-M$2*HiPco_RawSpectra!$B50</f>
        <v>1.7396899699999968E-2</v>
      </c>
      <c r="N52" s="24">
        <f>HiPco_RawSpectra!O50-N$2*HiPco_RawSpectra!$B50</f>
        <v>1.4816288699999999E-2</v>
      </c>
      <c r="O52" s="24">
        <f>HiPco_RawSpectra!P50-O$2*HiPco_RawSpectra!$B50</f>
        <v>1.9931693599999967E-2</v>
      </c>
      <c r="P52" s="24">
        <f>HiPco_RawSpectra!Q50-P$2*HiPco_RawSpectra!$B50</f>
        <v>3.1080295658800002E-2</v>
      </c>
    </row>
    <row r="53" spans="1:16" x14ac:dyDescent="0.25">
      <c r="A53" s="24">
        <f>HiPco_RawSpectra!A51</f>
        <v>2452</v>
      </c>
      <c r="B53" s="24">
        <f>HiPco_RawSpectra!C51-B$2*HiPco_RawSpectra!$B51</f>
        <v>1.6869129300000008E-2</v>
      </c>
      <c r="C53" s="24">
        <f>HiPco_RawSpectra!D51-C$2*HiPco_RawSpectra!$B51</f>
        <v>2.427114079999998E-2</v>
      </c>
      <c r="D53" s="24">
        <f>HiPco_RawSpectra!E51-D$2*HiPco_RawSpectra!$B51</f>
        <v>3.4655033999999918E-2</v>
      </c>
      <c r="E53" s="24">
        <f>HiPco_RawSpectra!F51-E$2*HiPco_RawSpectra!$B51</f>
        <v>1.8069875599999952E-2</v>
      </c>
      <c r="F53" s="24">
        <f>HiPco_RawSpectra!G51-F$2*HiPco_RawSpectra!$B51</f>
        <v>2.2375557899999982E-2</v>
      </c>
      <c r="G53" s="24">
        <f>HiPco_RawSpectra!H51-G$2*HiPco_RawSpectra!$B51</f>
        <v>4.6489625499999965E-2</v>
      </c>
      <c r="H53" s="24">
        <f>HiPco_RawSpectra!I51-H$2*HiPco_RawSpectra!$B51</f>
        <v>2.6696432599999986E-2</v>
      </c>
      <c r="I53" s="24">
        <f>HiPco_RawSpectra!J51-I$2*HiPco_RawSpectra!$B51</f>
        <v>2.2804166479999985E-2</v>
      </c>
      <c r="J53" s="24">
        <f>HiPco_RawSpectra!K51-J$2*HiPco_RawSpectra!$B51</f>
        <v>2.1763805499999983E-2</v>
      </c>
      <c r="K53" s="24">
        <f>HiPco_RawSpectra!L51-K$2*HiPco_RawSpectra!$B51</f>
        <v>2.296768109999997E-2</v>
      </c>
      <c r="L53" s="24">
        <f>HiPco_RawSpectra!M51-L$2*HiPco_RawSpectra!$B51</f>
        <v>2.5778212499999995E-2</v>
      </c>
      <c r="M53" s="24">
        <f>HiPco_RawSpectra!N51-M$2*HiPco_RawSpectra!$B51</f>
        <v>1.8333068599999947E-2</v>
      </c>
      <c r="N53" s="24">
        <f>HiPco_RawSpectra!O51-N$2*HiPco_RawSpectra!$B51</f>
        <v>1.5976188199999991E-2</v>
      </c>
      <c r="O53" s="24">
        <f>HiPco_RawSpectra!P51-O$2*HiPco_RawSpectra!$B51</f>
        <v>2.005557469999994E-2</v>
      </c>
      <c r="P53" s="24">
        <f>HiPco_RawSpectra!Q51-P$2*HiPco_RawSpectra!$B51</f>
        <v>3.1494615597000009E-2</v>
      </c>
    </row>
    <row r="54" spans="1:16" x14ac:dyDescent="0.25">
      <c r="A54" s="24">
        <f>HiPco_RawSpectra!A52</f>
        <v>2451</v>
      </c>
      <c r="B54" s="24">
        <f>HiPco_RawSpectra!C52-B$2*HiPco_RawSpectra!$B52</f>
        <v>1.6523095300000068E-2</v>
      </c>
      <c r="C54" s="24">
        <f>HiPco_RawSpectra!D52-C$2*HiPco_RawSpectra!$B52</f>
        <v>2.3920547400000047E-2</v>
      </c>
      <c r="D54" s="24">
        <f>HiPco_RawSpectra!E52-D$2*HiPco_RawSpectra!$B52</f>
        <v>3.1999847500000067E-2</v>
      </c>
      <c r="E54" s="24">
        <f>HiPco_RawSpectra!F52-E$2*HiPco_RawSpectra!$B52</f>
        <v>1.8862627400000054E-2</v>
      </c>
      <c r="F54" s="24">
        <f>HiPco_RawSpectra!G52-F$2*HiPco_RawSpectra!$B52</f>
        <v>2.1764695800000011E-2</v>
      </c>
      <c r="G54" s="24">
        <f>HiPco_RawSpectra!H52-G$2*HiPco_RawSpectra!$B52</f>
        <v>4.7265854000000107E-2</v>
      </c>
      <c r="H54" s="24">
        <f>HiPco_RawSpectra!I52-H$2*HiPco_RawSpectra!$B52</f>
        <v>2.5824385700000035E-2</v>
      </c>
      <c r="I54" s="24">
        <f>HiPco_RawSpectra!J52-I$2*HiPco_RawSpectra!$B52</f>
        <v>2.2861761970000005E-2</v>
      </c>
      <c r="J54" s="24">
        <f>HiPco_RawSpectra!K52-J$2*HiPco_RawSpectra!$B52</f>
        <v>2.1949919900000031E-2</v>
      </c>
      <c r="K54" s="24">
        <f>HiPco_RawSpectra!L52-K$2*HiPco_RawSpectra!$B52</f>
        <v>2.2204943500000018E-2</v>
      </c>
      <c r="L54" s="24">
        <f>HiPco_RawSpectra!M52-L$2*HiPco_RawSpectra!$B52</f>
        <v>2.5028710200000026E-2</v>
      </c>
      <c r="M54" s="24">
        <f>HiPco_RawSpectra!N52-M$2*HiPco_RawSpectra!$B52</f>
        <v>1.6947673300000021E-2</v>
      </c>
      <c r="N54" s="24">
        <f>HiPco_RawSpectra!O52-N$2*HiPco_RawSpectra!$B52</f>
        <v>1.5012529400000002E-2</v>
      </c>
      <c r="O54" s="24">
        <f>HiPco_RawSpectra!P52-O$2*HiPco_RawSpectra!$B52</f>
        <v>1.9191267300000009E-2</v>
      </c>
      <c r="P54" s="24">
        <f>HiPco_RawSpectra!Q52-P$2*HiPco_RawSpectra!$B52</f>
        <v>2.9406856766699997E-2</v>
      </c>
    </row>
    <row r="55" spans="1:16" x14ac:dyDescent="0.25">
      <c r="A55" s="24">
        <f>HiPco_RawSpectra!A53</f>
        <v>2450</v>
      </c>
      <c r="B55" s="24">
        <f>HiPco_RawSpectra!C53-B$2*HiPco_RawSpectra!$B53</f>
        <v>1.7703329400000023E-2</v>
      </c>
      <c r="C55" s="24">
        <f>HiPco_RawSpectra!D53-C$2*HiPco_RawSpectra!$B53</f>
        <v>2.4096100300000034E-2</v>
      </c>
      <c r="D55" s="24">
        <f>HiPco_RawSpectra!E53-D$2*HiPco_RawSpectra!$B53</f>
        <v>3.4737322999999987E-2</v>
      </c>
      <c r="E55" s="24">
        <f>HiPco_RawSpectra!F53-E$2*HiPco_RawSpectra!$B53</f>
        <v>1.9619911300000015E-2</v>
      </c>
      <c r="F55" s="24">
        <f>HiPco_RawSpectra!G53-F$2*HiPco_RawSpectra!$B53</f>
        <v>2.1158172800000014E-2</v>
      </c>
      <c r="G55" s="24">
        <f>HiPco_RawSpectra!H53-G$2*HiPco_RawSpectra!$B53</f>
        <v>4.6722365300000068E-2</v>
      </c>
      <c r="H55" s="24">
        <f>HiPco_RawSpectra!I53-H$2*HiPco_RawSpectra!$B53</f>
        <v>2.6048961600000003E-2</v>
      </c>
      <c r="I55" s="24">
        <f>HiPco_RawSpectra!J53-I$2*HiPco_RawSpectra!$B53</f>
        <v>2.2760398530000003E-2</v>
      </c>
      <c r="J55" s="24">
        <f>HiPco_RawSpectra!K53-J$2*HiPco_RawSpectra!$B53</f>
        <v>2.1831694600000007E-2</v>
      </c>
      <c r="K55" s="24">
        <f>HiPco_RawSpectra!L53-K$2*HiPco_RawSpectra!$B53</f>
        <v>2.2119952100000007E-2</v>
      </c>
      <c r="L55" s="24">
        <f>HiPco_RawSpectra!M53-L$2*HiPco_RawSpectra!$B53</f>
        <v>2.5371577399999998E-2</v>
      </c>
      <c r="M55" s="24">
        <f>HiPco_RawSpectra!N53-M$2*HiPco_RawSpectra!$B53</f>
        <v>1.6927742200000012E-2</v>
      </c>
      <c r="N55" s="24">
        <f>HiPco_RawSpectra!O53-N$2*HiPco_RawSpectra!$B53</f>
        <v>1.4828008699999978E-2</v>
      </c>
      <c r="O55" s="24">
        <f>HiPco_RawSpectra!P53-O$2*HiPco_RawSpectra!$B53</f>
        <v>1.9455840999999974E-2</v>
      </c>
      <c r="P55" s="24">
        <f>HiPco_RawSpectra!Q53-P$2*HiPco_RawSpectra!$B53</f>
        <v>2.9902353126000002E-2</v>
      </c>
    </row>
    <row r="56" spans="1:16" x14ac:dyDescent="0.25">
      <c r="A56" s="24">
        <f>HiPco_RawSpectra!A54</f>
        <v>2449</v>
      </c>
      <c r="B56" s="24">
        <f>HiPco_RawSpectra!C54-B$2*HiPco_RawSpectra!$B54</f>
        <v>1.7038291900000058E-2</v>
      </c>
      <c r="C56" s="24">
        <f>HiPco_RawSpectra!D54-C$2*HiPco_RawSpectra!$B54</f>
        <v>2.4110655900000055E-2</v>
      </c>
      <c r="D56" s="24">
        <f>HiPco_RawSpectra!E54-D$2*HiPco_RawSpectra!$B54</f>
        <v>3.3361820099999995E-2</v>
      </c>
      <c r="E56" s="24">
        <f>HiPco_RawSpectra!F54-E$2*HiPco_RawSpectra!$B54</f>
        <v>1.7773528300000063E-2</v>
      </c>
      <c r="F56" s="24">
        <f>HiPco_RawSpectra!G54-F$2*HiPco_RawSpectra!$B54</f>
        <v>2.1260143500000023E-2</v>
      </c>
      <c r="G56" s="24">
        <f>HiPco_RawSpectra!H54-G$2*HiPco_RawSpectra!$B54</f>
        <v>4.6490755800000061E-2</v>
      </c>
      <c r="H56" s="24">
        <f>HiPco_RawSpectra!I54-H$2*HiPco_RawSpectra!$B54</f>
        <v>2.6176811200000039E-2</v>
      </c>
      <c r="I56" s="24">
        <f>HiPco_RawSpectra!J54-I$2*HiPco_RawSpectra!$B54</f>
        <v>2.1921274420000011E-2</v>
      </c>
      <c r="J56" s="24">
        <f>HiPco_RawSpectra!K54-J$2*HiPco_RawSpectra!$B54</f>
        <v>2.0807490600000034E-2</v>
      </c>
      <c r="K56" s="24">
        <f>HiPco_RawSpectra!L54-K$2*HiPco_RawSpectra!$B54</f>
        <v>2.2254451199999997E-2</v>
      </c>
      <c r="L56" s="24">
        <f>HiPco_RawSpectra!M54-L$2*HiPco_RawSpectra!$B54</f>
        <v>2.3569974800000032E-2</v>
      </c>
      <c r="M56" s="24">
        <f>HiPco_RawSpectra!N54-M$2*HiPco_RawSpectra!$B54</f>
        <v>1.7871269699999998E-2</v>
      </c>
      <c r="N56" s="24">
        <f>HiPco_RawSpectra!O54-N$2*HiPco_RawSpectra!$B54</f>
        <v>1.6014283500000018E-2</v>
      </c>
      <c r="O56" s="24">
        <f>HiPco_RawSpectra!P54-O$2*HiPco_RawSpectra!$B54</f>
        <v>1.8839036400000009E-2</v>
      </c>
      <c r="P56" s="24">
        <f>HiPco_RawSpectra!Q54-P$2*HiPco_RawSpectra!$B54</f>
        <v>3.0123576353E-2</v>
      </c>
    </row>
    <row r="57" spans="1:16" x14ac:dyDescent="0.25">
      <c r="A57" s="24">
        <f>HiPco_RawSpectra!A55</f>
        <v>2448</v>
      </c>
      <c r="B57" s="24">
        <f>HiPco_RawSpectra!C55-B$2*HiPco_RawSpectra!$B55</f>
        <v>1.8238973899999955E-2</v>
      </c>
      <c r="C57" s="24">
        <f>HiPco_RawSpectra!D55-C$2*HiPco_RawSpectra!$B55</f>
        <v>2.3469366099999944E-2</v>
      </c>
      <c r="D57" s="24">
        <f>HiPco_RawSpectra!E55-D$2*HiPco_RawSpectra!$B55</f>
        <v>3.3898409999999934E-2</v>
      </c>
      <c r="E57" s="24">
        <f>HiPco_RawSpectra!F55-E$2*HiPco_RawSpectra!$B55</f>
        <v>1.9760392999999987E-2</v>
      </c>
      <c r="F57" s="24">
        <f>HiPco_RawSpectra!G55-F$2*HiPco_RawSpectra!$B55</f>
        <v>2.152156429999999E-2</v>
      </c>
      <c r="G57" s="24">
        <f>HiPco_RawSpectra!H55-G$2*HiPco_RawSpectra!$B55</f>
        <v>4.8308316299999987E-2</v>
      </c>
      <c r="H57" s="24">
        <f>HiPco_RawSpectra!I55-H$2*HiPco_RawSpectra!$B55</f>
        <v>2.6428356099999994E-2</v>
      </c>
      <c r="I57" s="24">
        <f>HiPco_RawSpectra!J55-I$2*HiPco_RawSpectra!$B55</f>
        <v>2.2265134490000005E-2</v>
      </c>
      <c r="J57" s="24">
        <f>HiPco_RawSpectra!K55-J$2*HiPco_RawSpectra!$B55</f>
        <v>2.0598321499999989E-2</v>
      </c>
      <c r="K57" s="24">
        <f>HiPco_RawSpectra!L55-K$2*HiPco_RawSpectra!$B55</f>
        <v>2.1951044599999997E-2</v>
      </c>
      <c r="L57" s="24">
        <f>HiPco_RawSpectra!M55-L$2*HiPco_RawSpectra!$B55</f>
        <v>2.4392702799999985E-2</v>
      </c>
      <c r="M57" s="24">
        <f>HiPco_RawSpectra!N55-M$2*HiPco_RawSpectra!$B55</f>
        <v>1.7690989499999976E-2</v>
      </c>
      <c r="N57" s="24">
        <f>HiPco_RawSpectra!O55-N$2*HiPco_RawSpectra!$B55</f>
        <v>1.4497080999999967E-2</v>
      </c>
      <c r="O57" s="24">
        <f>HiPco_RawSpectra!P55-O$2*HiPco_RawSpectra!$B55</f>
        <v>2.0135746599999976E-2</v>
      </c>
      <c r="P57" s="24">
        <f>HiPco_RawSpectra!Q55-P$2*HiPco_RawSpectra!$B55</f>
        <v>3.0484794011000006E-2</v>
      </c>
    </row>
    <row r="58" spans="1:16" x14ac:dyDescent="0.25">
      <c r="A58" s="24">
        <f>HiPco_RawSpectra!A56</f>
        <v>2447</v>
      </c>
      <c r="B58" s="24">
        <f>HiPco_RawSpectra!C56-B$2*HiPco_RawSpectra!$B56</f>
        <v>1.7800891699999988E-2</v>
      </c>
      <c r="C58" s="24">
        <f>HiPco_RawSpectra!D56-C$2*HiPco_RawSpectra!$B56</f>
        <v>2.3634354299999993E-2</v>
      </c>
      <c r="D58" s="24">
        <f>HiPco_RawSpectra!E56-D$2*HiPco_RawSpectra!$B56</f>
        <v>3.4438057599999905E-2</v>
      </c>
      <c r="E58" s="24">
        <f>HiPco_RawSpectra!F56-E$2*HiPco_RawSpectra!$B56</f>
        <v>1.9053509299999993E-2</v>
      </c>
      <c r="F58" s="24">
        <f>HiPco_RawSpectra!G56-F$2*HiPco_RawSpectra!$B56</f>
        <v>2.1125644299999996E-2</v>
      </c>
      <c r="G58" s="24">
        <f>HiPco_RawSpectra!H56-G$2*HiPco_RawSpectra!$B56</f>
        <v>4.5789847599999989E-2</v>
      </c>
      <c r="H58" s="24">
        <f>HiPco_RawSpectra!I56-H$2*HiPco_RawSpectra!$B56</f>
        <v>2.6149822099999998E-2</v>
      </c>
      <c r="I58" s="24">
        <f>HiPco_RawSpectra!J56-I$2*HiPco_RawSpectra!$B56</f>
        <v>2.2279848769999999E-2</v>
      </c>
      <c r="J58" s="24">
        <f>HiPco_RawSpectra!K56-J$2*HiPco_RawSpectra!$B56</f>
        <v>2.1279735199999983E-2</v>
      </c>
      <c r="K58" s="24">
        <f>HiPco_RawSpectra!L56-K$2*HiPco_RawSpectra!$B56</f>
        <v>2.2216910099999987E-2</v>
      </c>
      <c r="L58" s="24">
        <f>HiPco_RawSpectra!M56-L$2*HiPco_RawSpectra!$B56</f>
        <v>2.4271838499999976E-2</v>
      </c>
      <c r="M58" s="24">
        <f>HiPco_RawSpectra!N56-M$2*HiPco_RawSpectra!$B56</f>
        <v>1.7855903699999981E-2</v>
      </c>
      <c r="N58" s="24">
        <f>HiPco_RawSpectra!O56-N$2*HiPco_RawSpectra!$B56</f>
        <v>1.5468417099999993E-2</v>
      </c>
      <c r="O58" s="24">
        <f>HiPco_RawSpectra!P56-O$2*HiPco_RawSpectra!$B56</f>
        <v>1.818121419999999E-2</v>
      </c>
      <c r="P58" s="24">
        <f>HiPco_RawSpectra!Q56-P$2*HiPco_RawSpectra!$B56</f>
        <v>3.2112407629000007E-2</v>
      </c>
    </row>
    <row r="59" spans="1:16" x14ac:dyDescent="0.25">
      <c r="A59" s="24">
        <f>HiPco_RawSpectra!A57</f>
        <v>2446</v>
      </c>
      <c r="B59" s="24">
        <f>HiPco_RawSpectra!C57-B$2*HiPco_RawSpectra!$B57</f>
        <v>1.846522470000006E-2</v>
      </c>
      <c r="C59" s="24">
        <f>HiPco_RawSpectra!D57-C$2*HiPco_RawSpectra!$B57</f>
        <v>2.4558544200000088E-2</v>
      </c>
      <c r="D59" s="24">
        <f>HiPco_RawSpectra!E57-D$2*HiPco_RawSpectra!$B57</f>
        <v>3.4216908099999999E-2</v>
      </c>
      <c r="E59" s="24">
        <f>HiPco_RawSpectra!F57-E$2*HiPco_RawSpectra!$B57</f>
        <v>1.8496042900000065E-2</v>
      </c>
      <c r="F59" s="24">
        <f>HiPco_RawSpectra!G57-F$2*HiPco_RawSpectra!$B57</f>
        <v>2.1204498200000005E-2</v>
      </c>
      <c r="G59" s="24">
        <f>HiPco_RawSpectra!H57-G$2*HiPco_RawSpectra!$B57</f>
        <v>4.6447393100000067E-2</v>
      </c>
      <c r="H59" s="24">
        <f>HiPco_RawSpectra!I57-H$2*HiPco_RawSpectra!$B57</f>
        <v>2.566507110000002E-2</v>
      </c>
      <c r="I59" s="24">
        <f>HiPco_RawSpectra!J57-I$2*HiPco_RawSpectra!$B57</f>
        <v>2.2017257010000013E-2</v>
      </c>
      <c r="J59" s="24">
        <f>HiPco_RawSpectra!K57-J$2*HiPco_RawSpectra!$B57</f>
        <v>2.0610835600000044E-2</v>
      </c>
      <c r="K59" s="24">
        <f>HiPco_RawSpectra!L57-K$2*HiPco_RawSpectra!$B57</f>
        <v>2.1616651700000017E-2</v>
      </c>
      <c r="L59" s="24">
        <f>HiPco_RawSpectra!M57-L$2*HiPco_RawSpectra!$B57</f>
        <v>2.3952032000000012E-2</v>
      </c>
      <c r="M59" s="24">
        <f>HiPco_RawSpectra!N57-M$2*HiPco_RawSpectra!$B57</f>
        <v>1.8399449700000015E-2</v>
      </c>
      <c r="N59" s="24">
        <f>HiPco_RawSpectra!O57-N$2*HiPco_RawSpectra!$B57</f>
        <v>1.5926741199999997E-2</v>
      </c>
      <c r="O59" s="24">
        <f>HiPco_RawSpectra!P57-O$2*HiPco_RawSpectra!$B57</f>
        <v>1.9114441700000012E-2</v>
      </c>
      <c r="P59" s="24">
        <f>HiPco_RawSpectra!Q57-P$2*HiPco_RawSpectra!$B57</f>
        <v>2.9629036744999997E-2</v>
      </c>
    </row>
    <row r="60" spans="1:16" x14ac:dyDescent="0.25">
      <c r="A60" s="24">
        <f>HiPco_RawSpectra!A58</f>
        <v>2445</v>
      </c>
      <c r="B60" s="24">
        <f>HiPco_RawSpectra!C58-B$2*HiPco_RawSpectra!$B58</f>
        <v>1.7920056499999948E-2</v>
      </c>
      <c r="C60" s="24">
        <f>HiPco_RawSpectra!D58-C$2*HiPco_RawSpectra!$B58</f>
        <v>2.406651249999997E-2</v>
      </c>
      <c r="D60" s="24">
        <f>HiPco_RawSpectra!E58-D$2*HiPco_RawSpectra!$B58</f>
        <v>3.3934387599999893E-2</v>
      </c>
      <c r="E60" s="24">
        <f>HiPco_RawSpectra!F58-E$2*HiPco_RawSpectra!$B58</f>
        <v>1.9648563099999961E-2</v>
      </c>
      <c r="F60" s="24">
        <f>HiPco_RawSpectra!G58-F$2*HiPco_RawSpectra!$B58</f>
        <v>2.142043319999995E-2</v>
      </c>
      <c r="G60" s="24">
        <f>HiPco_RawSpectra!H58-G$2*HiPco_RawSpectra!$B58</f>
        <v>4.7152522999999946E-2</v>
      </c>
      <c r="H60" s="24">
        <f>HiPco_RawSpectra!I58-H$2*HiPco_RawSpectra!$B58</f>
        <v>2.6597871899999959E-2</v>
      </c>
      <c r="I60" s="24">
        <f>HiPco_RawSpectra!J58-I$2*HiPco_RawSpectra!$B58</f>
        <v>2.2786739269999995E-2</v>
      </c>
      <c r="J60" s="24">
        <f>HiPco_RawSpectra!K58-J$2*HiPco_RawSpectra!$B58</f>
        <v>2.1670281399999963E-2</v>
      </c>
      <c r="K60" s="24">
        <f>HiPco_RawSpectra!L58-K$2*HiPco_RawSpectra!$B58</f>
        <v>2.1917612499999989E-2</v>
      </c>
      <c r="L60" s="24">
        <f>HiPco_RawSpectra!M58-L$2*HiPco_RawSpectra!$B58</f>
        <v>2.4378966999999974E-2</v>
      </c>
      <c r="M60" s="24">
        <f>HiPco_RawSpectra!N58-M$2*HiPco_RawSpectra!$B58</f>
        <v>1.7553663599999936E-2</v>
      </c>
      <c r="N60" s="24">
        <f>HiPco_RawSpectra!O58-N$2*HiPco_RawSpectra!$B58</f>
        <v>1.5400508699999954E-2</v>
      </c>
      <c r="O60" s="24">
        <f>HiPco_RawSpectra!P58-O$2*HiPco_RawSpectra!$B58</f>
        <v>1.9405434899999935E-2</v>
      </c>
      <c r="P60" s="24">
        <f>HiPco_RawSpectra!Q58-P$2*HiPco_RawSpectra!$B58</f>
        <v>2.9108126635200009E-2</v>
      </c>
    </row>
    <row r="61" spans="1:16" x14ac:dyDescent="0.25">
      <c r="A61" s="24">
        <f>HiPco_RawSpectra!A59</f>
        <v>2444</v>
      </c>
      <c r="B61" s="24">
        <f>HiPco_RawSpectra!C59-B$2*HiPco_RawSpectra!$B59</f>
        <v>1.7751478300000068E-2</v>
      </c>
      <c r="C61" s="24">
        <f>HiPco_RawSpectra!D59-C$2*HiPco_RawSpectra!$B59</f>
        <v>2.3872011700000029E-2</v>
      </c>
      <c r="D61" s="24">
        <f>HiPco_RawSpectra!E59-D$2*HiPco_RawSpectra!$B59</f>
        <v>3.3094378499999966E-2</v>
      </c>
      <c r="E61" s="24">
        <f>HiPco_RawSpectra!F59-E$2*HiPco_RawSpectra!$B59</f>
        <v>1.9371494400000022E-2</v>
      </c>
      <c r="F61" s="24">
        <f>HiPco_RawSpectra!G59-F$2*HiPco_RawSpectra!$B59</f>
        <v>2.2018508599999986E-2</v>
      </c>
      <c r="G61" s="24">
        <f>HiPco_RawSpectra!H59-G$2*HiPco_RawSpectra!$B59</f>
        <v>4.7760094500000017E-2</v>
      </c>
      <c r="H61" s="24">
        <f>HiPco_RawSpectra!I59-H$2*HiPco_RawSpectra!$B59</f>
        <v>2.6107801000000014E-2</v>
      </c>
      <c r="I61" s="24">
        <f>HiPco_RawSpectra!J59-I$2*HiPco_RawSpectra!$B59</f>
        <v>2.2764485269999996E-2</v>
      </c>
      <c r="J61" s="24">
        <f>HiPco_RawSpectra!K59-J$2*HiPco_RawSpectra!$B59</f>
        <v>2.23219375E-2</v>
      </c>
      <c r="K61" s="24">
        <f>HiPco_RawSpectra!L59-K$2*HiPco_RawSpectra!$B59</f>
        <v>2.1968816300000013E-2</v>
      </c>
      <c r="L61" s="24">
        <f>HiPco_RawSpectra!M59-L$2*HiPco_RawSpectra!$B59</f>
        <v>2.4278657399999987E-2</v>
      </c>
      <c r="M61" s="24">
        <f>HiPco_RawSpectra!N59-M$2*HiPco_RawSpectra!$B59</f>
        <v>1.7782792899999983E-2</v>
      </c>
      <c r="N61" s="24">
        <f>HiPco_RawSpectra!O59-N$2*HiPco_RawSpectra!$B59</f>
        <v>1.5839143199999989E-2</v>
      </c>
      <c r="O61" s="24">
        <f>HiPco_RawSpectra!P59-O$2*HiPco_RawSpectra!$B59</f>
        <v>1.9027969899999969E-2</v>
      </c>
      <c r="P61" s="24">
        <f>HiPco_RawSpectra!Q59-P$2*HiPco_RawSpectra!$B59</f>
        <v>3.0364819206000003E-2</v>
      </c>
    </row>
    <row r="62" spans="1:16" x14ac:dyDescent="0.25">
      <c r="A62" s="24">
        <f>HiPco_RawSpectra!A60</f>
        <v>2443</v>
      </c>
      <c r="B62" s="24">
        <f>HiPco_RawSpectra!C60-B$2*HiPco_RawSpectra!$B60</f>
        <v>1.7221803700000038E-2</v>
      </c>
      <c r="C62" s="24">
        <f>HiPco_RawSpectra!D60-C$2*HiPco_RawSpectra!$B60</f>
        <v>2.3681422900000026E-2</v>
      </c>
      <c r="D62" s="24">
        <f>HiPco_RawSpectra!E60-D$2*HiPco_RawSpectra!$B60</f>
        <v>3.3767099000000023E-2</v>
      </c>
      <c r="E62" s="24">
        <f>HiPco_RawSpectra!F60-E$2*HiPco_RawSpectra!$B60</f>
        <v>1.847194750000003E-2</v>
      </c>
      <c r="F62" s="24">
        <f>HiPco_RawSpectra!G60-F$2*HiPco_RawSpectra!$B60</f>
        <v>2.1797145599999984E-2</v>
      </c>
      <c r="G62" s="24">
        <f>HiPco_RawSpectra!H60-G$2*HiPco_RawSpectra!$B60</f>
        <v>4.7503114700000071E-2</v>
      </c>
      <c r="H62" s="24">
        <f>HiPco_RawSpectra!I60-H$2*HiPco_RawSpectra!$B60</f>
        <v>2.5211794400000043E-2</v>
      </c>
      <c r="I62" s="24">
        <f>HiPco_RawSpectra!J60-I$2*HiPco_RawSpectra!$B60</f>
        <v>2.2584674560000004E-2</v>
      </c>
      <c r="J62" s="24">
        <f>HiPco_RawSpectra!K60-J$2*HiPco_RawSpectra!$B60</f>
        <v>2.0932225700000029E-2</v>
      </c>
      <c r="K62" s="24">
        <f>HiPco_RawSpectra!L60-K$2*HiPco_RawSpectra!$B60</f>
        <v>2.2310906900000024E-2</v>
      </c>
      <c r="L62" s="24">
        <f>HiPco_RawSpectra!M60-L$2*HiPco_RawSpectra!$B60</f>
        <v>2.4963178200000019E-2</v>
      </c>
      <c r="M62" s="24">
        <f>HiPco_RawSpectra!N60-M$2*HiPco_RawSpectra!$B60</f>
        <v>1.7955945700000031E-2</v>
      </c>
      <c r="N62" s="24">
        <f>HiPco_RawSpectra!O60-N$2*HiPco_RawSpectra!$B60</f>
        <v>1.6266891200000008E-2</v>
      </c>
      <c r="O62" s="24">
        <f>HiPco_RawSpectra!P60-O$2*HiPco_RawSpectra!$B60</f>
        <v>1.9768402000000018E-2</v>
      </c>
      <c r="P62" s="24">
        <f>HiPco_RawSpectra!Q60-P$2*HiPco_RawSpectra!$B60</f>
        <v>3.0508123004E-2</v>
      </c>
    </row>
    <row r="63" spans="1:16" x14ac:dyDescent="0.25">
      <c r="A63" s="24">
        <f>HiPco_RawSpectra!A61</f>
        <v>2442</v>
      </c>
      <c r="B63" s="24">
        <f>HiPco_RawSpectra!C61-B$2*HiPco_RawSpectra!$B61</f>
        <v>1.7364081500000073E-2</v>
      </c>
      <c r="C63" s="24">
        <f>HiPco_RawSpectra!D61-C$2*HiPco_RawSpectra!$B61</f>
        <v>2.3354204000000045E-2</v>
      </c>
      <c r="D63" s="24">
        <f>HiPco_RawSpectra!E61-D$2*HiPco_RawSpectra!$B61</f>
        <v>3.4082070200000036E-2</v>
      </c>
      <c r="E63" s="24">
        <f>HiPco_RawSpectra!F61-E$2*HiPco_RawSpectra!$B61</f>
        <v>1.9129021000000024E-2</v>
      </c>
      <c r="F63" s="24">
        <f>HiPco_RawSpectra!G61-F$2*HiPco_RawSpectra!$B61</f>
        <v>2.2319639700000005E-2</v>
      </c>
      <c r="G63" s="24">
        <f>HiPco_RawSpectra!H61-G$2*HiPco_RawSpectra!$B61</f>
        <v>4.8283841700000052E-2</v>
      </c>
      <c r="H63" s="24">
        <f>HiPco_RawSpectra!I61-H$2*HiPco_RawSpectra!$B61</f>
        <v>2.7336940800000015E-2</v>
      </c>
      <c r="I63" s="24">
        <f>HiPco_RawSpectra!J61-I$2*HiPco_RawSpectra!$B61</f>
        <v>2.3096460360000001E-2</v>
      </c>
      <c r="J63" s="24">
        <f>HiPco_RawSpectra!K61-J$2*HiPco_RawSpectra!$B61</f>
        <v>2.1600381200000018E-2</v>
      </c>
      <c r="K63" s="24">
        <f>HiPco_RawSpectra!L61-K$2*HiPco_RawSpectra!$B61</f>
        <v>2.1725954600000014E-2</v>
      </c>
      <c r="L63" s="24">
        <f>HiPco_RawSpectra!M61-L$2*HiPco_RawSpectra!$B61</f>
        <v>2.4727252500000019E-2</v>
      </c>
      <c r="M63" s="24">
        <f>HiPco_RawSpectra!N61-M$2*HiPco_RawSpectra!$B61</f>
        <v>1.7269256500000024E-2</v>
      </c>
      <c r="N63" s="24">
        <f>HiPco_RawSpectra!O61-N$2*HiPco_RawSpectra!$B61</f>
        <v>1.5601357300000007E-2</v>
      </c>
      <c r="O63" s="24">
        <f>HiPco_RawSpectra!P61-O$2*HiPco_RawSpectra!$B61</f>
        <v>2.025357060000002E-2</v>
      </c>
      <c r="P63" s="24">
        <f>HiPco_RawSpectra!Q61-P$2*HiPco_RawSpectra!$B61</f>
        <v>3.0972082913999995E-2</v>
      </c>
    </row>
    <row r="64" spans="1:16" x14ac:dyDescent="0.25">
      <c r="A64" s="24">
        <f>HiPco_RawSpectra!A62</f>
        <v>2441</v>
      </c>
      <c r="B64" s="24">
        <f>HiPco_RawSpectra!C62-B$2*HiPco_RawSpectra!$B62</f>
        <v>1.6467787299999981E-2</v>
      </c>
      <c r="C64" s="24">
        <f>HiPco_RawSpectra!D62-C$2*HiPco_RawSpectra!$B62</f>
        <v>2.4069398999999991E-2</v>
      </c>
      <c r="D64" s="24">
        <f>HiPco_RawSpectra!E62-D$2*HiPco_RawSpectra!$B62</f>
        <v>3.4850344799999988E-2</v>
      </c>
      <c r="E64" s="24">
        <f>HiPco_RawSpectra!F62-E$2*HiPco_RawSpectra!$B62</f>
        <v>1.8961183299999962E-2</v>
      </c>
      <c r="F64" s="24">
        <f>HiPco_RawSpectra!G62-F$2*HiPco_RawSpectra!$B62</f>
        <v>2.1730382599999987E-2</v>
      </c>
      <c r="G64" s="24">
        <f>HiPco_RawSpectra!H62-G$2*HiPco_RawSpectra!$B62</f>
        <v>4.7345330000000019E-2</v>
      </c>
      <c r="H64" s="24">
        <f>HiPco_RawSpectra!I62-H$2*HiPco_RawSpectra!$B62</f>
        <v>2.6414981799999987E-2</v>
      </c>
      <c r="I64" s="24">
        <f>HiPco_RawSpectra!J62-I$2*HiPco_RawSpectra!$B62</f>
        <v>2.277581196999999E-2</v>
      </c>
      <c r="J64" s="24">
        <f>HiPco_RawSpectra!K62-J$2*HiPco_RawSpectra!$B62</f>
        <v>2.1044260600000003E-2</v>
      </c>
      <c r="K64" s="24">
        <f>HiPco_RawSpectra!L62-K$2*HiPco_RawSpectra!$B62</f>
        <v>2.1517237900000014E-2</v>
      </c>
      <c r="L64" s="24">
        <f>HiPco_RawSpectra!M62-L$2*HiPco_RawSpectra!$B62</f>
        <v>2.3571872000000008E-2</v>
      </c>
      <c r="M64" s="24">
        <f>HiPco_RawSpectra!N62-M$2*HiPco_RawSpectra!$B62</f>
        <v>1.77807361E-2</v>
      </c>
      <c r="N64" s="24">
        <f>HiPco_RawSpectra!O62-N$2*HiPco_RawSpectra!$B62</f>
        <v>1.5381141700000003E-2</v>
      </c>
      <c r="O64" s="24">
        <f>HiPco_RawSpectra!P62-O$2*HiPco_RawSpectra!$B62</f>
        <v>1.8790203499999991E-2</v>
      </c>
      <c r="P64" s="24">
        <f>HiPco_RawSpectra!Q62-P$2*HiPco_RawSpectra!$B62</f>
        <v>3.1033842788000001E-2</v>
      </c>
    </row>
    <row r="65" spans="1:16" x14ac:dyDescent="0.25">
      <c r="A65" s="24">
        <f>HiPco_RawSpectra!A63</f>
        <v>2440</v>
      </c>
      <c r="B65" s="24">
        <f>HiPco_RawSpectra!C63-B$2*HiPco_RawSpectra!$B63</f>
        <v>1.5801067800000068E-2</v>
      </c>
      <c r="C65" s="24">
        <f>HiPco_RawSpectra!D63-C$2*HiPco_RawSpectra!$B63</f>
        <v>2.3068360700000068E-2</v>
      </c>
      <c r="D65" s="24">
        <f>HiPco_RawSpectra!E63-D$2*HiPco_RawSpectra!$B63</f>
        <v>3.4415520600000027E-2</v>
      </c>
      <c r="E65" s="24">
        <f>HiPco_RawSpectra!F63-E$2*HiPco_RawSpectra!$B63</f>
        <v>2.036411620000006E-2</v>
      </c>
      <c r="F65" s="24">
        <f>HiPco_RawSpectra!G63-F$2*HiPco_RawSpectra!$B63</f>
        <v>2.1541910300000008E-2</v>
      </c>
      <c r="G65" s="24">
        <f>HiPco_RawSpectra!H63-G$2*HiPco_RawSpectra!$B63</f>
        <v>4.7839248400000089E-2</v>
      </c>
      <c r="H65" s="24">
        <f>HiPco_RawSpectra!I63-H$2*HiPco_RawSpectra!$B63</f>
        <v>2.6339317700000031E-2</v>
      </c>
      <c r="I65" s="24">
        <f>HiPco_RawSpectra!J63-I$2*HiPco_RawSpectra!$B63</f>
        <v>2.1961982200000008E-2</v>
      </c>
      <c r="J65" s="24">
        <f>HiPco_RawSpectra!K63-J$2*HiPco_RawSpectra!$B63</f>
        <v>2.198861080000003E-2</v>
      </c>
      <c r="K65" s="24">
        <f>HiPco_RawSpectra!L63-K$2*HiPco_RawSpectra!$B63</f>
        <v>2.1966735800000026E-2</v>
      </c>
      <c r="L65" s="24">
        <f>HiPco_RawSpectra!M63-L$2*HiPco_RawSpectra!$B63</f>
        <v>2.5076940900000025E-2</v>
      </c>
      <c r="M65" s="24">
        <f>HiPco_RawSpectra!N63-M$2*HiPco_RawSpectra!$B63</f>
        <v>1.7601839800000019E-2</v>
      </c>
      <c r="N65" s="24">
        <f>HiPco_RawSpectra!O63-N$2*HiPco_RawSpectra!$B63</f>
        <v>1.6013912300000002E-2</v>
      </c>
      <c r="O65" s="24">
        <f>HiPco_RawSpectra!P63-O$2*HiPco_RawSpectra!$B63</f>
        <v>2.0210379100000009E-2</v>
      </c>
      <c r="P65" s="24">
        <f>HiPco_RawSpectra!Q63-P$2*HiPco_RawSpectra!$B63</f>
        <v>3.0616180883999998E-2</v>
      </c>
    </row>
    <row r="66" spans="1:16" x14ac:dyDescent="0.25">
      <c r="A66" s="24">
        <f>HiPco_RawSpectra!A64</f>
        <v>2439</v>
      </c>
      <c r="B66" s="24">
        <f>HiPco_RawSpectra!C64-B$2*HiPco_RawSpectra!$B64</f>
        <v>1.5862896700000073E-2</v>
      </c>
      <c r="C66" s="24">
        <f>HiPco_RawSpectra!D64-C$2*HiPco_RawSpectra!$B64</f>
        <v>2.3295906600000027E-2</v>
      </c>
      <c r="D66" s="24">
        <f>HiPco_RawSpectra!E64-D$2*HiPco_RawSpectra!$B64</f>
        <v>3.3277983399999989E-2</v>
      </c>
      <c r="E66" s="24">
        <f>HiPco_RawSpectra!F64-E$2*HiPco_RawSpectra!$B64</f>
        <v>1.8975185500000047E-2</v>
      </c>
      <c r="F66" s="24">
        <f>HiPco_RawSpectra!G64-F$2*HiPco_RawSpectra!$B64</f>
        <v>2.218100810000001E-2</v>
      </c>
      <c r="G66" s="24">
        <f>HiPco_RawSpectra!H64-G$2*HiPco_RawSpectra!$B64</f>
        <v>4.694810630000007E-2</v>
      </c>
      <c r="H66" s="24">
        <f>HiPco_RawSpectra!I64-H$2*HiPco_RawSpectra!$B64</f>
        <v>2.6333190000000034E-2</v>
      </c>
      <c r="I66" s="24">
        <f>HiPco_RawSpectra!J64-I$2*HiPco_RawSpectra!$B64</f>
        <v>2.2725616180000005E-2</v>
      </c>
      <c r="J66" s="24">
        <f>HiPco_RawSpectra!K64-J$2*HiPco_RawSpectra!$B64</f>
        <v>2.1357662400000033E-2</v>
      </c>
      <c r="K66" s="24">
        <f>HiPco_RawSpectra!L64-K$2*HiPco_RawSpectra!$B64</f>
        <v>2.1525377400000018E-2</v>
      </c>
      <c r="L66" s="24">
        <f>HiPco_RawSpectra!M64-L$2*HiPco_RawSpectra!$B64</f>
        <v>2.5017003400000015E-2</v>
      </c>
      <c r="M66" s="24">
        <f>HiPco_RawSpectra!N64-M$2*HiPco_RawSpectra!$B64</f>
        <v>1.7489582100000012E-2</v>
      </c>
      <c r="N66" s="24">
        <f>HiPco_RawSpectra!O64-N$2*HiPco_RawSpectra!$B64</f>
        <v>1.5372064800000002E-2</v>
      </c>
      <c r="O66" s="24">
        <f>HiPco_RawSpectra!P64-O$2*HiPco_RawSpectra!$B64</f>
        <v>1.9845362399999983E-2</v>
      </c>
      <c r="P66" s="24">
        <f>HiPco_RawSpectra!Q64-P$2*HiPco_RawSpectra!$B64</f>
        <v>3.0748992474000002E-2</v>
      </c>
    </row>
    <row r="67" spans="1:16" x14ac:dyDescent="0.25">
      <c r="A67" s="24">
        <f>HiPco_RawSpectra!A65</f>
        <v>2438</v>
      </c>
      <c r="B67" s="24">
        <f>HiPco_RawSpectra!C65-B$2*HiPco_RawSpectra!$B65</f>
        <v>1.7901429699999971E-2</v>
      </c>
      <c r="C67" s="24">
        <f>HiPco_RawSpectra!D65-C$2*HiPco_RawSpectra!$B65</f>
        <v>2.3897999399999981E-2</v>
      </c>
      <c r="D67" s="24">
        <f>HiPco_RawSpectra!E65-D$2*HiPco_RawSpectra!$B65</f>
        <v>3.3888878099999964E-2</v>
      </c>
      <c r="E67" s="24">
        <f>HiPco_RawSpectra!F65-E$2*HiPco_RawSpectra!$B65</f>
        <v>1.9537211899999962E-2</v>
      </c>
      <c r="F67" s="24">
        <f>HiPco_RawSpectra!G65-F$2*HiPco_RawSpectra!$B65</f>
        <v>2.219568999999999E-2</v>
      </c>
      <c r="G67" s="24">
        <f>HiPco_RawSpectra!H65-G$2*HiPco_RawSpectra!$B65</f>
        <v>4.7049420100000017E-2</v>
      </c>
      <c r="H67" s="24">
        <f>HiPco_RawSpectra!I65-H$2*HiPco_RawSpectra!$B65</f>
        <v>2.5951431099999978E-2</v>
      </c>
      <c r="I67" s="24">
        <f>HiPco_RawSpectra!J65-I$2*HiPco_RawSpectra!$B65</f>
        <v>2.2002369509999994E-2</v>
      </c>
      <c r="J67" s="24">
        <f>HiPco_RawSpectra!K65-J$2*HiPco_RawSpectra!$B65</f>
        <v>2.2203371799999982E-2</v>
      </c>
      <c r="K67" s="24">
        <f>HiPco_RawSpectra!L65-K$2*HiPco_RawSpectra!$B65</f>
        <v>2.1292858400000003E-2</v>
      </c>
      <c r="L67" s="24">
        <f>HiPco_RawSpectra!M65-L$2*HiPco_RawSpectra!$B65</f>
        <v>2.3950145199999995E-2</v>
      </c>
      <c r="M67" s="24">
        <f>HiPco_RawSpectra!N65-M$2*HiPco_RawSpectra!$B65</f>
        <v>1.8007428599999986E-2</v>
      </c>
      <c r="N67" s="24">
        <f>HiPco_RawSpectra!O65-N$2*HiPco_RawSpectra!$B65</f>
        <v>1.6199715999999989E-2</v>
      </c>
      <c r="O67" s="24">
        <f>HiPco_RawSpectra!P65-O$2*HiPco_RawSpectra!$B65</f>
        <v>1.9543678599999975E-2</v>
      </c>
      <c r="P67" s="24">
        <f>HiPco_RawSpectra!Q65-P$2*HiPco_RawSpectra!$B65</f>
        <v>3.0706657883000005E-2</v>
      </c>
    </row>
    <row r="68" spans="1:16" x14ac:dyDescent="0.25">
      <c r="A68" s="24">
        <f>HiPco_RawSpectra!A66</f>
        <v>2437</v>
      </c>
      <c r="B68" s="24">
        <f>HiPco_RawSpectra!C66-B$2*HiPco_RawSpectra!$B66</f>
        <v>1.6626268999999971E-2</v>
      </c>
      <c r="C68" s="24">
        <f>HiPco_RawSpectra!D66-C$2*HiPco_RawSpectra!$B66</f>
        <v>2.3571013599999996E-2</v>
      </c>
      <c r="D68" s="24">
        <f>HiPco_RawSpectra!E66-D$2*HiPco_RawSpectra!$B66</f>
        <v>3.3659506099999903E-2</v>
      </c>
      <c r="E68" s="24">
        <f>HiPco_RawSpectra!F66-E$2*HiPco_RawSpectra!$B66</f>
        <v>1.9976895399999972E-2</v>
      </c>
      <c r="F68" s="24">
        <f>HiPco_RawSpectra!G66-F$2*HiPco_RawSpectra!$B66</f>
        <v>2.2625126999999967E-2</v>
      </c>
      <c r="G68" s="24">
        <f>HiPco_RawSpectra!H66-G$2*HiPco_RawSpectra!$B66</f>
        <v>4.7137506599999934E-2</v>
      </c>
      <c r="H68" s="24">
        <f>HiPco_RawSpectra!I66-H$2*HiPco_RawSpectra!$B66</f>
        <v>2.5308180199999974E-2</v>
      </c>
      <c r="I68" s="24">
        <f>HiPco_RawSpectra!J66-I$2*HiPco_RawSpectra!$B66</f>
        <v>2.288394702999999E-2</v>
      </c>
      <c r="J68" s="24">
        <f>HiPco_RawSpectra!K66-J$2*HiPco_RawSpectra!$B66</f>
        <v>2.1613452199999966E-2</v>
      </c>
      <c r="K68" s="24">
        <f>HiPco_RawSpectra!L66-K$2*HiPco_RawSpectra!$B66</f>
        <v>2.2166832599999992E-2</v>
      </c>
      <c r="L68" s="24">
        <f>HiPco_RawSpectra!M66-L$2*HiPco_RawSpectra!$B66</f>
        <v>2.4150714799999987E-2</v>
      </c>
      <c r="M68" s="24">
        <f>HiPco_RawSpectra!N66-M$2*HiPco_RawSpectra!$B66</f>
        <v>1.9156361899999974E-2</v>
      </c>
      <c r="N68" s="24">
        <f>HiPco_RawSpectra!O66-N$2*HiPco_RawSpectra!$B66</f>
        <v>1.5955420599999978E-2</v>
      </c>
      <c r="O68" s="24">
        <f>HiPco_RawSpectra!P66-O$2*HiPco_RawSpectra!$B66</f>
        <v>2.045553109999998E-2</v>
      </c>
      <c r="P68" s="24">
        <f>HiPco_RawSpectra!Q66-P$2*HiPco_RawSpectra!$B66</f>
        <v>3.0534017743000005E-2</v>
      </c>
    </row>
    <row r="69" spans="1:16" x14ac:dyDescent="0.25">
      <c r="A69" s="24">
        <f>HiPco_RawSpectra!A67</f>
        <v>2436</v>
      </c>
      <c r="B69" s="24">
        <f>HiPco_RawSpectra!C67-B$2*HiPco_RawSpectra!$B67</f>
        <v>1.5832767700000028E-2</v>
      </c>
      <c r="C69" s="24">
        <f>HiPco_RawSpectra!D67-C$2*HiPco_RawSpectra!$B67</f>
        <v>2.3789861100000004E-2</v>
      </c>
      <c r="D69" s="24">
        <f>HiPco_RawSpectra!E67-D$2*HiPco_RawSpectra!$B67</f>
        <v>3.2901591099999905E-2</v>
      </c>
      <c r="E69" s="24">
        <f>HiPco_RawSpectra!F67-E$2*HiPco_RawSpectra!$B67</f>
        <v>1.9816476199999988E-2</v>
      </c>
      <c r="F69" s="24">
        <f>HiPco_RawSpectra!G67-F$2*HiPco_RawSpectra!$B67</f>
        <v>2.2285699099999987E-2</v>
      </c>
      <c r="G69" s="24">
        <f>HiPco_RawSpectra!H67-G$2*HiPco_RawSpectra!$B67</f>
        <v>4.6622864999999958E-2</v>
      </c>
      <c r="H69" s="24">
        <f>HiPco_RawSpectra!I67-H$2*HiPco_RawSpectra!$B67</f>
        <v>2.5731168699999973E-2</v>
      </c>
      <c r="I69" s="24">
        <f>HiPco_RawSpectra!J67-I$2*HiPco_RawSpectra!$B67</f>
        <v>2.2047077139999996E-2</v>
      </c>
      <c r="J69" s="24">
        <f>HiPco_RawSpectra!K67-J$2*HiPco_RawSpectra!$B67</f>
        <v>2.1095909199999985E-2</v>
      </c>
      <c r="K69" s="24">
        <f>HiPco_RawSpectra!L67-K$2*HiPco_RawSpectra!$B67</f>
        <v>2.1593476099999995E-2</v>
      </c>
      <c r="L69" s="24">
        <f>HiPco_RawSpectra!M67-L$2*HiPco_RawSpectra!$B67</f>
        <v>2.4560700399999982E-2</v>
      </c>
      <c r="M69" s="24">
        <f>HiPco_RawSpectra!N67-M$2*HiPco_RawSpectra!$B67</f>
        <v>1.6504566399999976E-2</v>
      </c>
      <c r="N69" s="24">
        <f>HiPco_RawSpectra!O67-N$2*HiPco_RawSpectra!$B67</f>
        <v>1.5149205999999985E-2</v>
      </c>
      <c r="O69" s="24">
        <f>HiPco_RawSpectra!P67-O$2*HiPco_RawSpectra!$B67</f>
        <v>2.0118133799999965E-2</v>
      </c>
      <c r="P69" s="24">
        <f>HiPco_RawSpectra!Q67-P$2*HiPco_RawSpectra!$B67</f>
        <v>3.0694907059000003E-2</v>
      </c>
    </row>
    <row r="70" spans="1:16" x14ac:dyDescent="0.25">
      <c r="A70" s="24">
        <f>HiPco_RawSpectra!A68</f>
        <v>2435</v>
      </c>
      <c r="B70" s="24">
        <f>HiPco_RawSpectra!C68-B$2*HiPco_RawSpectra!$B68</f>
        <v>1.6120578699999999E-2</v>
      </c>
      <c r="C70" s="24">
        <f>HiPco_RawSpectra!D68-C$2*HiPco_RawSpectra!$B68</f>
        <v>2.3832768500000018E-2</v>
      </c>
      <c r="D70" s="24">
        <f>HiPco_RawSpectra!E68-D$2*HiPco_RawSpectra!$B68</f>
        <v>3.2599591499999969E-2</v>
      </c>
      <c r="E70" s="24">
        <f>HiPco_RawSpectra!F68-E$2*HiPco_RawSpectra!$B68</f>
        <v>1.9445451900000021E-2</v>
      </c>
      <c r="F70" s="24">
        <f>HiPco_RawSpectra!G68-F$2*HiPco_RawSpectra!$B68</f>
        <v>2.1699591299999987E-2</v>
      </c>
      <c r="G70" s="24">
        <f>HiPco_RawSpectra!H68-G$2*HiPco_RawSpectra!$B68</f>
        <v>4.8025279300000057E-2</v>
      </c>
      <c r="H70" s="24">
        <f>HiPco_RawSpectra!I68-H$2*HiPco_RawSpectra!$B68</f>
        <v>2.6060687300000024E-2</v>
      </c>
      <c r="I70" s="24">
        <f>HiPco_RawSpectra!J68-I$2*HiPco_RawSpectra!$B68</f>
        <v>2.1860071219999999E-2</v>
      </c>
      <c r="J70" s="24">
        <f>HiPco_RawSpectra!K68-J$2*HiPco_RawSpectra!$B68</f>
        <v>2.0935298800000002E-2</v>
      </c>
      <c r="K70" s="24">
        <f>HiPco_RawSpectra!L68-K$2*HiPco_RawSpectra!$B68</f>
        <v>2.1864035500000004E-2</v>
      </c>
      <c r="L70" s="24">
        <f>HiPco_RawSpectra!M68-L$2*HiPco_RawSpectra!$B68</f>
        <v>2.3135625899999998E-2</v>
      </c>
      <c r="M70" s="24">
        <f>HiPco_RawSpectra!N68-M$2*HiPco_RawSpectra!$B68</f>
        <v>1.7532609100000013E-2</v>
      </c>
      <c r="N70" s="24">
        <f>HiPco_RawSpectra!O68-N$2*HiPco_RawSpectra!$B68</f>
        <v>1.5948584799999985E-2</v>
      </c>
      <c r="O70" s="24">
        <f>HiPco_RawSpectra!P68-O$2*HiPco_RawSpectra!$B68</f>
        <v>1.9674357799999986E-2</v>
      </c>
      <c r="P70" s="24">
        <f>HiPco_RawSpectra!Q68-P$2*HiPco_RawSpectra!$B68</f>
        <v>3.0282232775000001E-2</v>
      </c>
    </row>
    <row r="71" spans="1:16" x14ac:dyDescent="0.25">
      <c r="A71" s="24">
        <f>HiPco_RawSpectra!A69</f>
        <v>2434</v>
      </c>
      <c r="B71" s="24">
        <f>HiPco_RawSpectra!C69-B$2*HiPco_RawSpectra!$B69</f>
        <v>1.6505522699999942E-2</v>
      </c>
      <c r="C71" s="24">
        <f>HiPco_RawSpectra!D69-C$2*HiPco_RawSpectra!$B69</f>
        <v>2.4247652399999958E-2</v>
      </c>
      <c r="D71" s="24">
        <f>HiPco_RawSpectra!E69-D$2*HiPco_RawSpectra!$B69</f>
        <v>3.4339133399999888E-2</v>
      </c>
      <c r="E71" s="24">
        <f>HiPco_RawSpectra!F69-E$2*HiPco_RawSpectra!$B69</f>
        <v>2.0884171999999951E-2</v>
      </c>
      <c r="F71" s="24">
        <f>HiPco_RawSpectra!G69-F$2*HiPco_RawSpectra!$B69</f>
        <v>2.2291956599999968E-2</v>
      </c>
      <c r="G71" s="24">
        <f>HiPco_RawSpectra!H69-G$2*HiPco_RawSpectra!$B69</f>
        <v>4.7972161899999977E-2</v>
      </c>
      <c r="H71" s="24">
        <f>HiPco_RawSpectra!I69-H$2*HiPco_RawSpectra!$B69</f>
        <v>2.6975891199999963E-2</v>
      </c>
      <c r="I71" s="24">
        <f>HiPco_RawSpectra!J69-I$2*HiPco_RawSpectra!$B69</f>
        <v>2.221109366999998E-2</v>
      </c>
      <c r="J71" s="24">
        <f>HiPco_RawSpectra!K69-J$2*HiPco_RawSpectra!$B69</f>
        <v>2.1441689299999983E-2</v>
      </c>
      <c r="K71" s="24">
        <f>HiPco_RawSpectra!L69-K$2*HiPco_RawSpectra!$B69</f>
        <v>2.1369153099999982E-2</v>
      </c>
      <c r="L71" s="24">
        <f>HiPco_RawSpectra!M69-L$2*HiPco_RawSpectra!$B69</f>
        <v>2.4401920199999982E-2</v>
      </c>
      <c r="M71" s="24">
        <f>HiPco_RawSpectra!N69-M$2*HiPco_RawSpectra!$B69</f>
        <v>1.8636518499999949E-2</v>
      </c>
      <c r="N71" s="24">
        <f>HiPco_RawSpectra!O69-N$2*HiPco_RawSpectra!$B69</f>
        <v>1.6808367399999968E-2</v>
      </c>
      <c r="O71" s="24">
        <f>HiPco_RawSpectra!P69-O$2*HiPco_RawSpectra!$B69</f>
        <v>2.0426720399999931E-2</v>
      </c>
      <c r="P71" s="24">
        <f>HiPco_RawSpectra!Q69-P$2*HiPco_RawSpectra!$B69</f>
        <v>3.0843316799000008E-2</v>
      </c>
    </row>
    <row r="72" spans="1:16" x14ac:dyDescent="0.25">
      <c r="A72" s="24">
        <f>HiPco_RawSpectra!A70</f>
        <v>2433</v>
      </c>
      <c r="B72" s="24">
        <f>HiPco_RawSpectra!C70-B$2*HiPco_RawSpectra!$B70</f>
        <v>1.6499538800000046E-2</v>
      </c>
      <c r="C72" s="24">
        <f>HiPco_RawSpectra!D70-C$2*HiPco_RawSpectra!$B70</f>
        <v>2.2828288099999983E-2</v>
      </c>
      <c r="D72" s="24">
        <f>HiPco_RawSpectra!E70-D$2*HiPco_RawSpectra!$B70</f>
        <v>3.2883426899999957E-2</v>
      </c>
      <c r="E72" s="24">
        <f>HiPco_RawSpectra!F70-E$2*HiPco_RawSpectra!$B70</f>
        <v>1.815805379999999E-2</v>
      </c>
      <c r="F72" s="24">
        <f>HiPco_RawSpectra!G70-F$2*HiPco_RawSpectra!$B70</f>
        <v>2.1806155100000002E-2</v>
      </c>
      <c r="G72" s="24">
        <f>HiPco_RawSpectra!H70-G$2*HiPco_RawSpectra!$B70</f>
        <v>4.8299011299999972E-2</v>
      </c>
      <c r="H72" s="24">
        <f>HiPco_RawSpectra!I70-H$2*HiPco_RawSpectra!$B70</f>
        <v>2.6371560699999991E-2</v>
      </c>
      <c r="I72" s="24">
        <f>HiPco_RawSpectra!J70-I$2*HiPco_RawSpectra!$B70</f>
        <v>2.211997794E-2</v>
      </c>
      <c r="J72" s="24">
        <f>HiPco_RawSpectra!K70-J$2*HiPco_RawSpectra!$B70</f>
        <v>2.1730742999999997E-2</v>
      </c>
      <c r="K72" s="24">
        <f>HiPco_RawSpectra!L70-K$2*HiPco_RawSpectra!$B70</f>
        <v>2.1476231999999984E-2</v>
      </c>
      <c r="L72" s="24">
        <f>HiPco_RawSpectra!M70-L$2*HiPco_RawSpectra!$B70</f>
        <v>2.3930436200000002E-2</v>
      </c>
      <c r="M72" s="24">
        <f>HiPco_RawSpectra!N70-M$2*HiPco_RawSpectra!$B70</f>
        <v>1.8248342599999967E-2</v>
      </c>
      <c r="N72" s="24">
        <f>HiPco_RawSpectra!O70-N$2*HiPco_RawSpectra!$B70</f>
        <v>1.6341688499999993E-2</v>
      </c>
      <c r="O72" s="24">
        <f>HiPco_RawSpectra!P70-O$2*HiPco_RawSpectra!$B70</f>
        <v>1.9691154499999974E-2</v>
      </c>
      <c r="P72" s="24">
        <f>HiPco_RawSpectra!Q70-P$2*HiPco_RawSpectra!$B70</f>
        <v>3.2040487874000004E-2</v>
      </c>
    </row>
    <row r="73" spans="1:16" x14ac:dyDescent="0.25">
      <c r="A73" s="24">
        <f>HiPco_RawSpectra!A71</f>
        <v>2432</v>
      </c>
      <c r="B73" s="24">
        <f>HiPco_RawSpectra!C71-B$2*HiPco_RawSpectra!$B71</f>
        <v>1.6924079000000036E-2</v>
      </c>
      <c r="C73" s="24">
        <f>HiPco_RawSpectra!D71-C$2*HiPco_RawSpectra!$B71</f>
        <v>2.3659158900000005E-2</v>
      </c>
      <c r="D73" s="24">
        <f>HiPco_RawSpectra!E71-D$2*HiPco_RawSpectra!$B71</f>
        <v>3.4595490599999945E-2</v>
      </c>
      <c r="E73" s="24">
        <f>HiPco_RawSpectra!F71-E$2*HiPco_RawSpectra!$B71</f>
        <v>1.9481762099999994E-2</v>
      </c>
      <c r="F73" s="24">
        <f>HiPco_RawSpectra!G71-F$2*HiPco_RawSpectra!$B71</f>
        <v>2.2678655599999972E-2</v>
      </c>
      <c r="G73" s="24">
        <f>HiPco_RawSpectra!H71-G$2*HiPco_RawSpectra!$B71</f>
        <v>4.8378036799999968E-2</v>
      </c>
      <c r="H73" s="24">
        <f>HiPco_RawSpectra!I71-H$2*HiPco_RawSpectra!$B71</f>
        <v>2.6900668799999999E-2</v>
      </c>
      <c r="I73" s="24">
        <f>HiPco_RawSpectra!J71-I$2*HiPco_RawSpectra!$B71</f>
        <v>2.2630382040000001E-2</v>
      </c>
      <c r="J73" s="24">
        <f>HiPco_RawSpectra!K71-J$2*HiPco_RawSpectra!$B71</f>
        <v>2.0783727299999999E-2</v>
      </c>
      <c r="K73" s="24">
        <f>HiPco_RawSpectra!L71-K$2*HiPco_RawSpectra!$B71</f>
        <v>2.1136947400000008E-2</v>
      </c>
      <c r="L73" s="24">
        <f>HiPco_RawSpectra!M71-L$2*HiPco_RawSpectra!$B71</f>
        <v>2.404640009999999E-2</v>
      </c>
      <c r="M73" s="24">
        <f>HiPco_RawSpectra!N71-M$2*HiPco_RawSpectra!$B71</f>
        <v>1.7774767899999988E-2</v>
      </c>
      <c r="N73" s="24">
        <f>HiPco_RawSpectra!O71-N$2*HiPco_RawSpectra!$B71</f>
        <v>1.6797496099999989E-2</v>
      </c>
      <c r="O73" s="24">
        <f>HiPco_RawSpectra!P71-O$2*HiPco_RawSpectra!$B71</f>
        <v>2.0192249199999984E-2</v>
      </c>
      <c r="P73" s="24">
        <f>HiPco_RawSpectra!Q71-P$2*HiPco_RawSpectra!$B71</f>
        <v>3.1351123438000006E-2</v>
      </c>
    </row>
    <row r="74" spans="1:16" x14ac:dyDescent="0.25">
      <c r="A74" s="24">
        <f>HiPco_RawSpectra!A72</f>
        <v>2431</v>
      </c>
      <c r="B74" s="24">
        <f>HiPco_RawSpectra!C72-B$2*HiPco_RawSpectra!$B72</f>
        <v>1.6612633400000021E-2</v>
      </c>
      <c r="C74" s="24">
        <f>HiPco_RawSpectra!D72-C$2*HiPco_RawSpectra!$B72</f>
        <v>2.3603239900000045E-2</v>
      </c>
      <c r="D74" s="24">
        <f>HiPco_RawSpectra!E72-D$2*HiPco_RawSpectra!$B72</f>
        <v>3.2935022199999942E-2</v>
      </c>
      <c r="E74" s="24">
        <f>HiPco_RawSpectra!F72-E$2*HiPco_RawSpectra!$B72</f>
        <v>2.0244682500000055E-2</v>
      </c>
      <c r="F74" s="24">
        <f>HiPco_RawSpectra!G72-F$2*HiPco_RawSpectra!$B72</f>
        <v>2.2284489700000007E-2</v>
      </c>
      <c r="G74" s="24">
        <f>HiPco_RawSpectra!H72-G$2*HiPco_RawSpectra!$B72</f>
        <v>4.8919892400000053E-2</v>
      </c>
      <c r="H74" s="24">
        <f>HiPco_RawSpectra!I72-H$2*HiPco_RawSpectra!$B72</f>
        <v>2.6986241800000033E-2</v>
      </c>
      <c r="I74" s="24">
        <f>HiPco_RawSpectra!J72-I$2*HiPco_RawSpectra!$B72</f>
        <v>2.192039657E-2</v>
      </c>
      <c r="J74" s="24">
        <f>HiPco_RawSpectra!K72-J$2*HiPco_RawSpectra!$B72</f>
        <v>2.2063985900000027E-2</v>
      </c>
      <c r="K74" s="24">
        <f>HiPco_RawSpectra!L72-K$2*HiPco_RawSpectra!$B72</f>
        <v>2.1309699400000021E-2</v>
      </c>
      <c r="L74" s="24">
        <f>HiPco_RawSpectra!M72-L$2*HiPco_RawSpectra!$B72</f>
        <v>2.4307506100000001E-2</v>
      </c>
      <c r="M74" s="24">
        <f>HiPco_RawSpectra!N72-M$2*HiPco_RawSpectra!$B72</f>
        <v>1.9327987800000029E-2</v>
      </c>
      <c r="N74" s="24">
        <f>HiPco_RawSpectra!O72-N$2*HiPco_RawSpectra!$B72</f>
        <v>1.6741926800000001E-2</v>
      </c>
      <c r="O74" s="24">
        <f>HiPco_RawSpectra!P72-O$2*HiPco_RawSpectra!$B72</f>
        <v>2.1270724599999985E-2</v>
      </c>
      <c r="P74" s="24">
        <f>HiPco_RawSpectra!Q72-P$2*HiPco_RawSpectra!$B72</f>
        <v>3.0977637278E-2</v>
      </c>
    </row>
    <row r="75" spans="1:16" x14ac:dyDescent="0.25">
      <c r="A75" s="24">
        <f>HiPco_RawSpectra!A73</f>
        <v>2430</v>
      </c>
      <c r="B75" s="24">
        <f>HiPco_RawSpectra!C73-B$2*HiPco_RawSpectra!$B73</f>
        <v>1.6297877100000024E-2</v>
      </c>
      <c r="C75" s="24">
        <f>HiPco_RawSpectra!D73-C$2*HiPco_RawSpectra!$B73</f>
        <v>2.4016079300000021E-2</v>
      </c>
      <c r="D75" s="24">
        <f>HiPco_RawSpectra!E73-D$2*HiPco_RawSpectra!$B73</f>
        <v>3.2593810499999931E-2</v>
      </c>
      <c r="E75" s="24">
        <f>HiPco_RawSpectra!F73-E$2*HiPco_RawSpectra!$B73</f>
        <v>1.910165279999998E-2</v>
      </c>
      <c r="F75" s="24">
        <f>HiPco_RawSpectra!G73-F$2*HiPco_RawSpectra!$B73</f>
        <v>2.1919812100000005E-2</v>
      </c>
      <c r="G75" s="24">
        <f>HiPco_RawSpectra!H73-G$2*HiPco_RawSpectra!$B73</f>
        <v>4.7164939199999978E-2</v>
      </c>
      <c r="H75" s="24">
        <f>HiPco_RawSpectra!I73-H$2*HiPco_RawSpectra!$B73</f>
        <v>2.6016244900000013E-2</v>
      </c>
      <c r="I75" s="24">
        <f>HiPco_RawSpectra!J73-I$2*HiPco_RawSpectra!$B73</f>
        <v>2.215429478E-2</v>
      </c>
      <c r="J75" s="24">
        <f>HiPco_RawSpectra!K73-J$2*HiPco_RawSpectra!$B73</f>
        <v>2.2134477499999999E-2</v>
      </c>
      <c r="K75" s="24">
        <f>HiPco_RawSpectra!L73-K$2*HiPco_RawSpectra!$B73</f>
        <v>2.1860694099999994E-2</v>
      </c>
      <c r="L75" s="24">
        <f>HiPco_RawSpectra!M73-L$2*HiPco_RawSpectra!$B73</f>
        <v>2.4492369299999997E-2</v>
      </c>
      <c r="M75" s="24">
        <f>HiPco_RawSpectra!N73-M$2*HiPco_RawSpectra!$B73</f>
        <v>1.7267361400000014E-2</v>
      </c>
      <c r="N75" s="24">
        <f>HiPco_RawSpectra!O73-N$2*HiPco_RawSpectra!$B73</f>
        <v>1.5878855099999992E-2</v>
      </c>
      <c r="O75" s="24">
        <f>HiPco_RawSpectra!P73-O$2*HiPco_RawSpectra!$B73</f>
        <v>2.1159445099999979E-2</v>
      </c>
      <c r="P75" s="24">
        <f>HiPco_RawSpectra!Q73-P$2*HiPco_RawSpectra!$B73</f>
        <v>3.0600949000000002E-2</v>
      </c>
    </row>
    <row r="76" spans="1:16" x14ac:dyDescent="0.25">
      <c r="A76" s="24">
        <f>HiPco_RawSpectra!A74</f>
        <v>2429</v>
      </c>
      <c r="B76" s="24">
        <f>HiPco_RawSpectra!C74-B$2*HiPco_RawSpectra!$B74</f>
        <v>1.7536944900000018E-2</v>
      </c>
      <c r="C76" s="24">
        <f>HiPco_RawSpectra!D74-C$2*HiPco_RawSpectra!$B74</f>
        <v>2.4143594200000007E-2</v>
      </c>
      <c r="D76" s="24">
        <f>HiPco_RawSpectra!E74-D$2*HiPco_RawSpectra!$B74</f>
        <v>3.3351402299999944E-2</v>
      </c>
      <c r="E76" s="24">
        <f>HiPco_RawSpectra!F74-E$2*HiPco_RawSpectra!$B74</f>
        <v>2.0857764899999992E-2</v>
      </c>
      <c r="F76" s="24">
        <f>HiPco_RawSpectra!G74-F$2*HiPco_RawSpectra!$B74</f>
        <v>2.1937917599999981E-2</v>
      </c>
      <c r="G76" s="24">
        <f>HiPco_RawSpectra!H74-G$2*HiPco_RawSpectra!$B74</f>
        <v>4.7486497499999947E-2</v>
      </c>
      <c r="H76" s="24">
        <f>HiPco_RawSpectra!I74-H$2*HiPco_RawSpectra!$B74</f>
        <v>2.6475277799999974E-2</v>
      </c>
      <c r="I76" s="24">
        <f>HiPco_RawSpectra!J74-I$2*HiPco_RawSpectra!$B74</f>
        <v>2.1571334099999999E-2</v>
      </c>
      <c r="J76" s="24">
        <f>HiPco_RawSpectra!K74-J$2*HiPco_RawSpectra!$B74</f>
        <v>2.1067929499999971E-2</v>
      </c>
      <c r="K76" s="24">
        <f>HiPco_RawSpectra!L74-K$2*HiPco_RawSpectra!$B74</f>
        <v>2.1819133599999999E-2</v>
      </c>
      <c r="L76" s="24">
        <f>HiPco_RawSpectra!M74-L$2*HiPco_RawSpectra!$B74</f>
        <v>2.3365692599999988E-2</v>
      </c>
      <c r="M76" s="24">
        <f>HiPco_RawSpectra!N74-M$2*HiPco_RawSpectra!$B74</f>
        <v>1.8406728399999989E-2</v>
      </c>
      <c r="N76" s="24">
        <f>HiPco_RawSpectra!O74-N$2*HiPco_RawSpectra!$B74</f>
        <v>1.6353436499999985E-2</v>
      </c>
      <c r="O76" s="24">
        <f>HiPco_RawSpectra!P74-O$2*HiPco_RawSpectra!$B74</f>
        <v>1.9834290799999987E-2</v>
      </c>
      <c r="P76" s="24">
        <f>HiPco_RawSpectra!Q74-P$2*HiPco_RawSpectra!$B74</f>
        <v>3.1147124547000006E-2</v>
      </c>
    </row>
    <row r="77" spans="1:16" x14ac:dyDescent="0.25">
      <c r="A77" s="24">
        <f>HiPco_RawSpectra!A75</f>
        <v>2428</v>
      </c>
      <c r="B77" s="24">
        <f>HiPco_RawSpectra!C75-B$2*HiPco_RawSpectra!$B75</f>
        <v>1.6757769899999997E-2</v>
      </c>
      <c r="C77" s="24">
        <f>HiPco_RawSpectra!D75-C$2*HiPco_RawSpectra!$B75</f>
        <v>2.4015534400000038E-2</v>
      </c>
      <c r="D77" s="24">
        <f>HiPco_RawSpectra!E75-D$2*HiPco_RawSpectra!$B75</f>
        <v>3.3568539199999969E-2</v>
      </c>
      <c r="E77" s="24">
        <f>HiPco_RawSpectra!F75-E$2*HiPco_RawSpectra!$B75</f>
        <v>1.9992762800000008E-2</v>
      </c>
      <c r="F77" s="24">
        <f>HiPco_RawSpectra!G75-F$2*HiPco_RawSpectra!$B75</f>
        <v>2.2120616299999993E-2</v>
      </c>
      <c r="G77" s="24">
        <f>HiPco_RawSpectra!H75-G$2*HiPco_RawSpectra!$B75</f>
        <v>4.7742928100000026E-2</v>
      </c>
      <c r="H77" s="24">
        <f>HiPco_RawSpectra!I75-H$2*HiPco_RawSpectra!$B75</f>
        <v>2.7355596400000015E-2</v>
      </c>
      <c r="I77" s="24">
        <f>HiPco_RawSpectra!J75-I$2*HiPco_RawSpectra!$B75</f>
        <v>2.1772338449999998E-2</v>
      </c>
      <c r="J77" s="24">
        <f>HiPco_RawSpectra!K75-J$2*HiPco_RawSpectra!$B75</f>
        <v>2.1531596800000025E-2</v>
      </c>
      <c r="K77" s="24">
        <f>HiPco_RawSpectra!L75-K$2*HiPco_RawSpectra!$B75</f>
        <v>2.2336739300000005E-2</v>
      </c>
      <c r="L77" s="24">
        <f>HiPco_RawSpectra!M75-L$2*HiPco_RawSpectra!$B75</f>
        <v>2.3232267799999998E-2</v>
      </c>
      <c r="M77" s="24">
        <f>HiPco_RawSpectra!N75-M$2*HiPco_RawSpectra!$B75</f>
        <v>1.8801479500000023E-2</v>
      </c>
      <c r="N77" s="24">
        <f>HiPco_RawSpectra!O75-N$2*HiPco_RawSpectra!$B75</f>
        <v>1.7001171900000001E-2</v>
      </c>
      <c r="O77" s="24">
        <f>HiPco_RawSpectra!P75-O$2*HiPco_RawSpectra!$B75</f>
        <v>1.941334409999998E-2</v>
      </c>
      <c r="P77" s="24">
        <f>HiPco_RawSpectra!Q75-P$2*HiPco_RawSpectra!$B75</f>
        <v>3.0183603677000001E-2</v>
      </c>
    </row>
    <row r="78" spans="1:16" x14ac:dyDescent="0.25">
      <c r="A78" s="24">
        <f>HiPco_RawSpectra!A76</f>
        <v>2427</v>
      </c>
      <c r="B78" s="24">
        <f>HiPco_RawSpectra!C76-B$2*HiPco_RawSpectra!$B76</f>
        <v>1.7006187299999975E-2</v>
      </c>
      <c r="C78" s="24">
        <f>HiPco_RawSpectra!D76-C$2*HiPco_RawSpectra!$B76</f>
        <v>2.4077027400000006E-2</v>
      </c>
      <c r="D78" s="24">
        <f>HiPco_RawSpectra!E76-D$2*HiPco_RawSpectra!$B76</f>
        <v>3.4734894499999946E-2</v>
      </c>
      <c r="E78" s="24">
        <f>HiPco_RawSpectra!F76-E$2*HiPco_RawSpectra!$B76</f>
        <v>2.0065733099999955E-2</v>
      </c>
      <c r="F78" s="24">
        <f>HiPco_RawSpectra!G76-F$2*HiPco_RawSpectra!$B76</f>
        <v>2.1703909099999988E-2</v>
      </c>
      <c r="G78" s="24">
        <f>HiPco_RawSpectra!H76-G$2*HiPco_RawSpectra!$B76</f>
        <v>4.8342609999999953E-2</v>
      </c>
      <c r="H78" s="24">
        <f>HiPco_RawSpectra!I76-H$2*HiPco_RawSpectra!$B76</f>
        <v>2.6252103499999985E-2</v>
      </c>
      <c r="I78" s="24">
        <f>HiPco_RawSpectra!J76-I$2*HiPco_RawSpectra!$B76</f>
        <v>2.1881999649999991E-2</v>
      </c>
      <c r="J78" s="24">
        <f>HiPco_RawSpectra!K76-J$2*HiPco_RawSpectra!$B76</f>
        <v>2.1210086999999989E-2</v>
      </c>
      <c r="K78" s="24">
        <f>HiPco_RawSpectra!L76-K$2*HiPco_RawSpectra!$B76</f>
        <v>2.0848318799999987E-2</v>
      </c>
      <c r="L78" s="24">
        <f>HiPco_RawSpectra!M76-L$2*HiPco_RawSpectra!$B76</f>
        <v>2.3815754199999997E-2</v>
      </c>
      <c r="M78" s="24">
        <f>HiPco_RawSpectra!N76-M$2*HiPco_RawSpectra!$B76</f>
        <v>1.8666842699999991E-2</v>
      </c>
      <c r="N78" s="24">
        <f>HiPco_RawSpectra!O76-N$2*HiPco_RawSpectra!$B76</f>
        <v>1.6381344199999981E-2</v>
      </c>
      <c r="O78" s="24">
        <f>HiPco_RawSpectra!P76-O$2*HiPco_RawSpectra!$B76</f>
        <v>2.0803737999999988E-2</v>
      </c>
      <c r="P78" s="24">
        <f>HiPco_RawSpectra!Q76-P$2*HiPco_RawSpectra!$B76</f>
        <v>3.0964586335000006E-2</v>
      </c>
    </row>
    <row r="79" spans="1:16" x14ac:dyDescent="0.25">
      <c r="A79" s="24">
        <f>HiPco_RawSpectra!A77</f>
        <v>2426</v>
      </c>
      <c r="B79" s="24">
        <f>HiPco_RawSpectra!C77-B$2*HiPco_RawSpectra!$B77</f>
        <v>1.7360072800000015E-2</v>
      </c>
      <c r="C79" s="24">
        <f>HiPco_RawSpectra!D77-C$2*HiPco_RawSpectra!$B77</f>
        <v>2.4409722100000003E-2</v>
      </c>
      <c r="D79" s="24">
        <f>HiPco_RawSpectra!E77-D$2*HiPco_RawSpectra!$B77</f>
        <v>3.3397887100000023E-2</v>
      </c>
      <c r="E79" s="24">
        <f>HiPco_RawSpectra!F77-E$2*HiPco_RawSpectra!$B77</f>
        <v>2.0993921500000012E-2</v>
      </c>
      <c r="F79" s="24">
        <f>HiPco_RawSpectra!G77-F$2*HiPco_RawSpectra!$B77</f>
        <v>2.2954726300000006E-2</v>
      </c>
      <c r="G79" s="24">
        <f>HiPco_RawSpectra!H77-G$2*HiPco_RawSpectra!$B77</f>
        <v>4.9118538600000039E-2</v>
      </c>
      <c r="H79" s="24">
        <f>HiPco_RawSpectra!I77-H$2*HiPco_RawSpectra!$B77</f>
        <v>2.6721881899999994E-2</v>
      </c>
      <c r="I79" s="24">
        <f>HiPco_RawSpectra!J77-I$2*HiPco_RawSpectra!$B77</f>
        <v>2.2254244330000006E-2</v>
      </c>
      <c r="J79" s="24">
        <f>HiPco_RawSpectra!K77-J$2*HiPco_RawSpectra!$B77</f>
        <v>2.1671416500000013E-2</v>
      </c>
      <c r="K79" s="24">
        <f>HiPco_RawSpectra!L77-K$2*HiPco_RawSpectra!$B77</f>
        <v>2.0831266000000001E-2</v>
      </c>
      <c r="L79" s="24">
        <f>HiPco_RawSpectra!M77-L$2*HiPco_RawSpectra!$B77</f>
        <v>2.3640008000000004E-2</v>
      </c>
      <c r="M79" s="24">
        <f>HiPco_RawSpectra!N77-M$2*HiPco_RawSpectra!$B77</f>
        <v>1.7901646800000004E-2</v>
      </c>
      <c r="N79" s="24">
        <f>HiPco_RawSpectra!O77-N$2*HiPco_RawSpectra!$B77</f>
        <v>1.5865863800000005E-2</v>
      </c>
      <c r="O79" s="24">
        <f>HiPco_RawSpectra!P77-O$2*HiPco_RawSpectra!$B77</f>
        <v>2.10408443E-2</v>
      </c>
      <c r="P79" s="24">
        <f>HiPco_RawSpectra!Q77-P$2*HiPco_RawSpectra!$B77</f>
        <v>3.0781827051000001E-2</v>
      </c>
    </row>
    <row r="80" spans="1:16" x14ac:dyDescent="0.25">
      <c r="A80" s="24">
        <f>HiPco_RawSpectra!A78</f>
        <v>2425</v>
      </c>
      <c r="B80" s="24">
        <f>HiPco_RawSpectra!C78-B$2*HiPco_RawSpectra!$B78</f>
        <v>1.8325327900000021E-2</v>
      </c>
      <c r="C80" s="24">
        <f>HiPco_RawSpectra!D78-C$2*HiPco_RawSpectra!$B78</f>
        <v>2.4832148300000023E-2</v>
      </c>
      <c r="D80" s="24">
        <f>HiPco_RawSpectra!E78-D$2*HiPco_RawSpectra!$B78</f>
        <v>3.4203150399999993E-2</v>
      </c>
      <c r="E80" s="24">
        <f>HiPco_RawSpectra!F78-E$2*HiPco_RawSpectra!$B78</f>
        <v>2.0260745800000035E-2</v>
      </c>
      <c r="F80" s="24">
        <f>HiPco_RawSpectra!G78-F$2*HiPco_RawSpectra!$B78</f>
        <v>2.3085898899999999E-2</v>
      </c>
      <c r="G80" s="24">
        <f>HiPco_RawSpectra!H78-G$2*HiPco_RawSpectra!$B78</f>
        <v>4.7384317400000042E-2</v>
      </c>
      <c r="H80" s="24">
        <f>HiPco_RawSpectra!I78-H$2*HiPco_RawSpectra!$B78</f>
        <v>2.6869789100000041E-2</v>
      </c>
      <c r="I80" s="24">
        <f>HiPco_RawSpectra!J78-I$2*HiPco_RawSpectra!$B78</f>
        <v>2.2315172970000005E-2</v>
      </c>
      <c r="J80" s="24">
        <f>HiPco_RawSpectra!K78-J$2*HiPco_RawSpectra!$B78</f>
        <v>2.1824390000000027E-2</v>
      </c>
      <c r="K80" s="24">
        <f>HiPco_RawSpectra!L78-K$2*HiPco_RawSpectra!$B78</f>
        <v>2.1335232500000023E-2</v>
      </c>
      <c r="L80" s="24">
        <f>HiPco_RawSpectra!M78-L$2*HiPco_RawSpectra!$B78</f>
        <v>2.4606356200000012E-2</v>
      </c>
      <c r="M80" s="24">
        <f>HiPco_RawSpectra!N78-M$2*HiPco_RawSpectra!$B78</f>
        <v>1.8645286000000011E-2</v>
      </c>
      <c r="N80" s="24">
        <f>HiPco_RawSpectra!O78-N$2*HiPco_RawSpectra!$B78</f>
        <v>1.7123384000000005E-2</v>
      </c>
      <c r="O80" s="24">
        <f>HiPco_RawSpectra!P78-O$2*HiPco_RawSpectra!$B78</f>
        <v>2.1345384299999992E-2</v>
      </c>
      <c r="P80" s="24">
        <f>HiPco_RawSpectra!Q78-P$2*HiPco_RawSpectra!$B78</f>
        <v>3.1327180203000002E-2</v>
      </c>
    </row>
    <row r="81" spans="1:16" x14ac:dyDescent="0.25">
      <c r="A81" s="24">
        <f>HiPco_RawSpectra!A79</f>
        <v>2424</v>
      </c>
      <c r="B81" s="24">
        <f>HiPco_RawSpectra!C79-B$2*HiPco_RawSpectra!$B79</f>
        <v>1.7197009699999988E-2</v>
      </c>
      <c r="C81" s="24">
        <f>HiPco_RawSpectra!D79-C$2*HiPco_RawSpectra!$B79</f>
        <v>2.4127091999999961E-2</v>
      </c>
      <c r="D81" s="24">
        <f>HiPco_RawSpectra!E79-D$2*HiPco_RawSpectra!$B79</f>
        <v>3.2781426299999916E-2</v>
      </c>
      <c r="E81" s="24">
        <f>HiPco_RawSpectra!F79-E$2*HiPco_RawSpectra!$B79</f>
        <v>2.0484406399999988E-2</v>
      </c>
      <c r="F81" s="24">
        <f>HiPco_RawSpectra!G79-F$2*HiPco_RawSpectra!$B79</f>
        <v>2.2547447899999989E-2</v>
      </c>
      <c r="G81" s="24">
        <f>HiPco_RawSpectra!H79-G$2*HiPco_RawSpectra!$B79</f>
        <v>4.7828128199999931E-2</v>
      </c>
      <c r="H81" s="24">
        <f>HiPco_RawSpectra!I79-H$2*HiPco_RawSpectra!$B79</f>
        <v>2.6994886299999993E-2</v>
      </c>
      <c r="I81" s="24">
        <f>HiPco_RawSpectra!J79-I$2*HiPco_RawSpectra!$B79</f>
        <v>2.1899328529999998E-2</v>
      </c>
      <c r="J81" s="24">
        <f>HiPco_RawSpectra!K79-J$2*HiPco_RawSpectra!$B79</f>
        <v>2.1542178799999978E-2</v>
      </c>
      <c r="K81" s="24">
        <f>HiPco_RawSpectra!L79-K$2*HiPco_RawSpectra!$B79</f>
        <v>2.1328167699999998E-2</v>
      </c>
      <c r="L81" s="24">
        <f>HiPco_RawSpectra!M79-L$2*HiPco_RawSpectra!$B79</f>
        <v>2.3978696599999988E-2</v>
      </c>
      <c r="M81" s="24">
        <f>HiPco_RawSpectra!N79-M$2*HiPco_RawSpectra!$B79</f>
        <v>1.815319349999997E-2</v>
      </c>
      <c r="N81" s="24">
        <f>HiPco_RawSpectra!O79-N$2*HiPco_RawSpectra!$B79</f>
        <v>1.7630414699999986E-2</v>
      </c>
      <c r="O81" s="24">
        <f>HiPco_RawSpectra!P79-O$2*HiPco_RawSpectra!$B79</f>
        <v>2.1387743499999973E-2</v>
      </c>
      <c r="P81" s="24">
        <f>HiPco_RawSpectra!Q79-P$2*HiPco_RawSpectra!$B79</f>
        <v>3.1365402600000009E-2</v>
      </c>
    </row>
    <row r="82" spans="1:16" x14ac:dyDescent="0.25">
      <c r="A82" s="24">
        <f>HiPco_RawSpectra!A80</f>
        <v>2423</v>
      </c>
      <c r="B82" s="24">
        <f>HiPco_RawSpectra!C80-B$2*HiPco_RawSpectra!$B80</f>
        <v>1.670088160000005E-2</v>
      </c>
      <c r="C82" s="24">
        <f>HiPco_RawSpectra!D80-C$2*HiPco_RawSpectra!$B80</f>
        <v>2.5080688200000034E-2</v>
      </c>
      <c r="D82" s="24">
        <f>HiPco_RawSpectra!E80-D$2*HiPco_RawSpectra!$B80</f>
        <v>3.3894263500000021E-2</v>
      </c>
      <c r="E82" s="24">
        <f>HiPco_RawSpectra!F80-E$2*HiPco_RawSpectra!$B80</f>
        <v>2.0795124200000015E-2</v>
      </c>
      <c r="F82" s="24">
        <f>HiPco_RawSpectra!G80-F$2*HiPco_RawSpectra!$B80</f>
        <v>2.1854093800000002E-2</v>
      </c>
      <c r="G82" s="24">
        <f>HiPco_RawSpectra!H80-G$2*HiPco_RawSpectra!$B80</f>
        <v>4.8558725500000066E-2</v>
      </c>
      <c r="H82" s="24">
        <f>HiPco_RawSpectra!I80-H$2*HiPco_RawSpectra!$B80</f>
        <v>2.7529494500000001E-2</v>
      </c>
      <c r="I82" s="24">
        <f>HiPco_RawSpectra!J80-I$2*HiPco_RawSpectra!$B80</f>
        <v>2.2149690100000001E-2</v>
      </c>
      <c r="J82" s="24">
        <f>HiPco_RawSpectra!K80-J$2*HiPco_RawSpectra!$B80</f>
        <v>2.1561355899999995E-2</v>
      </c>
      <c r="K82" s="24">
        <f>HiPco_RawSpectra!L80-K$2*HiPco_RawSpectra!$B80</f>
        <v>2.2882634000000013E-2</v>
      </c>
      <c r="L82" s="24">
        <f>HiPco_RawSpectra!M80-L$2*HiPco_RawSpectra!$B80</f>
        <v>2.4602920700000003E-2</v>
      </c>
      <c r="M82" s="24">
        <f>HiPco_RawSpectra!N80-M$2*HiPco_RawSpectra!$B80</f>
        <v>1.9025466800000029E-2</v>
      </c>
      <c r="N82" s="24">
        <f>HiPco_RawSpectra!O80-N$2*HiPco_RawSpectra!$B80</f>
        <v>1.7883686699999998E-2</v>
      </c>
      <c r="O82" s="24">
        <f>HiPco_RawSpectra!P80-O$2*HiPco_RawSpectra!$B80</f>
        <v>2.1306362500000009E-2</v>
      </c>
      <c r="P82" s="24">
        <f>HiPco_RawSpectra!Q80-P$2*HiPco_RawSpectra!$B80</f>
        <v>3.1107119653E-2</v>
      </c>
    </row>
    <row r="83" spans="1:16" x14ac:dyDescent="0.25">
      <c r="A83" s="24">
        <f>HiPco_RawSpectra!A81</f>
        <v>2422</v>
      </c>
      <c r="B83" s="24">
        <f>HiPco_RawSpectra!C81-B$2*HiPco_RawSpectra!$B81</f>
        <v>1.7420718499999932E-2</v>
      </c>
      <c r="C83" s="24">
        <f>HiPco_RawSpectra!D81-C$2*HiPco_RawSpectra!$B81</f>
        <v>2.4346825199999977E-2</v>
      </c>
      <c r="D83" s="24">
        <f>HiPco_RawSpectra!E81-D$2*HiPco_RawSpectra!$B81</f>
        <v>3.2807724799999938E-2</v>
      </c>
      <c r="E83" s="24">
        <f>HiPco_RawSpectra!F81-E$2*HiPco_RawSpectra!$B81</f>
        <v>2.0769823599999959E-2</v>
      </c>
      <c r="F83" s="24">
        <f>HiPco_RawSpectra!G81-F$2*HiPco_RawSpectra!$B81</f>
        <v>2.2246899399999964E-2</v>
      </c>
      <c r="G83" s="24">
        <f>HiPco_RawSpectra!H81-G$2*HiPco_RawSpectra!$B81</f>
        <v>4.9263386899999984E-2</v>
      </c>
      <c r="H83" s="24">
        <f>HiPco_RawSpectra!I81-H$2*HiPco_RawSpectra!$B81</f>
        <v>2.6945673499999989E-2</v>
      </c>
      <c r="I83" s="24">
        <f>HiPco_RawSpectra!J81-I$2*HiPco_RawSpectra!$B81</f>
        <v>2.2831079609999992E-2</v>
      </c>
      <c r="J83" s="24">
        <f>HiPco_RawSpectra!K81-J$2*HiPco_RawSpectra!$B81</f>
        <v>2.1344297199999973E-2</v>
      </c>
      <c r="K83" s="24">
        <f>HiPco_RawSpectra!L81-K$2*HiPco_RawSpectra!$B81</f>
        <v>2.1320874699999978E-2</v>
      </c>
      <c r="L83" s="24">
        <f>HiPco_RawSpectra!M81-L$2*HiPco_RawSpectra!$B81</f>
        <v>2.4329933899999989E-2</v>
      </c>
      <c r="M83" s="24">
        <f>HiPco_RawSpectra!N81-M$2*HiPco_RawSpectra!$B81</f>
        <v>1.8478474299999964E-2</v>
      </c>
      <c r="N83" s="24">
        <f>HiPco_RawSpectra!O81-N$2*HiPco_RawSpectra!$B81</f>
        <v>1.6639861399999969E-2</v>
      </c>
      <c r="O83" s="24">
        <f>HiPco_RawSpectra!P81-O$2*HiPco_RawSpectra!$B81</f>
        <v>2.0851514899999951E-2</v>
      </c>
      <c r="P83" s="24">
        <f>HiPco_RawSpectra!Q81-P$2*HiPco_RawSpectra!$B81</f>
        <v>3.1413828232000007E-2</v>
      </c>
    </row>
    <row r="84" spans="1:16" x14ac:dyDescent="0.25">
      <c r="A84" s="24">
        <f>HiPco_RawSpectra!A82</f>
        <v>2421</v>
      </c>
      <c r="B84" s="24">
        <f>HiPco_RawSpectra!C82-B$2*HiPco_RawSpectra!$B82</f>
        <v>1.6853187199999953E-2</v>
      </c>
      <c r="C84" s="24">
        <f>HiPco_RawSpectra!D82-C$2*HiPco_RawSpectra!$B82</f>
        <v>2.4271790599999954E-2</v>
      </c>
      <c r="D84" s="24">
        <f>HiPco_RawSpectra!E82-D$2*HiPco_RawSpectra!$B82</f>
        <v>3.3089812899999904E-2</v>
      </c>
      <c r="E84" s="24">
        <f>HiPco_RawSpectra!F82-E$2*HiPco_RawSpectra!$B82</f>
        <v>2.0378660999999965E-2</v>
      </c>
      <c r="F84" s="24">
        <f>HiPco_RawSpectra!G82-F$2*HiPco_RawSpectra!$B82</f>
        <v>2.2421470299999968E-2</v>
      </c>
      <c r="G84" s="24">
        <f>HiPco_RawSpectra!H82-G$2*HiPco_RawSpectra!$B82</f>
        <v>4.9369464699999921E-2</v>
      </c>
      <c r="H84" s="24">
        <f>HiPco_RawSpectra!I82-H$2*HiPco_RawSpectra!$B82</f>
        <v>2.787470619999996E-2</v>
      </c>
      <c r="I84" s="24">
        <f>HiPco_RawSpectra!J82-I$2*HiPco_RawSpectra!$B82</f>
        <v>2.1858497669999984E-2</v>
      </c>
      <c r="J84" s="24">
        <f>HiPco_RawSpectra!K82-J$2*HiPco_RawSpectra!$B82</f>
        <v>2.2004304299999972E-2</v>
      </c>
      <c r="K84" s="24">
        <f>HiPco_RawSpectra!L82-K$2*HiPco_RawSpectra!$B82</f>
        <v>2.1826817199999973E-2</v>
      </c>
      <c r="L84" s="24">
        <f>HiPco_RawSpectra!M82-L$2*HiPco_RawSpectra!$B82</f>
        <v>2.3777550799999991E-2</v>
      </c>
      <c r="M84" s="24">
        <f>HiPco_RawSpectra!N82-M$2*HiPco_RawSpectra!$B82</f>
        <v>1.8898573999999946E-2</v>
      </c>
      <c r="N84" s="24">
        <f>HiPco_RawSpectra!O82-N$2*HiPco_RawSpectra!$B82</f>
        <v>1.7153172399999972E-2</v>
      </c>
      <c r="O84" s="24">
        <f>HiPco_RawSpectra!P82-O$2*HiPco_RawSpectra!$B82</f>
        <v>2.0875079199999924E-2</v>
      </c>
      <c r="P84" s="24">
        <f>HiPco_RawSpectra!Q82-P$2*HiPco_RawSpectra!$B82</f>
        <v>3.1547546715000006E-2</v>
      </c>
    </row>
    <row r="85" spans="1:16" x14ac:dyDescent="0.25">
      <c r="A85" s="24">
        <f>HiPco_RawSpectra!A83</f>
        <v>2420</v>
      </c>
      <c r="B85" s="24">
        <f>HiPco_RawSpectra!C83-B$2*HiPco_RawSpectra!$B83</f>
        <v>1.7512199100000042E-2</v>
      </c>
      <c r="C85" s="24">
        <f>HiPco_RawSpectra!D83-C$2*HiPco_RawSpectra!$B83</f>
        <v>2.5048832400000026E-2</v>
      </c>
      <c r="D85" s="24">
        <f>HiPco_RawSpectra!E83-D$2*HiPco_RawSpectra!$B83</f>
        <v>3.3893170599999967E-2</v>
      </c>
      <c r="E85" s="24">
        <f>HiPco_RawSpectra!F83-E$2*HiPco_RawSpectra!$B83</f>
        <v>2.174598420000004E-2</v>
      </c>
      <c r="F85" s="24">
        <f>HiPco_RawSpectra!G83-F$2*HiPco_RawSpectra!$B83</f>
        <v>2.242103270000001E-2</v>
      </c>
      <c r="G85" s="24">
        <f>HiPco_RawSpectra!H83-G$2*HiPco_RawSpectra!$B83</f>
        <v>4.9383502000000079E-2</v>
      </c>
      <c r="H85" s="24">
        <f>HiPco_RawSpectra!I83-H$2*HiPco_RawSpectra!$B83</f>
        <v>2.6708130699999999E-2</v>
      </c>
      <c r="I85" s="24">
        <f>HiPco_RawSpectra!J83-I$2*HiPco_RawSpectra!$B83</f>
        <v>2.2439916780000013E-2</v>
      </c>
      <c r="J85" s="24">
        <f>HiPco_RawSpectra!K83-J$2*HiPco_RawSpectra!$B83</f>
        <v>2.2087399800000018E-2</v>
      </c>
      <c r="K85" s="24">
        <f>HiPco_RawSpectra!L83-K$2*HiPco_RawSpectra!$B83</f>
        <v>2.1759365700000019E-2</v>
      </c>
      <c r="L85" s="24">
        <f>HiPco_RawSpectra!M83-L$2*HiPco_RawSpectra!$B83</f>
        <v>2.3826218900000001E-2</v>
      </c>
      <c r="M85" s="24">
        <f>HiPco_RawSpectra!N83-M$2*HiPco_RawSpectra!$B83</f>
        <v>1.8391612000000029E-2</v>
      </c>
      <c r="N85" s="24">
        <f>HiPco_RawSpectra!O83-N$2*HiPco_RawSpectra!$B83</f>
        <v>1.7153586500000012E-2</v>
      </c>
      <c r="O85" s="24">
        <f>HiPco_RawSpectra!P83-O$2*HiPco_RawSpectra!$B83</f>
        <v>2.2016923899999985E-2</v>
      </c>
      <c r="P85" s="24">
        <f>HiPco_RawSpectra!Q83-P$2*HiPco_RawSpectra!$B83</f>
        <v>3.0293841078999996E-2</v>
      </c>
    </row>
    <row r="86" spans="1:16" x14ac:dyDescent="0.25">
      <c r="A86" s="24">
        <f>HiPco_RawSpectra!A84</f>
        <v>2419</v>
      </c>
      <c r="B86" s="24">
        <f>HiPco_RawSpectra!C84-B$2*HiPco_RawSpectra!$B84</f>
        <v>1.7154161399999951E-2</v>
      </c>
      <c r="C86" s="24">
        <f>HiPco_RawSpectra!D84-C$2*HiPco_RawSpectra!$B84</f>
        <v>2.4715791999999959E-2</v>
      </c>
      <c r="D86" s="24">
        <f>HiPco_RawSpectra!E84-D$2*HiPco_RawSpectra!$B84</f>
        <v>3.3398537799999906E-2</v>
      </c>
      <c r="E86" s="24">
        <f>HiPco_RawSpectra!F84-E$2*HiPco_RawSpectra!$B84</f>
        <v>2.0810486099999942E-2</v>
      </c>
      <c r="F86" s="24">
        <f>HiPco_RawSpectra!G84-F$2*HiPco_RawSpectra!$B84</f>
        <v>2.3294332399999979E-2</v>
      </c>
      <c r="G86" s="24">
        <f>HiPco_RawSpectra!H84-G$2*HiPco_RawSpectra!$B84</f>
        <v>5.0070448399999967E-2</v>
      </c>
      <c r="H86" s="24">
        <f>HiPco_RawSpectra!I84-H$2*HiPco_RawSpectra!$B84</f>
        <v>2.699654809999999E-2</v>
      </c>
      <c r="I86" s="24">
        <f>HiPco_RawSpectra!J84-I$2*HiPco_RawSpectra!$B84</f>
        <v>2.3000959609999989E-2</v>
      </c>
      <c r="J86" s="24">
        <f>HiPco_RawSpectra!K84-J$2*HiPco_RawSpectra!$B84</f>
        <v>2.1535376899999986E-2</v>
      </c>
      <c r="K86" s="24">
        <f>HiPco_RawSpectra!L84-K$2*HiPco_RawSpectra!$B84</f>
        <v>2.2310077699999986E-2</v>
      </c>
      <c r="L86" s="24">
        <f>HiPco_RawSpectra!M84-L$2*HiPco_RawSpectra!$B84</f>
        <v>2.4340918699999978E-2</v>
      </c>
      <c r="M86" s="24">
        <f>HiPco_RawSpectra!N84-M$2*HiPco_RawSpectra!$B84</f>
        <v>1.8782072099999964E-2</v>
      </c>
      <c r="N86" s="24">
        <f>HiPco_RawSpectra!O84-N$2*HiPco_RawSpectra!$B84</f>
        <v>1.7706209699999961E-2</v>
      </c>
      <c r="O86" s="24">
        <f>HiPco_RawSpectra!P84-O$2*HiPco_RawSpectra!$B84</f>
        <v>2.0969973499999933E-2</v>
      </c>
      <c r="P86" s="24">
        <f>HiPco_RawSpectra!Q84-P$2*HiPco_RawSpectra!$B84</f>
        <v>3.1151397647000006E-2</v>
      </c>
    </row>
    <row r="87" spans="1:16" x14ac:dyDescent="0.25">
      <c r="A87" s="24">
        <f>HiPco_RawSpectra!A85</f>
        <v>2418</v>
      </c>
      <c r="B87" s="24">
        <f>HiPco_RawSpectra!C85-B$2*HiPco_RawSpectra!$B85</f>
        <v>1.7435490800000009E-2</v>
      </c>
      <c r="C87" s="24">
        <f>HiPco_RawSpectra!D85-C$2*HiPco_RawSpectra!$B85</f>
        <v>2.431202360000001E-2</v>
      </c>
      <c r="D87" s="24">
        <f>HiPco_RawSpectra!E85-D$2*HiPco_RawSpectra!$B85</f>
        <v>3.345703949999998E-2</v>
      </c>
      <c r="E87" s="24">
        <f>HiPco_RawSpectra!F85-E$2*HiPco_RawSpectra!$B85</f>
        <v>2.0931994199999998E-2</v>
      </c>
      <c r="F87" s="24">
        <f>HiPco_RawSpectra!G85-F$2*HiPco_RawSpectra!$B85</f>
        <v>2.2908078200000001E-2</v>
      </c>
      <c r="G87" s="24">
        <f>HiPco_RawSpectra!H85-G$2*HiPco_RawSpectra!$B85</f>
        <v>4.9036605499999997E-2</v>
      </c>
      <c r="H87" s="24">
        <f>HiPco_RawSpectra!I85-H$2*HiPco_RawSpectra!$B85</f>
        <v>2.6627109900000001E-2</v>
      </c>
      <c r="I87" s="24">
        <f>HiPco_RawSpectra!J85-I$2*HiPco_RawSpectra!$B85</f>
        <v>2.2500870209999996E-2</v>
      </c>
      <c r="J87" s="24">
        <f>HiPco_RawSpectra!K85-J$2*HiPco_RawSpectra!$B85</f>
        <v>2.2001998100000003E-2</v>
      </c>
      <c r="K87" s="24">
        <f>HiPco_RawSpectra!L85-K$2*HiPco_RawSpectra!$B85</f>
        <v>2.1926424900000005E-2</v>
      </c>
      <c r="L87" s="24">
        <f>HiPco_RawSpectra!M85-L$2*HiPco_RawSpectra!$B85</f>
        <v>2.465535340000001E-2</v>
      </c>
      <c r="M87" s="24">
        <f>HiPco_RawSpectra!N85-M$2*HiPco_RawSpectra!$B85</f>
        <v>1.8857757099999983E-2</v>
      </c>
      <c r="N87" s="24">
        <f>HiPco_RawSpectra!O85-N$2*HiPco_RawSpectra!$B85</f>
        <v>1.72227457E-2</v>
      </c>
      <c r="O87" s="24">
        <f>HiPco_RawSpectra!P85-O$2*HiPco_RawSpectra!$B85</f>
        <v>2.1032800899999982E-2</v>
      </c>
      <c r="P87" s="24">
        <f>HiPco_RawSpectra!Q85-P$2*HiPco_RawSpectra!$B85</f>
        <v>3.1279684426000001E-2</v>
      </c>
    </row>
    <row r="88" spans="1:16" x14ac:dyDescent="0.25">
      <c r="A88" s="24">
        <f>HiPco_RawSpectra!A86</f>
        <v>2417</v>
      </c>
      <c r="B88" s="24">
        <f>HiPco_RawSpectra!C86-B$2*HiPco_RawSpectra!$B86</f>
        <v>1.7028507800000037E-2</v>
      </c>
      <c r="C88" s="24">
        <f>HiPco_RawSpectra!D86-C$2*HiPco_RawSpectra!$B86</f>
        <v>2.521452420000006E-2</v>
      </c>
      <c r="D88" s="24">
        <f>HiPco_RawSpectra!E86-D$2*HiPco_RawSpectra!$B86</f>
        <v>3.3603652499999997E-2</v>
      </c>
      <c r="E88" s="24">
        <f>HiPco_RawSpectra!F86-E$2*HiPco_RawSpectra!$B86</f>
        <v>2.1063967800000027E-2</v>
      </c>
      <c r="F88" s="24">
        <f>HiPco_RawSpectra!G86-F$2*HiPco_RawSpectra!$B86</f>
        <v>2.245771290000001E-2</v>
      </c>
      <c r="G88" s="24">
        <f>HiPco_RawSpectra!H86-G$2*HiPco_RawSpectra!$B86</f>
        <v>4.9242245800000084E-2</v>
      </c>
      <c r="H88" s="24">
        <f>HiPco_RawSpectra!I86-H$2*HiPco_RawSpectra!$B86</f>
        <v>2.7397501800000029E-2</v>
      </c>
      <c r="I88" s="24">
        <f>HiPco_RawSpectra!J86-I$2*HiPco_RawSpectra!$B86</f>
        <v>2.2537834760000014E-2</v>
      </c>
      <c r="J88" s="24">
        <f>HiPco_RawSpectra!K86-J$2*HiPco_RawSpectra!$B86</f>
        <v>2.1966773600000017E-2</v>
      </c>
      <c r="K88" s="24">
        <f>HiPco_RawSpectra!L86-K$2*HiPco_RawSpectra!$B86</f>
        <v>2.1011022500000032E-2</v>
      </c>
      <c r="L88" s="24">
        <f>HiPco_RawSpectra!M86-L$2*HiPco_RawSpectra!$B86</f>
        <v>2.3796576740000019E-2</v>
      </c>
      <c r="M88" s="24">
        <f>HiPco_RawSpectra!N86-M$2*HiPco_RawSpectra!$B86</f>
        <v>1.9346374400000005E-2</v>
      </c>
      <c r="N88" s="24">
        <f>HiPco_RawSpectra!O86-N$2*HiPco_RawSpectra!$B86</f>
        <v>1.7582036300000006E-2</v>
      </c>
      <c r="O88" s="24">
        <f>HiPco_RawSpectra!P86-O$2*HiPco_RawSpectra!$B86</f>
        <v>2.1677713300000012E-2</v>
      </c>
      <c r="P88" s="24">
        <f>HiPco_RawSpectra!Q86-P$2*HiPco_RawSpectra!$B86</f>
        <v>3.1735981890000001E-2</v>
      </c>
    </row>
    <row r="89" spans="1:16" x14ac:dyDescent="0.25">
      <c r="A89" s="24">
        <f>HiPco_RawSpectra!A87</f>
        <v>2416</v>
      </c>
      <c r="B89" s="24">
        <f>HiPco_RawSpectra!C87-B$2*HiPco_RawSpectra!$B87</f>
        <v>1.7471904800000049E-2</v>
      </c>
      <c r="C89" s="24">
        <f>HiPco_RawSpectra!D87-C$2*HiPco_RawSpectra!$B87</f>
        <v>2.5573999500000028E-2</v>
      </c>
      <c r="D89" s="24">
        <f>HiPco_RawSpectra!E87-D$2*HiPco_RawSpectra!$B87</f>
        <v>3.4303133499999972E-2</v>
      </c>
      <c r="E89" s="24">
        <f>HiPco_RawSpectra!F87-E$2*HiPco_RawSpectra!$B87</f>
        <v>2.0883506800000007E-2</v>
      </c>
      <c r="F89" s="24">
        <f>HiPco_RawSpectra!G87-F$2*HiPco_RawSpectra!$B87</f>
        <v>2.2178222900000003E-2</v>
      </c>
      <c r="G89" s="24">
        <f>HiPco_RawSpectra!H87-G$2*HiPco_RawSpectra!$B87</f>
        <v>4.9210062600000049E-2</v>
      </c>
      <c r="H89" s="24">
        <f>HiPco_RawSpectra!I87-H$2*HiPco_RawSpectra!$B87</f>
        <v>2.8093425700000008E-2</v>
      </c>
      <c r="I89" s="24">
        <f>HiPco_RawSpectra!J87-I$2*HiPco_RawSpectra!$B87</f>
        <v>2.1801290730000006E-2</v>
      </c>
      <c r="J89" s="24">
        <f>HiPco_RawSpectra!K87-J$2*HiPco_RawSpectra!$B87</f>
        <v>2.1710438800000009E-2</v>
      </c>
      <c r="K89" s="24">
        <f>HiPco_RawSpectra!L87-K$2*HiPco_RawSpectra!$B87</f>
        <v>2.1397324200000012E-2</v>
      </c>
      <c r="L89" s="24">
        <f>HiPco_RawSpectra!M87-L$2*HiPco_RawSpectra!$B87</f>
        <v>2.3471355910000005E-2</v>
      </c>
      <c r="M89" s="24">
        <f>HiPco_RawSpectra!N87-M$2*HiPco_RawSpectra!$B87</f>
        <v>1.8347424100000009E-2</v>
      </c>
      <c r="N89" s="24">
        <f>HiPco_RawSpectra!O87-N$2*HiPco_RawSpectra!$B87</f>
        <v>1.7079752099999998E-2</v>
      </c>
      <c r="O89" s="24">
        <f>HiPco_RawSpectra!P87-O$2*HiPco_RawSpectra!$B87</f>
        <v>2.1522467399999995E-2</v>
      </c>
      <c r="P89" s="24">
        <f>HiPco_RawSpectra!Q87-P$2*HiPco_RawSpectra!$B87</f>
        <v>3.1248738960000001E-2</v>
      </c>
    </row>
    <row r="90" spans="1:16" x14ac:dyDescent="0.25">
      <c r="A90" s="24">
        <f>HiPco_RawSpectra!A88</f>
        <v>2415</v>
      </c>
      <c r="B90" s="24">
        <f>HiPco_RawSpectra!C88-B$2*HiPco_RawSpectra!$B88</f>
        <v>1.7484975400000075E-2</v>
      </c>
      <c r="C90" s="24">
        <f>HiPco_RawSpectra!D88-C$2*HiPco_RawSpectra!$B88</f>
        <v>2.5478717600000061E-2</v>
      </c>
      <c r="D90" s="24">
        <f>HiPco_RawSpectra!E88-D$2*HiPco_RawSpectra!$B88</f>
        <v>3.4354553100000046E-2</v>
      </c>
      <c r="E90" s="24">
        <f>HiPco_RawSpectra!F88-E$2*HiPco_RawSpectra!$B88</f>
        <v>2.0312050000000026E-2</v>
      </c>
      <c r="F90" s="24">
        <f>HiPco_RawSpectra!G88-F$2*HiPco_RawSpectra!$B88</f>
        <v>2.3398399300000011E-2</v>
      </c>
      <c r="G90" s="24">
        <f>HiPco_RawSpectra!H88-G$2*HiPco_RawSpectra!$B88</f>
        <v>4.9841289100000075E-2</v>
      </c>
      <c r="H90" s="24">
        <f>HiPco_RawSpectra!I88-H$2*HiPco_RawSpectra!$B88</f>
        <v>2.7667718000000036E-2</v>
      </c>
      <c r="I90" s="24">
        <f>HiPco_RawSpectra!J88-I$2*HiPco_RawSpectra!$B88</f>
        <v>2.2457423060000009E-2</v>
      </c>
      <c r="J90" s="24">
        <f>HiPco_RawSpectra!K88-J$2*HiPco_RawSpectra!$B88</f>
        <v>2.174925990000004E-2</v>
      </c>
      <c r="K90" s="24">
        <f>HiPco_RawSpectra!L88-K$2*HiPco_RawSpectra!$B88</f>
        <v>2.1500325000000028E-2</v>
      </c>
      <c r="L90" s="24">
        <f>HiPco_RawSpectra!M88-L$2*HiPco_RawSpectra!$B88</f>
        <v>2.4531274660000019E-2</v>
      </c>
      <c r="M90" s="24">
        <f>HiPco_RawSpectra!N88-M$2*HiPco_RawSpectra!$B88</f>
        <v>1.8416070300000004E-2</v>
      </c>
      <c r="N90" s="24">
        <f>HiPco_RawSpectra!O88-N$2*HiPco_RawSpectra!$B88</f>
        <v>1.7461085070000007E-2</v>
      </c>
      <c r="O90" s="24">
        <f>HiPco_RawSpectra!P88-O$2*HiPco_RawSpectra!$B88</f>
        <v>2.2646387500000004E-2</v>
      </c>
      <c r="P90" s="24">
        <f>HiPco_RawSpectra!Q88-P$2*HiPco_RawSpectra!$B88</f>
        <v>3.1113622399999999E-2</v>
      </c>
    </row>
    <row r="91" spans="1:16" x14ac:dyDescent="0.25">
      <c r="A91" s="24">
        <f>HiPco_RawSpectra!A89</f>
        <v>2414</v>
      </c>
      <c r="B91" s="24">
        <f>HiPco_RawSpectra!C89-B$2*HiPco_RawSpectra!$B89</f>
        <v>1.743818990000004E-2</v>
      </c>
      <c r="C91" s="24">
        <f>HiPco_RawSpectra!D89-C$2*HiPco_RawSpectra!$B89</f>
        <v>2.4780481400000026E-2</v>
      </c>
      <c r="D91" s="24">
        <f>HiPco_RawSpectra!E89-D$2*HiPco_RawSpectra!$B89</f>
        <v>3.3584572400000012E-2</v>
      </c>
      <c r="E91" s="24">
        <f>HiPco_RawSpectra!F89-E$2*HiPco_RawSpectra!$B89</f>
        <v>2.1270015400000036E-2</v>
      </c>
      <c r="F91" s="24">
        <f>HiPco_RawSpectra!G89-F$2*HiPco_RawSpectra!$B89</f>
        <v>2.2980536100000004E-2</v>
      </c>
      <c r="G91" s="24">
        <f>HiPco_RawSpectra!H89-G$2*HiPco_RawSpectra!$B89</f>
        <v>5.0131755E-2</v>
      </c>
      <c r="H91" s="24">
        <f>HiPco_RawSpectra!I89-H$2*HiPco_RawSpectra!$B89</f>
        <v>2.792493230000001E-2</v>
      </c>
      <c r="I91" s="24">
        <f>HiPco_RawSpectra!J89-I$2*HiPco_RawSpectra!$B89</f>
        <v>2.2004133360000011E-2</v>
      </c>
      <c r="J91" s="24">
        <f>HiPco_RawSpectra!K89-J$2*HiPco_RawSpectra!$B89</f>
        <v>2.1884642300000007E-2</v>
      </c>
      <c r="K91" s="24">
        <f>HiPco_RawSpectra!L89-K$2*HiPco_RawSpectra!$B89</f>
        <v>2.1674557600000005E-2</v>
      </c>
      <c r="L91" s="24">
        <f>HiPco_RawSpectra!M89-L$2*HiPco_RawSpectra!$B89</f>
        <v>2.3713284570000007E-2</v>
      </c>
      <c r="M91" s="24">
        <f>HiPco_RawSpectra!N89-M$2*HiPco_RawSpectra!$B89</f>
        <v>1.8682217800000012E-2</v>
      </c>
      <c r="N91" s="24">
        <f>HiPco_RawSpectra!O89-N$2*HiPco_RawSpectra!$B89</f>
        <v>1.7810900830000004E-2</v>
      </c>
      <c r="O91" s="24">
        <f>HiPco_RawSpectra!P89-O$2*HiPco_RawSpectra!$B89</f>
        <v>2.1780996699999999E-2</v>
      </c>
      <c r="P91" s="24">
        <f>HiPco_RawSpectra!Q89-P$2*HiPco_RawSpectra!$B89</f>
        <v>3.1769646999999998E-2</v>
      </c>
    </row>
    <row r="92" spans="1:16" x14ac:dyDescent="0.25">
      <c r="A92" s="24">
        <f>HiPco_RawSpectra!A90</f>
        <v>2413</v>
      </c>
      <c r="B92" s="24">
        <f>HiPco_RawSpectra!C90-B$2*HiPco_RawSpectra!$B90</f>
        <v>1.6280260300000043E-2</v>
      </c>
      <c r="C92" s="24">
        <f>HiPco_RawSpectra!D90-C$2*HiPco_RawSpectra!$B90</f>
        <v>2.4778018700000015E-2</v>
      </c>
      <c r="D92" s="24">
        <f>HiPco_RawSpectra!E90-D$2*HiPco_RawSpectra!$B90</f>
        <v>3.3222866999999989E-2</v>
      </c>
      <c r="E92" s="24">
        <f>HiPco_RawSpectra!F90-E$2*HiPco_RawSpectra!$B90</f>
        <v>2.1861442900000028E-2</v>
      </c>
      <c r="F92" s="24">
        <f>HiPco_RawSpectra!G90-F$2*HiPco_RawSpectra!$B90</f>
        <v>2.2408305000000003E-2</v>
      </c>
      <c r="G92" s="24">
        <f>HiPco_RawSpectra!H90-G$2*HiPco_RawSpectra!$B90</f>
        <v>4.9445742100000023E-2</v>
      </c>
      <c r="H92" s="24">
        <f>HiPco_RawSpectra!I90-H$2*HiPco_RawSpectra!$B90</f>
        <v>2.7436021700000007E-2</v>
      </c>
      <c r="I92" s="24">
        <f>HiPco_RawSpectra!J90-I$2*HiPco_RawSpectra!$B90</f>
        <v>2.2063164410000009E-2</v>
      </c>
      <c r="J92" s="24">
        <f>HiPco_RawSpectra!K90-J$2*HiPco_RawSpectra!$B90</f>
        <v>2.2144321300000019E-2</v>
      </c>
      <c r="K92" s="24">
        <f>HiPco_RawSpectra!L90-K$2*HiPco_RawSpectra!$B90</f>
        <v>2.2121892500000004E-2</v>
      </c>
      <c r="L92" s="24">
        <f>HiPco_RawSpectra!M90-L$2*HiPco_RawSpectra!$B90</f>
        <v>2.3803611840000016E-2</v>
      </c>
      <c r="M92" s="24">
        <f>HiPco_RawSpectra!N90-M$2*HiPco_RawSpectra!$B90</f>
        <v>1.9164569900000011E-2</v>
      </c>
      <c r="N92" s="24">
        <f>HiPco_RawSpectra!O90-N$2*HiPco_RawSpectra!$B90</f>
        <v>1.7422909530000003E-2</v>
      </c>
      <c r="O92" s="24">
        <f>HiPco_RawSpectra!P90-O$2*HiPco_RawSpectra!$B90</f>
        <v>2.1652696799999982E-2</v>
      </c>
      <c r="P92" s="24">
        <f>HiPco_RawSpectra!Q90-P$2*HiPco_RawSpectra!$B90</f>
        <v>3.1169338460000001E-2</v>
      </c>
    </row>
    <row r="93" spans="1:16" x14ac:dyDescent="0.25">
      <c r="A93" s="24">
        <f>HiPco_RawSpectra!A91</f>
        <v>2412</v>
      </c>
      <c r="B93" s="24">
        <f>HiPco_RawSpectra!C91-B$2*HiPco_RawSpectra!$B91</f>
        <v>1.6746541199999965E-2</v>
      </c>
      <c r="C93" s="24">
        <f>HiPco_RawSpectra!D91-C$2*HiPco_RawSpectra!$B91</f>
        <v>2.4482510499999971E-2</v>
      </c>
      <c r="D93" s="24">
        <f>HiPco_RawSpectra!E91-D$2*HiPco_RawSpectra!$B91</f>
        <v>3.3544828999999943E-2</v>
      </c>
      <c r="E93" s="24">
        <f>HiPco_RawSpectra!F91-E$2*HiPco_RawSpectra!$B91</f>
        <v>2.1406940499999971E-2</v>
      </c>
      <c r="F93" s="24">
        <f>HiPco_RawSpectra!G91-F$2*HiPco_RawSpectra!$B91</f>
        <v>2.2073466199999975E-2</v>
      </c>
      <c r="G93" s="24">
        <f>HiPco_RawSpectra!H91-G$2*HiPco_RawSpectra!$B91</f>
        <v>5.0258207399999921E-2</v>
      </c>
      <c r="H93" s="24">
        <f>HiPco_RawSpectra!I91-H$2*HiPco_RawSpectra!$B91</f>
        <v>2.8086239999999985E-2</v>
      </c>
      <c r="I93" s="24">
        <f>HiPco_RawSpectra!J91-I$2*HiPco_RawSpectra!$B91</f>
        <v>2.211612260999999E-2</v>
      </c>
      <c r="J93" s="24">
        <f>HiPco_RawSpectra!K91-J$2*HiPco_RawSpectra!$B91</f>
        <v>2.2141570799999982E-2</v>
      </c>
      <c r="K93" s="24">
        <f>HiPco_RawSpectra!L91-K$2*HiPco_RawSpectra!$B91</f>
        <v>2.1479476399999975E-2</v>
      </c>
      <c r="L93" s="24">
        <f>HiPco_RawSpectra!M91-L$2*HiPco_RawSpectra!$B91</f>
        <v>2.3945924579999986E-2</v>
      </c>
      <c r="M93" s="24">
        <f>HiPco_RawSpectra!N91-M$2*HiPco_RawSpectra!$B91</f>
        <v>1.912208749999994E-2</v>
      </c>
      <c r="N93" s="24">
        <f>HiPco_RawSpectra!O91-N$2*HiPco_RawSpectra!$B91</f>
        <v>1.7933566479999968E-2</v>
      </c>
      <c r="O93" s="24">
        <f>HiPco_RawSpectra!P91-O$2*HiPco_RawSpectra!$B91</f>
        <v>2.1890336499999941E-2</v>
      </c>
      <c r="P93" s="24">
        <f>HiPco_RawSpectra!Q91-P$2*HiPco_RawSpectra!$B91</f>
        <v>3.0809088520000007E-2</v>
      </c>
    </row>
    <row r="94" spans="1:16" x14ac:dyDescent="0.25">
      <c r="A94" s="24">
        <f>HiPco_RawSpectra!A92</f>
        <v>2411</v>
      </c>
      <c r="B94" s="24">
        <f>HiPco_RawSpectra!C92-B$2*HiPco_RawSpectra!$B92</f>
        <v>1.7053673000000019E-2</v>
      </c>
      <c r="C94" s="24">
        <f>HiPco_RawSpectra!D92-C$2*HiPco_RawSpectra!$B92</f>
        <v>2.4612358000000001E-2</v>
      </c>
      <c r="D94" s="24">
        <f>HiPco_RawSpectra!E92-D$2*HiPco_RawSpectra!$B92</f>
        <v>3.384649299999995E-2</v>
      </c>
      <c r="E94" s="24">
        <f>HiPco_RawSpectra!F92-E$2*HiPco_RawSpectra!$B92</f>
        <v>2.0968099099999998E-2</v>
      </c>
      <c r="F94" s="24">
        <f>HiPco_RawSpectra!G92-F$2*HiPco_RawSpectra!$B92</f>
        <v>2.2315580099999996E-2</v>
      </c>
      <c r="G94" s="24">
        <f>HiPco_RawSpectra!H92-G$2*HiPco_RawSpectra!$B92</f>
        <v>4.9469957100000017E-2</v>
      </c>
      <c r="H94" s="24">
        <f>HiPco_RawSpectra!I92-H$2*HiPco_RawSpectra!$B92</f>
        <v>2.6989366000000015E-2</v>
      </c>
      <c r="I94" s="24">
        <f>HiPco_RawSpectra!J92-I$2*HiPco_RawSpectra!$B92</f>
        <v>2.1848396620000002E-2</v>
      </c>
      <c r="J94" s="24">
        <f>HiPco_RawSpectra!K92-J$2*HiPco_RawSpectra!$B92</f>
        <v>2.1575699700000006E-2</v>
      </c>
      <c r="K94" s="24">
        <f>HiPco_RawSpectra!L92-K$2*HiPco_RawSpectra!$B92</f>
        <v>2.1134873999999998E-2</v>
      </c>
      <c r="L94" s="24">
        <f>HiPco_RawSpectra!M92-L$2*HiPco_RawSpectra!$B92</f>
        <v>2.3318553219999996E-2</v>
      </c>
      <c r="M94" s="24">
        <f>HiPco_RawSpectra!N92-M$2*HiPco_RawSpectra!$B92</f>
        <v>1.838010670000001E-2</v>
      </c>
      <c r="N94" s="24">
        <f>HiPco_RawSpectra!O92-N$2*HiPco_RawSpectra!$B92</f>
        <v>1.7777539240000001E-2</v>
      </c>
      <c r="O94" s="24">
        <f>HiPco_RawSpectra!P92-O$2*HiPco_RawSpectra!$B92</f>
        <v>2.2255620199999993E-2</v>
      </c>
      <c r="P94" s="24">
        <f>HiPco_RawSpectra!Q92-P$2*HiPco_RawSpectra!$B92</f>
        <v>3.0703528920000001E-2</v>
      </c>
    </row>
    <row r="95" spans="1:16" x14ac:dyDescent="0.25">
      <c r="A95" s="24">
        <f>HiPco_RawSpectra!A93</f>
        <v>2410</v>
      </c>
      <c r="B95" s="24">
        <f>HiPco_RawSpectra!C93-B$2*HiPco_RawSpectra!$B93</f>
        <v>1.7155272100000035E-2</v>
      </c>
      <c r="C95" s="24">
        <f>HiPco_RawSpectra!D93-C$2*HiPco_RawSpectra!$B93</f>
        <v>2.4587707500000028E-2</v>
      </c>
      <c r="D95" s="24">
        <f>HiPco_RawSpectra!E93-D$2*HiPco_RawSpectra!$B93</f>
        <v>3.3735429499999997E-2</v>
      </c>
      <c r="E95" s="24">
        <f>HiPco_RawSpectra!F93-E$2*HiPco_RawSpectra!$B93</f>
        <v>2.115231140000004E-2</v>
      </c>
      <c r="F95" s="24">
        <f>HiPco_RawSpectra!G93-F$2*HiPco_RawSpectra!$B93</f>
        <v>2.2675422200000003E-2</v>
      </c>
      <c r="G95" s="24">
        <f>HiPco_RawSpectra!H93-G$2*HiPco_RawSpectra!$B93</f>
        <v>4.8875286300000043E-2</v>
      </c>
      <c r="H95" s="24">
        <f>HiPco_RawSpectra!I93-H$2*HiPco_RawSpectra!$B93</f>
        <v>2.7389975100000033E-2</v>
      </c>
      <c r="I95" s="24">
        <f>HiPco_RawSpectra!J93-I$2*HiPco_RawSpectra!$B93</f>
        <v>2.2335218590000004E-2</v>
      </c>
      <c r="J95" s="24">
        <f>HiPco_RawSpectra!K93-J$2*HiPco_RawSpectra!$B93</f>
        <v>2.2110225500000011E-2</v>
      </c>
      <c r="K95" s="24">
        <f>HiPco_RawSpectra!L93-K$2*HiPco_RawSpectra!$B93</f>
        <v>2.1084306900000002E-2</v>
      </c>
      <c r="L95" s="24">
        <f>HiPco_RawSpectra!M93-L$2*HiPco_RawSpectra!$B93</f>
        <v>2.3469388040000011E-2</v>
      </c>
      <c r="M95" s="24">
        <f>HiPco_RawSpectra!N93-M$2*HiPco_RawSpectra!$B93</f>
        <v>1.8747342800000011E-2</v>
      </c>
      <c r="N95" s="24">
        <f>HiPco_RawSpectra!O93-N$2*HiPco_RawSpectra!$B93</f>
        <v>1.7917102739999996E-2</v>
      </c>
      <c r="O95" s="24">
        <f>HiPco_RawSpectra!P93-O$2*HiPco_RawSpectra!$B93</f>
        <v>2.1574646199999992E-2</v>
      </c>
      <c r="P95" s="24">
        <f>HiPco_RawSpectra!Q93-P$2*HiPco_RawSpectra!$B93</f>
        <v>3.1639946020000004E-2</v>
      </c>
    </row>
    <row r="96" spans="1:16" x14ac:dyDescent="0.25">
      <c r="A96" s="24">
        <f>HiPco_RawSpectra!A94</f>
        <v>2409</v>
      </c>
      <c r="B96" s="24">
        <f>HiPco_RawSpectra!C94-B$2*HiPco_RawSpectra!$B94</f>
        <v>1.7547514499999917E-2</v>
      </c>
      <c r="C96" s="24">
        <f>HiPco_RawSpectra!D94-C$2*HiPco_RawSpectra!$B94</f>
        <v>2.539860569999991E-2</v>
      </c>
      <c r="D96" s="24">
        <f>HiPco_RawSpectra!E94-D$2*HiPco_RawSpectra!$B94</f>
        <v>3.3196831399999849E-2</v>
      </c>
      <c r="E96" s="24">
        <f>HiPco_RawSpectra!F94-E$2*HiPco_RawSpectra!$B94</f>
        <v>2.1099324399999925E-2</v>
      </c>
      <c r="F96" s="24">
        <f>HiPco_RawSpectra!G94-F$2*HiPco_RawSpectra!$B94</f>
        <v>2.194127779999995E-2</v>
      </c>
      <c r="G96" s="24">
        <f>HiPco_RawSpectra!H94-G$2*HiPco_RawSpectra!$B94</f>
        <v>4.9274836599999872E-2</v>
      </c>
      <c r="H96" s="24">
        <f>HiPco_RawSpectra!I94-H$2*HiPco_RawSpectra!$B94</f>
        <v>2.7671658399999938E-2</v>
      </c>
      <c r="I96" s="24">
        <f>HiPco_RawSpectra!J94-I$2*HiPco_RawSpectra!$B94</f>
        <v>2.2045365329999976E-2</v>
      </c>
      <c r="J96" s="24">
        <f>HiPco_RawSpectra!K94-J$2*HiPco_RawSpectra!$B94</f>
        <v>2.108974099999994E-2</v>
      </c>
      <c r="K96" s="24">
        <f>HiPco_RawSpectra!L94-K$2*HiPco_RawSpectra!$B94</f>
        <v>2.2143080699999956E-2</v>
      </c>
      <c r="L96" s="24">
        <f>HiPco_RawSpectra!M94-L$2*HiPco_RawSpectra!$B94</f>
        <v>2.2722089819999972E-2</v>
      </c>
      <c r="M96" s="24">
        <f>HiPco_RawSpectra!N94-M$2*HiPco_RawSpectra!$B94</f>
        <v>2.0167581899999898E-2</v>
      </c>
      <c r="N96" s="24">
        <f>HiPco_RawSpectra!O94-N$2*HiPco_RawSpectra!$B94</f>
        <v>1.8394378909999953E-2</v>
      </c>
      <c r="O96" s="24">
        <f>HiPco_RawSpectra!P94-O$2*HiPco_RawSpectra!$B94</f>
        <v>2.1328270899999918E-2</v>
      </c>
      <c r="P96" s="24">
        <f>HiPco_RawSpectra!Q94-P$2*HiPco_RawSpectra!$B94</f>
        <v>3.1968960080000011E-2</v>
      </c>
    </row>
    <row r="97" spans="1:16" x14ac:dyDescent="0.25">
      <c r="A97" s="24">
        <f>HiPco_RawSpectra!A95</f>
        <v>2408</v>
      </c>
      <c r="B97" s="24">
        <f>HiPco_RawSpectra!C95-B$2*HiPco_RawSpectra!$B95</f>
        <v>1.6519730600000115E-2</v>
      </c>
      <c r="C97" s="24">
        <f>HiPco_RawSpectra!D95-C$2*HiPco_RawSpectra!$B95</f>
        <v>2.4755121500000088E-2</v>
      </c>
      <c r="D97" s="24">
        <f>HiPco_RawSpectra!E95-D$2*HiPco_RawSpectra!$B95</f>
        <v>3.364653780000007E-2</v>
      </c>
      <c r="E97" s="24">
        <f>HiPco_RawSpectra!F95-E$2*HiPco_RawSpectra!$B95</f>
        <v>2.0895980400000069E-2</v>
      </c>
      <c r="F97" s="24">
        <f>HiPco_RawSpectra!G95-F$2*HiPco_RawSpectra!$B95</f>
        <v>2.2352000000000039E-2</v>
      </c>
      <c r="G97" s="24">
        <f>HiPco_RawSpectra!H95-G$2*HiPco_RawSpectra!$B95</f>
        <v>4.9875943500000131E-2</v>
      </c>
      <c r="H97" s="24">
        <f>HiPco_RawSpectra!I95-H$2*HiPco_RawSpectra!$B95</f>
        <v>2.6984480300000044E-2</v>
      </c>
      <c r="I97" s="24">
        <f>HiPco_RawSpectra!J95-I$2*HiPco_RawSpectra!$B95</f>
        <v>2.1634379440000025E-2</v>
      </c>
      <c r="J97" s="24">
        <f>HiPco_RawSpectra!K95-J$2*HiPco_RawSpectra!$B95</f>
        <v>2.1624934900000045E-2</v>
      </c>
      <c r="K97" s="24">
        <f>HiPco_RawSpectra!L95-K$2*HiPco_RawSpectra!$B95</f>
        <v>2.1354026690000041E-2</v>
      </c>
      <c r="L97" s="24">
        <f>HiPco_RawSpectra!M95-L$2*HiPco_RawSpectra!$B95</f>
        <v>2.3219744730000033E-2</v>
      </c>
      <c r="M97" s="24">
        <f>HiPco_RawSpectra!N95-M$2*HiPco_RawSpectra!$B95</f>
        <v>1.8476415200000068E-2</v>
      </c>
      <c r="N97" s="24">
        <f>HiPco_RawSpectra!O95-N$2*HiPco_RawSpectra!$B95</f>
        <v>1.8065974800000037E-2</v>
      </c>
      <c r="O97" s="24">
        <f>HiPco_RawSpectra!P95-O$2*HiPco_RawSpectra!$B95</f>
        <v>2.1545209400000043E-2</v>
      </c>
      <c r="P97" s="24">
        <f>HiPco_RawSpectra!Q95-P$2*HiPco_RawSpectra!$B95</f>
        <v>3.1239913609999989E-2</v>
      </c>
    </row>
    <row r="98" spans="1:16" x14ac:dyDescent="0.25">
      <c r="A98" s="24">
        <f>HiPco_RawSpectra!A96</f>
        <v>2407</v>
      </c>
      <c r="B98" s="24">
        <f>HiPco_RawSpectra!C96-B$2*HiPco_RawSpectra!$B96</f>
        <v>1.693369779999998E-2</v>
      </c>
      <c r="C98" s="24">
        <f>HiPco_RawSpectra!D96-C$2*HiPco_RawSpectra!$B96</f>
        <v>2.5538199199999972E-2</v>
      </c>
      <c r="D98" s="24">
        <f>HiPco_RawSpectra!E96-D$2*HiPco_RawSpectra!$B96</f>
        <v>3.3165220199999929E-2</v>
      </c>
      <c r="E98" s="24">
        <f>HiPco_RawSpectra!F96-E$2*HiPco_RawSpectra!$B96</f>
        <v>2.1057628099999948E-2</v>
      </c>
      <c r="F98" s="24">
        <f>HiPco_RawSpectra!G96-F$2*HiPco_RawSpectra!$B96</f>
        <v>2.301241129999998E-2</v>
      </c>
      <c r="G98" s="24">
        <f>HiPco_RawSpectra!H96-G$2*HiPco_RawSpectra!$B96</f>
        <v>4.9979803200000006E-2</v>
      </c>
      <c r="H98" s="24">
        <f>HiPco_RawSpectra!I96-H$2*HiPco_RawSpectra!$B96</f>
        <v>2.7551800999999973E-2</v>
      </c>
      <c r="I98" s="24">
        <f>HiPco_RawSpectra!J96-I$2*HiPco_RawSpectra!$B96</f>
        <v>2.2059613849999986E-2</v>
      </c>
      <c r="J98" s="24">
        <f>HiPco_RawSpectra!K96-J$2*HiPco_RawSpectra!$B96</f>
        <v>2.1921456799999975E-2</v>
      </c>
      <c r="K98" s="24">
        <f>HiPco_RawSpectra!L96-K$2*HiPco_RawSpectra!$B96</f>
        <v>2.1403168819999985E-2</v>
      </c>
      <c r="L98" s="24">
        <f>HiPco_RawSpectra!M96-L$2*HiPco_RawSpectra!$B96</f>
        <v>2.3685439509999989E-2</v>
      </c>
      <c r="M98" s="24">
        <f>HiPco_RawSpectra!N96-M$2*HiPco_RawSpectra!$B96</f>
        <v>1.9070905699999974E-2</v>
      </c>
      <c r="N98" s="24">
        <f>HiPco_RawSpectra!O96-N$2*HiPco_RawSpectra!$B96</f>
        <v>1.8336324039999977E-2</v>
      </c>
      <c r="O98" s="24">
        <f>HiPco_RawSpectra!P96-O$2*HiPco_RawSpectra!$B96</f>
        <v>2.2177635699999976E-2</v>
      </c>
      <c r="P98" s="24">
        <f>HiPco_RawSpectra!Q96-P$2*HiPco_RawSpectra!$B96</f>
        <v>3.1336885410000008E-2</v>
      </c>
    </row>
    <row r="99" spans="1:16" x14ac:dyDescent="0.25">
      <c r="A99" s="24">
        <f>HiPco_RawSpectra!A97</f>
        <v>2406</v>
      </c>
      <c r="B99" s="24">
        <f>HiPco_RawSpectra!C97-B$2*HiPco_RawSpectra!$B97</f>
        <v>1.6124052100000036E-2</v>
      </c>
      <c r="C99" s="24">
        <f>HiPco_RawSpectra!D97-C$2*HiPco_RawSpectra!$B97</f>
        <v>2.4689966500000021E-2</v>
      </c>
      <c r="D99" s="24">
        <f>HiPco_RawSpectra!E97-D$2*HiPco_RawSpectra!$B97</f>
        <v>3.3369854000000004E-2</v>
      </c>
      <c r="E99" s="24">
        <f>HiPco_RawSpectra!F97-E$2*HiPco_RawSpectra!$B97</f>
        <v>2.1920165800000002E-2</v>
      </c>
      <c r="F99" s="24">
        <f>HiPco_RawSpectra!G97-F$2*HiPco_RawSpectra!$B97</f>
        <v>2.2778360399999989E-2</v>
      </c>
      <c r="G99" s="24">
        <f>HiPco_RawSpectra!H97-G$2*HiPco_RawSpectra!$B97</f>
        <v>5.0655387300000021E-2</v>
      </c>
      <c r="H99" s="24">
        <f>HiPco_RawSpectra!I97-H$2*HiPco_RawSpectra!$B97</f>
        <v>2.7887964899999992E-2</v>
      </c>
      <c r="I99" s="24">
        <f>HiPco_RawSpectra!J97-I$2*HiPco_RawSpectra!$B97</f>
        <v>2.230714047E-2</v>
      </c>
      <c r="J99" s="24">
        <f>HiPco_RawSpectra!K97-J$2*HiPco_RawSpectra!$B97</f>
        <v>2.1768221900000009E-2</v>
      </c>
      <c r="K99" s="24">
        <f>HiPco_RawSpectra!L97-K$2*HiPco_RawSpectra!$B97</f>
        <v>2.190183473E-2</v>
      </c>
      <c r="L99" s="24">
        <f>HiPco_RawSpectra!M97-L$2*HiPco_RawSpectra!$B97</f>
        <v>2.3747440940000003E-2</v>
      </c>
      <c r="M99" s="24">
        <f>HiPco_RawSpectra!N97-M$2*HiPco_RawSpectra!$B97</f>
        <v>2.0055967699999983E-2</v>
      </c>
      <c r="N99" s="24">
        <f>HiPco_RawSpectra!O97-N$2*HiPco_RawSpectra!$B97</f>
        <v>1.8237515199999998E-2</v>
      </c>
      <c r="O99" s="24">
        <f>HiPco_RawSpectra!P97-O$2*HiPco_RawSpectra!$B97</f>
        <v>2.1900160999999987E-2</v>
      </c>
      <c r="P99" s="24">
        <f>HiPco_RawSpectra!Q97-P$2*HiPco_RawSpectra!$B97</f>
        <v>3.1966364279999999E-2</v>
      </c>
    </row>
    <row r="100" spans="1:16" x14ac:dyDescent="0.25">
      <c r="A100" s="24">
        <f>HiPco_RawSpectra!A98</f>
        <v>2405</v>
      </c>
      <c r="B100" s="24">
        <f>HiPco_RawSpectra!C98-B$2*HiPco_RawSpectra!$B98</f>
        <v>1.7568218099999922E-2</v>
      </c>
      <c r="C100" s="24">
        <f>HiPco_RawSpectra!D98-C$2*HiPco_RawSpectra!$B98</f>
        <v>2.5884130699999924E-2</v>
      </c>
      <c r="D100" s="24">
        <f>HiPco_RawSpectra!E98-D$2*HiPco_RawSpectra!$B98</f>
        <v>3.2991574799999868E-2</v>
      </c>
      <c r="E100" s="24">
        <f>HiPco_RawSpectra!F98-E$2*HiPco_RawSpectra!$B98</f>
        <v>2.1605620699999939E-2</v>
      </c>
      <c r="F100" s="24">
        <f>HiPco_RawSpectra!G98-F$2*HiPco_RawSpectra!$B98</f>
        <v>2.2810276999999948E-2</v>
      </c>
      <c r="G100" s="24">
        <f>HiPco_RawSpectra!H98-G$2*HiPco_RawSpectra!$B98</f>
        <v>5.0514249199999917E-2</v>
      </c>
      <c r="H100" s="24">
        <f>HiPco_RawSpectra!I98-H$2*HiPco_RawSpectra!$B98</f>
        <v>2.7783239799999956E-2</v>
      </c>
      <c r="I100" s="24">
        <f>HiPco_RawSpectra!J98-I$2*HiPco_RawSpectra!$B98</f>
        <v>2.2232795739999978E-2</v>
      </c>
      <c r="J100" s="24">
        <f>HiPco_RawSpectra!K98-J$2*HiPco_RawSpectra!$B98</f>
        <v>2.1587903299999947E-2</v>
      </c>
      <c r="K100" s="24">
        <f>HiPco_RawSpectra!L98-K$2*HiPco_RawSpectra!$B98</f>
        <v>2.2158960469999975E-2</v>
      </c>
      <c r="L100" s="24">
        <f>HiPco_RawSpectra!M98-L$2*HiPco_RawSpectra!$B98</f>
        <v>2.3716933999999981E-2</v>
      </c>
      <c r="M100" s="24">
        <f>HiPco_RawSpectra!N98-M$2*HiPco_RawSpectra!$B98</f>
        <v>1.9616590599999928E-2</v>
      </c>
      <c r="N100" s="24">
        <f>HiPco_RawSpectra!O98-N$2*HiPco_RawSpectra!$B98</f>
        <v>1.8157111249999969E-2</v>
      </c>
      <c r="O100" s="24">
        <f>HiPco_RawSpectra!P98-O$2*HiPco_RawSpectra!$B98</f>
        <v>2.2202355899999929E-2</v>
      </c>
      <c r="P100" s="24">
        <f>HiPco_RawSpectra!Q98-P$2*HiPco_RawSpectra!$B98</f>
        <v>3.1437933970000005E-2</v>
      </c>
    </row>
    <row r="101" spans="1:16" x14ac:dyDescent="0.25">
      <c r="A101" s="24">
        <f>HiPco_RawSpectra!A99</f>
        <v>2404</v>
      </c>
      <c r="B101" s="24">
        <f>HiPco_RawSpectra!C99-B$2*HiPco_RawSpectra!$B99</f>
        <v>1.6626537800000035E-2</v>
      </c>
      <c r="C101" s="24">
        <f>HiPco_RawSpectra!D99-C$2*HiPco_RawSpectra!$B99</f>
        <v>2.5052857500000025E-2</v>
      </c>
      <c r="D101" s="24">
        <f>HiPco_RawSpectra!E99-D$2*HiPco_RawSpectra!$B99</f>
        <v>3.3450621900000005E-2</v>
      </c>
      <c r="E101" s="24">
        <f>HiPco_RawSpectra!F99-E$2*HiPco_RawSpectra!$B99</f>
        <v>2.1651098600000029E-2</v>
      </c>
      <c r="F101" s="24">
        <f>HiPco_RawSpectra!G99-F$2*HiPco_RawSpectra!$B99</f>
        <v>2.2684469700000015E-2</v>
      </c>
      <c r="G101" s="24">
        <f>HiPco_RawSpectra!H99-G$2*HiPco_RawSpectra!$B99</f>
        <v>4.9631056100000015E-2</v>
      </c>
      <c r="H101" s="24">
        <f>HiPco_RawSpectra!I99-H$2*HiPco_RawSpectra!$B99</f>
        <v>2.7289938500000013E-2</v>
      </c>
      <c r="I101" s="24">
        <f>HiPco_RawSpectra!J99-I$2*HiPco_RawSpectra!$B99</f>
        <v>2.1784795940000011E-2</v>
      </c>
      <c r="J101" s="24">
        <f>HiPco_RawSpectra!K99-J$2*HiPco_RawSpectra!$B99</f>
        <v>2.170817210000002E-2</v>
      </c>
      <c r="K101" s="24">
        <f>HiPco_RawSpectra!L99-K$2*HiPco_RawSpectra!$B99</f>
        <v>2.1482264090000008E-2</v>
      </c>
      <c r="L101" s="24">
        <f>HiPco_RawSpectra!M99-L$2*HiPco_RawSpectra!$B99</f>
        <v>2.2794781060000005E-2</v>
      </c>
      <c r="M101" s="24">
        <f>HiPco_RawSpectra!N99-M$2*HiPco_RawSpectra!$B99</f>
        <v>1.876247490000002E-2</v>
      </c>
      <c r="N101" s="24">
        <f>HiPco_RawSpectra!O99-N$2*HiPco_RawSpectra!$B99</f>
        <v>1.7747707860000003E-2</v>
      </c>
      <c r="O101" s="24">
        <f>HiPco_RawSpectra!P99-O$2*HiPco_RawSpectra!$B99</f>
        <v>2.1972329499999999E-2</v>
      </c>
      <c r="P101" s="24">
        <f>HiPco_RawSpectra!Q99-P$2*HiPco_RawSpectra!$B99</f>
        <v>3.113669711E-2</v>
      </c>
    </row>
    <row r="102" spans="1:16" x14ac:dyDescent="0.25">
      <c r="A102" s="24">
        <f>HiPco_RawSpectra!A100</f>
        <v>2403</v>
      </c>
      <c r="B102" s="24">
        <f>HiPco_RawSpectra!C100-B$2*HiPco_RawSpectra!$B100</f>
        <v>1.6380175999999969E-2</v>
      </c>
      <c r="C102" s="24">
        <f>HiPco_RawSpectra!D100-C$2*HiPco_RawSpectra!$B100</f>
        <v>2.5420407999999978E-2</v>
      </c>
      <c r="D102" s="24">
        <f>HiPco_RawSpectra!E100-D$2*HiPco_RawSpectra!$B100</f>
        <v>3.2744363999999915E-2</v>
      </c>
      <c r="E102" s="24">
        <f>HiPco_RawSpectra!F100-E$2*HiPco_RawSpectra!$B100</f>
        <v>2.0621592299999963E-2</v>
      </c>
      <c r="F102" s="24">
        <f>HiPco_RawSpectra!G100-F$2*HiPco_RawSpectra!$B100</f>
        <v>2.2406740299999978E-2</v>
      </c>
      <c r="G102" s="24">
        <f>HiPco_RawSpectra!H100-G$2*HiPco_RawSpectra!$B100</f>
        <v>4.9853430499999962E-2</v>
      </c>
      <c r="H102" s="24">
        <f>HiPco_RawSpectra!I100-H$2*HiPco_RawSpectra!$B100</f>
        <v>2.7827812699999982E-2</v>
      </c>
      <c r="I102" s="24">
        <f>HiPco_RawSpectra!J100-I$2*HiPco_RawSpectra!$B100</f>
        <v>2.1955224249999988E-2</v>
      </c>
      <c r="J102" s="24">
        <f>HiPco_RawSpectra!K100-J$2*HiPco_RawSpectra!$B100</f>
        <v>2.1188585399999987E-2</v>
      </c>
      <c r="K102" s="24">
        <f>HiPco_RawSpectra!L100-K$2*HiPco_RawSpectra!$B100</f>
        <v>2.1363839909999988E-2</v>
      </c>
      <c r="L102" s="24">
        <f>HiPco_RawSpectra!M100-L$2*HiPco_RawSpectra!$B100</f>
        <v>2.322645093999999E-2</v>
      </c>
      <c r="M102" s="24">
        <f>HiPco_RawSpectra!N100-M$2*HiPco_RawSpectra!$B100</f>
        <v>1.9506295499999965E-2</v>
      </c>
      <c r="N102" s="24">
        <f>HiPco_RawSpectra!O100-N$2*HiPco_RawSpectra!$B100</f>
        <v>1.8338510349999976E-2</v>
      </c>
      <c r="O102" s="24">
        <f>HiPco_RawSpectra!P100-O$2*HiPco_RawSpectra!$B100</f>
        <v>2.1748939399999972E-2</v>
      </c>
      <c r="P102" s="24">
        <f>HiPco_RawSpectra!Q100-P$2*HiPco_RawSpectra!$B100</f>
        <v>3.1377941010000007E-2</v>
      </c>
    </row>
    <row r="103" spans="1:16" x14ac:dyDescent="0.25">
      <c r="A103" s="24">
        <f>HiPco_RawSpectra!A101</f>
        <v>2402</v>
      </c>
      <c r="B103" s="24">
        <f>HiPco_RawSpectra!C101-B$2*HiPco_RawSpectra!$B101</f>
        <v>1.7183074100000029E-2</v>
      </c>
      <c r="C103" s="24">
        <f>HiPco_RawSpectra!D101-C$2*HiPco_RawSpectra!$B101</f>
        <v>2.5194390400000016E-2</v>
      </c>
      <c r="D103" s="24">
        <f>HiPco_RawSpectra!E101-D$2*HiPco_RawSpectra!$B101</f>
        <v>3.3341394599999991E-2</v>
      </c>
      <c r="E103" s="24">
        <f>HiPco_RawSpectra!F101-E$2*HiPco_RawSpectra!$B101</f>
        <v>2.0408755299999998E-2</v>
      </c>
      <c r="F103" s="24">
        <f>HiPco_RawSpectra!G101-F$2*HiPco_RawSpectra!$B101</f>
        <v>2.210725429999999E-2</v>
      </c>
      <c r="G103" s="24">
        <f>HiPco_RawSpectra!H101-G$2*HiPco_RawSpectra!$B101</f>
        <v>4.9737015999999995E-2</v>
      </c>
      <c r="H103" s="24">
        <f>HiPco_RawSpectra!I101-H$2*HiPco_RawSpectra!$B101</f>
        <v>2.7368500699999992E-2</v>
      </c>
      <c r="I103" s="24">
        <f>HiPco_RawSpectra!J101-I$2*HiPco_RawSpectra!$B101</f>
        <v>2.1639273999999993E-2</v>
      </c>
      <c r="J103" s="24">
        <f>HiPco_RawSpectra!K101-J$2*HiPco_RawSpectra!$B101</f>
        <v>2.1329045099999999E-2</v>
      </c>
      <c r="K103" s="24">
        <f>HiPco_RawSpectra!L101-K$2*HiPco_RawSpectra!$B101</f>
        <v>2.1428567060000001E-2</v>
      </c>
      <c r="L103" s="24">
        <f>HiPco_RawSpectra!M101-L$2*HiPco_RawSpectra!$B101</f>
        <v>2.3337034790000002E-2</v>
      </c>
      <c r="M103" s="24">
        <f>HiPco_RawSpectra!N101-M$2*HiPco_RawSpectra!$B101</f>
        <v>1.9442002799999997E-2</v>
      </c>
      <c r="N103" s="24">
        <f>HiPco_RawSpectra!O101-N$2*HiPco_RawSpectra!$B101</f>
        <v>1.8392925359999993E-2</v>
      </c>
      <c r="O103" s="24">
        <f>HiPco_RawSpectra!P101-O$2*HiPco_RawSpectra!$B101</f>
        <v>2.1791306999999982E-2</v>
      </c>
      <c r="P103" s="24">
        <f>HiPco_RawSpectra!Q101-P$2*HiPco_RawSpectra!$B101</f>
        <v>3.1791501390000004E-2</v>
      </c>
    </row>
    <row r="104" spans="1:16" x14ac:dyDescent="0.25">
      <c r="A104" s="24">
        <f>HiPco_RawSpectra!A102</f>
        <v>2401</v>
      </c>
      <c r="B104" s="24">
        <f>HiPco_RawSpectra!C102-B$2*HiPco_RawSpectra!$B102</f>
        <v>1.6395588400000105E-2</v>
      </c>
      <c r="C104" s="24">
        <f>HiPco_RawSpectra!D102-C$2*HiPco_RawSpectra!$B102</f>
        <v>2.4814719800000079E-2</v>
      </c>
      <c r="D104" s="24">
        <f>HiPco_RawSpectra!E102-D$2*HiPco_RawSpectra!$B102</f>
        <v>3.3081880900000055E-2</v>
      </c>
      <c r="E104" s="24">
        <f>HiPco_RawSpectra!F102-E$2*HiPco_RawSpectra!$B102</f>
        <v>2.1652602000000049E-2</v>
      </c>
      <c r="F104" s="24">
        <f>HiPco_RawSpectra!G102-F$2*HiPco_RawSpectra!$B102</f>
        <v>2.2856353180000025E-2</v>
      </c>
      <c r="G104" s="24">
        <f>HiPco_RawSpectra!H102-G$2*HiPco_RawSpectra!$B102</f>
        <v>5.006627080000009E-2</v>
      </c>
      <c r="H104" s="24">
        <f>HiPco_RawSpectra!I102-H$2*HiPco_RawSpectra!$B102</f>
        <v>2.747666770000004E-2</v>
      </c>
      <c r="I104" s="24">
        <f>HiPco_RawSpectra!J102-I$2*HiPco_RawSpectra!$B102</f>
        <v>2.1568240690000011E-2</v>
      </c>
      <c r="J104" s="24">
        <f>HiPco_RawSpectra!K102-J$2*HiPco_RawSpectra!$B102</f>
        <v>2.1398148700000036E-2</v>
      </c>
      <c r="K104" s="24">
        <f>HiPco_RawSpectra!L102-K$2*HiPco_RawSpectra!$B102</f>
        <v>2.1117108570000029E-2</v>
      </c>
      <c r="L104" s="24">
        <f>HiPco_RawSpectra!M102-L$2*HiPco_RawSpectra!$B102</f>
        <v>2.2818320570000029E-2</v>
      </c>
      <c r="M104" s="24">
        <f>HiPco_RawSpectra!N102-M$2*HiPco_RawSpectra!$B102</f>
        <v>1.8909586600000028E-2</v>
      </c>
      <c r="N104" s="24">
        <f>HiPco_RawSpectra!O102-N$2*HiPco_RawSpectra!$B102</f>
        <v>1.8668298450000023E-2</v>
      </c>
      <c r="O104" s="24">
        <f>HiPco_RawSpectra!P102-O$2*HiPco_RawSpectra!$B102</f>
        <v>2.1894565400000024E-2</v>
      </c>
      <c r="P104" s="24">
        <f>HiPco_RawSpectra!Q102-P$2*HiPco_RawSpectra!$B102</f>
        <v>3.1449377339999994E-2</v>
      </c>
    </row>
    <row r="105" spans="1:16" x14ac:dyDescent="0.25">
      <c r="A105" s="24">
        <f>HiPco_RawSpectra!A103</f>
        <v>2400</v>
      </c>
      <c r="B105" s="24">
        <f>HiPco_RawSpectra!C103-B$2*HiPco_RawSpectra!$B103</f>
        <v>1.6071387600000042E-2</v>
      </c>
      <c r="C105" s="24">
        <f>HiPco_RawSpectra!D103-C$2*HiPco_RawSpectra!$B103</f>
        <v>2.4559816900000031E-2</v>
      </c>
      <c r="D105" s="24">
        <f>HiPco_RawSpectra!E103-D$2*HiPco_RawSpectra!$B103</f>
        <v>3.2586223599999992E-2</v>
      </c>
      <c r="E105" s="24">
        <f>HiPco_RawSpectra!F103-E$2*HiPco_RawSpectra!$B103</f>
        <v>2.1447472700000025E-2</v>
      </c>
      <c r="F105" s="24">
        <f>HiPco_RawSpectra!G103-F$2*HiPco_RawSpectra!$B103</f>
        <v>2.217931523000001E-2</v>
      </c>
      <c r="G105" s="24">
        <f>HiPco_RawSpectra!H103-G$2*HiPco_RawSpectra!$B103</f>
        <v>4.9797893500000051E-2</v>
      </c>
      <c r="H105" s="24">
        <f>HiPco_RawSpectra!I103-H$2*HiPco_RawSpectra!$B103</f>
        <v>2.7655697700000023E-2</v>
      </c>
      <c r="I105" s="24">
        <f>HiPco_RawSpectra!J103-I$2*HiPco_RawSpectra!$B103</f>
        <v>2.1729795370000006E-2</v>
      </c>
      <c r="J105" s="24">
        <f>HiPco_RawSpectra!K103-J$2*HiPco_RawSpectra!$B103</f>
        <v>2.1382949600000006E-2</v>
      </c>
      <c r="K105" s="24">
        <f>HiPco_RawSpectra!L103-K$2*HiPco_RawSpectra!$B103</f>
        <v>2.1616800410000012E-2</v>
      </c>
      <c r="L105" s="24">
        <f>HiPco_RawSpectra!M103-L$2*HiPco_RawSpectra!$B103</f>
        <v>2.2353344760000018E-2</v>
      </c>
      <c r="M105" s="24">
        <f>HiPco_RawSpectra!N103-M$2*HiPco_RawSpectra!$B103</f>
        <v>1.9283285400000016E-2</v>
      </c>
      <c r="N105" s="24">
        <f>HiPco_RawSpectra!O103-N$2*HiPco_RawSpectra!$B103</f>
        <v>1.8898864150000014E-2</v>
      </c>
      <c r="O105" s="24">
        <f>HiPco_RawSpectra!P103-O$2*HiPco_RawSpectra!$B103</f>
        <v>2.1897225300000003E-2</v>
      </c>
      <c r="P105" s="24">
        <f>HiPco_RawSpectra!Q103-P$2*HiPco_RawSpectra!$B103</f>
        <v>3.1534426649999996E-2</v>
      </c>
    </row>
    <row r="106" spans="1:16" x14ac:dyDescent="0.25">
      <c r="A106" s="24">
        <f>HiPco_RawSpectra!A104</f>
        <v>2399</v>
      </c>
      <c r="B106" s="24">
        <f>HiPco_RawSpectra!C104-B$2*HiPco_RawSpectra!$B104</f>
        <v>1.6871658400000017E-2</v>
      </c>
      <c r="C106" s="24">
        <f>HiPco_RawSpectra!D104-C$2*HiPco_RawSpectra!$B104</f>
        <v>2.4593066700000027E-2</v>
      </c>
      <c r="D106" s="24">
        <f>HiPco_RawSpectra!E104-D$2*HiPco_RawSpectra!$B104</f>
        <v>3.3050690899999985E-2</v>
      </c>
      <c r="E106" s="24">
        <f>HiPco_RawSpectra!F104-E$2*HiPco_RawSpectra!$B104</f>
        <v>2.2327218600000004E-2</v>
      </c>
      <c r="F106" s="24">
        <f>HiPco_RawSpectra!G104-F$2*HiPco_RawSpectra!$B104</f>
        <v>2.2629784529999988E-2</v>
      </c>
      <c r="G106" s="24">
        <f>HiPco_RawSpectra!H104-G$2*HiPco_RawSpectra!$B104</f>
        <v>5.0081065300000033E-2</v>
      </c>
      <c r="H106" s="24">
        <f>HiPco_RawSpectra!I104-H$2*HiPco_RawSpectra!$B104</f>
        <v>2.7744251099999992E-2</v>
      </c>
      <c r="I106" s="24">
        <f>HiPco_RawSpectra!J104-I$2*HiPco_RawSpectra!$B104</f>
        <v>2.162640272E-2</v>
      </c>
      <c r="J106" s="24">
        <f>HiPco_RawSpectra!K104-J$2*HiPco_RawSpectra!$B104</f>
        <v>2.1276737300000001E-2</v>
      </c>
      <c r="K106" s="24">
        <f>HiPco_RawSpectra!L104-K$2*HiPco_RawSpectra!$B104</f>
        <v>2.0584994860000011E-2</v>
      </c>
      <c r="L106" s="24">
        <f>HiPco_RawSpectra!M104-L$2*HiPco_RawSpectra!$B104</f>
        <v>2.2789129669999998E-2</v>
      </c>
      <c r="M106" s="24">
        <f>HiPco_RawSpectra!N104-M$2*HiPco_RawSpectra!$B104</f>
        <v>1.7945874000000001E-2</v>
      </c>
      <c r="N106" s="24">
        <f>HiPco_RawSpectra!O104-N$2*HiPco_RawSpectra!$B104</f>
        <v>1.8085421840000004E-2</v>
      </c>
      <c r="O106" s="24">
        <f>HiPco_RawSpectra!P104-O$2*HiPco_RawSpectra!$B104</f>
        <v>2.1607684999999988E-2</v>
      </c>
      <c r="P106" s="24">
        <f>HiPco_RawSpectra!Q104-P$2*HiPco_RawSpectra!$B104</f>
        <v>3.2087208280000001E-2</v>
      </c>
    </row>
    <row r="107" spans="1:16" x14ac:dyDescent="0.25">
      <c r="A107" s="24">
        <f>HiPco_RawSpectra!A105</f>
        <v>2398</v>
      </c>
      <c r="B107" s="24">
        <f>HiPco_RawSpectra!C105-B$2*HiPco_RawSpectra!$B105</f>
        <v>1.6311914799999994E-2</v>
      </c>
      <c r="C107" s="24">
        <f>HiPco_RawSpectra!D105-C$2*HiPco_RawSpectra!$B105</f>
        <v>2.4389136300000003E-2</v>
      </c>
      <c r="D107" s="24">
        <f>HiPco_RawSpectra!E105-D$2*HiPco_RawSpectra!$B105</f>
        <v>3.2725022499999951E-2</v>
      </c>
      <c r="E107" s="24">
        <f>HiPco_RawSpectra!F105-E$2*HiPco_RawSpectra!$B105</f>
        <v>2.1267029899999984E-2</v>
      </c>
      <c r="F107" s="24">
        <f>HiPco_RawSpectra!G105-F$2*HiPco_RawSpectra!$B105</f>
        <v>2.2432768709999995E-2</v>
      </c>
      <c r="G107" s="24">
        <f>HiPco_RawSpectra!H105-G$2*HiPco_RawSpectra!$B105</f>
        <v>4.8972619399999973E-2</v>
      </c>
      <c r="H107" s="24">
        <f>HiPco_RawSpectra!I105-H$2*HiPco_RawSpectra!$B105</f>
        <v>2.6945307999999987E-2</v>
      </c>
      <c r="I107" s="24">
        <f>HiPco_RawSpectra!J105-I$2*HiPco_RawSpectra!$B105</f>
        <v>2.1950636869999991E-2</v>
      </c>
      <c r="J107" s="24">
        <f>HiPco_RawSpectra!K105-J$2*HiPco_RawSpectra!$B105</f>
        <v>2.1525152199999995E-2</v>
      </c>
      <c r="K107" s="24">
        <f>HiPco_RawSpectra!L105-K$2*HiPco_RawSpectra!$B105</f>
        <v>2.0777414099999988E-2</v>
      </c>
      <c r="L107" s="24">
        <f>HiPco_RawSpectra!M105-L$2*HiPco_RawSpectra!$B105</f>
        <v>2.3459623849999993E-2</v>
      </c>
      <c r="M107" s="24">
        <f>HiPco_RawSpectra!N105-M$2*HiPco_RawSpectra!$B105</f>
        <v>1.8711587499999988E-2</v>
      </c>
      <c r="N107" s="24">
        <f>HiPco_RawSpectra!O105-N$2*HiPco_RawSpectra!$B105</f>
        <v>1.855734249999999E-2</v>
      </c>
      <c r="O107" s="24">
        <f>HiPco_RawSpectra!P105-O$2*HiPco_RawSpectra!$B105</f>
        <v>2.2654212199999968E-2</v>
      </c>
      <c r="P107" s="24">
        <f>HiPco_RawSpectra!Q105-P$2*HiPco_RawSpectra!$B105</f>
        <v>3.1231467900000004E-2</v>
      </c>
    </row>
    <row r="108" spans="1:16" x14ac:dyDescent="0.25">
      <c r="A108" s="24">
        <f>HiPco_RawSpectra!A106</f>
        <v>2397</v>
      </c>
      <c r="B108" s="24">
        <f>HiPco_RawSpectra!C106-B$2*HiPco_RawSpectra!$B106</f>
        <v>1.6082923500000013E-2</v>
      </c>
      <c r="C108" s="24">
        <f>HiPco_RawSpectra!D106-C$2*HiPco_RawSpectra!$B106</f>
        <v>2.4771974299999999E-2</v>
      </c>
      <c r="D108" s="24">
        <f>HiPco_RawSpectra!E106-D$2*HiPco_RawSpectra!$B106</f>
        <v>3.2273396299999951E-2</v>
      </c>
      <c r="E108" s="24">
        <f>HiPco_RawSpectra!F106-E$2*HiPco_RawSpectra!$B106</f>
        <v>2.1809858399999993E-2</v>
      </c>
      <c r="F108" s="24">
        <f>HiPco_RawSpectra!G106-F$2*HiPco_RawSpectra!$B106</f>
        <v>2.2418769369999994E-2</v>
      </c>
      <c r="G108" s="24">
        <f>HiPco_RawSpectra!H106-G$2*HiPco_RawSpectra!$B106</f>
        <v>4.855709820000001E-2</v>
      </c>
      <c r="H108" s="24">
        <f>HiPco_RawSpectra!I106-H$2*HiPco_RawSpectra!$B106</f>
        <v>2.6702143499999997E-2</v>
      </c>
      <c r="I108" s="24">
        <f>HiPco_RawSpectra!J106-I$2*HiPco_RawSpectra!$B106</f>
        <v>2.111322367E-2</v>
      </c>
      <c r="J108" s="24">
        <f>HiPco_RawSpectra!K106-J$2*HiPco_RawSpectra!$B106</f>
        <v>2.1319285300000004E-2</v>
      </c>
      <c r="K108" s="24">
        <f>HiPco_RawSpectra!L106-K$2*HiPco_RawSpectra!$B106</f>
        <v>2.0984479939999995E-2</v>
      </c>
      <c r="L108" s="24">
        <f>HiPco_RawSpectra!M106-L$2*HiPco_RawSpectra!$B106</f>
        <v>2.2970420249999998E-2</v>
      </c>
      <c r="M108" s="24">
        <f>HiPco_RawSpectra!N106-M$2*HiPco_RawSpectra!$B106</f>
        <v>1.8919410600000006E-2</v>
      </c>
      <c r="N108" s="24">
        <f>HiPco_RawSpectra!O106-N$2*HiPco_RawSpectra!$B106</f>
        <v>1.8234123929999985E-2</v>
      </c>
      <c r="O108" s="24">
        <f>HiPco_RawSpectra!P106-O$2*HiPco_RawSpectra!$B106</f>
        <v>2.1912173699999996E-2</v>
      </c>
      <c r="P108" s="24">
        <f>HiPco_RawSpectra!Q106-P$2*HiPco_RawSpectra!$B106</f>
        <v>3.179982177E-2</v>
      </c>
    </row>
    <row r="109" spans="1:16" x14ac:dyDescent="0.25">
      <c r="A109" s="24">
        <f>HiPco_RawSpectra!A107</f>
        <v>2396</v>
      </c>
      <c r="B109" s="24">
        <f>HiPco_RawSpectra!C107-B$2*HiPco_RawSpectra!$B107</f>
        <v>1.4907555100000025E-2</v>
      </c>
      <c r="C109" s="24">
        <f>HiPco_RawSpectra!D107-C$2*HiPco_RawSpectra!$B107</f>
        <v>2.4179464399999989E-2</v>
      </c>
      <c r="D109" s="24">
        <f>HiPco_RawSpectra!E107-D$2*HiPco_RawSpectra!$B107</f>
        <v>3.2263945299999958E-2</v>
      </c>
      <c r="E109" s="24">
        <f>HiPco_RawSpectra!F107-E$2*HiPco_RawSpectra!$B107</f>
        <v>2.151542540000001E-2</v>
      </c>
      <c r="F109" s="24">
        <f>HiPco_RawSpectra!G107-F$2*HiPco_RawSpectra!$B107</f>
        <v>2.2304862879999984E-2</v>
      </c>
      <c r="G109" s="24">
        <f>HiPco_RawSpectra!H107-G$2*HiPco_RawSpectra!$B107</f>
        <v>4.9444167300000008E-2</v>
      </c>
      <c r="H109" s="24">
        <f>HiPco_RawSpectra!I107-H$2*HiPco_RawSpectra!$B107</f>
        <v>2.7870783199999999E-2</v>
      </c>
      <c r="I109" s="24">
        <f>HiPco_RawSpectra!J107-I$2*HiPco_RawSpectra!$B107</f>
        <v>2.1338398600000003E-2</v>
      </c>
      <c r="J109" s="24">
        <f>HiPco_RawSpectra!K107-J$2*HiPco_RawSpectra!$B107</f>
        <v>2.1698573200000001E-2</v>
      </c>
      <c r="K109" s="24">
        <f>HiPco_RawSpectra!L107-K$2*HiPco_RawSpectra!$B107</f>
        <v>2.1056276099999993E-2</v>
      </c>
      <c r="L109" s="24">
        <f>HiPco_RawSpectra!M107-L$2*HiPco_RawSpectra!$B107</f>
        <v>2.3565033959999995E-2</v>
      </c>
      <c r="M109" s="24">
        <f>HiPco_RawSpectra!N107-M$2*HiPco_RawSpectra!$B107</f>
        <v>1.8862903999999986E-2</v>
      </c>
      <c r="N109" s="24">
        <f>HiPco_RawSpectra!O107-N$2*HiPco_RawSpectra!$B107</f>
        <v>1.8542928979999984E-2</v>
      </c>
      <c r="O109" s="24">
        <f>HiPco_RawSpectra!P107-O$2*HiPco_RawSpectra!$B107</f>
        <v>2.226396769999997E-2</v>
      </c>
      <c r="P109" s="24">
        <f>HiPco_RawSpectra!Q107-P$2*HiPco_RawSpectra!$B107</f>
        <v>3.1842777880000006E-2</v>
      </c>
    </row>
    <row r="110" spans="1:16" x14ac:dyDescent="0.25">
      <c r="A110" s="24">
        <f>HiPco_RawSpectra!A108</f>
        <v>2395</v>
      </c>
      <c r="B110" s="24">
        <f>HiPco_RawSpectra!C108-B$2*HiPco_RawSpectra!$B108</f>
        <v>1.5707349700000012E-2</v>
      </c>
      <c r="C110" s="24">
        <f>HiPco_RawSpectra!D108-C$2*HiPco_RawSpectra!$B108</f>
        <v>2.4378374800000019E-2</v>
      </c>
      <c r="D110" s="24">
        <f>HiPco_RawSpectra!E108-D$2*HiPco_RawSpectra!$B108</f>
        <v>3.1622471799999968E-2</v>
      </c>
      <c r="E110" s="24">
        <f>HiPco_RawSpectra!F108-E$2*HiPco_RawSpectra!$B108</f>
        <v>2.0601068100000008E-2</v>
      </c>
      <c r="F110" s="24">
        <f>HiPco_RawSpectra!G108-F$2*HiPco_RawSpectra!$B108</f>
        <v>2.2778561769999997E-2</v>
      </c>
      <c r="G110" s="24">
        <f>HiPco_RawSpectra!H108-G$2*HiPco_RawSpectra!$B108</f>
        <v>4.9098736700000034E-2</v>
      </c>
      <c r="H110" s="24">
        <f>HiPco_RawSpectra!I108-H$2*HiPco_RawSpectra!$B108</f>
        <v>2.6886046699999999E-2</v>
      </c>
      <c r="I110" s="24">
        <f>HiPco_RawSpectra!J108-I$2*HiPco_RawSpectra!$B108</f>
        <v>2.1777943810000006E-2</v>
      </c>
      <c r="J110" s="24">
        <f>HiPco_RawSpectra!K108-J$2*HiPco_RawSpectra!$B108</f>
        <v>2.1433838400000002E-2</v>
      </c>
      <c r="K110" s="24">
        <f>HiPco_RawSpectra!L108-K$2*HiPco_RawSpectra!$B108</f>
        <v>2.1061449260000004E-2</v>
      </c>
      <c r="L110" s="24">
        <f>HiPco_RawSpectra!M108-L$2*HiPco_RawSpectra!$B108</f>
        <v>2.3021887670000005E-2</v>
      </c>
      <c r="M110" s="24">
        <f>HiPco_RawSpectra!N108-M$2*HiPco_RawSpectra!$B108</f>
        <v>1.8518834200000001E-2</v>
      </c>
      <c r="N110" s="24">
        <f>HiPco_RawSpectra!O108-N$2*HiPco_RawSpectra!$B108</f>
        <v>1.8417592329999996E-2</v>
      </c>
      <c r="O110" s="24">
        <f>HiPco_RawSpectra!P108-O$2*HiPco_RawSpectra!$B108</f>
        <v>2.2410601199999991E-2</v>
      </c>
      <c r="P110" s="24">
        <f>HiPco_RawSpectra!Q108-P$2*HiPco_RawSpectra!$B108</f>
        <v>3.1741311029999997E-2</v>
      </c>
    </row>
    <row r="111" spans="1:16" x14ac:dyDescent="0.25">
      <c r="A111" s="24">
        <f>HiPco_RawSpectra!A109</f>
        <v>2394</v>
      </c>
      <c r="B111" s="24">
        <f>HiPco_RawSpectra!C109-B$2*HiPco_RawSpectra!$B109</f>
        <v>1.6302386899999993E-2</v>
      </c>
      <c r="C111" s="24">
        <f>HiPco_RawSpectra!D109-C$2*HiPco_RawSpectra!$B109</f>
        <v>2.5036724900000001E-2</v>
      </c>
      <c r="D111" s="24">
        <f>HiPco_RawSpectra!E109-D$2*HiPco_RawSpectra!$B109</f>
        <v>3.2254326599999966E-2</v>
      </c>
      <c r="E111" s="24">
        <f>HiPco_RawSpectra!F109-E$2*HiPco_RawSpectra!$B109</f>
        <v>2.1147364599999996E-2</v>
      </c>
      <c r="F111" s="24">
        <f>HiPco_RawSpectra!G109-F$2*HiPco_RawSpectra!$B109</f>
        <v>2.208944941999999E-2</v>
      </c>
      <c r="G111" s="24">
        <f>HiPco_RawSpectra!H109-G$2*HiPco_RawSpectra!$B109</f>
        <v>4.9259566099999985E-2</v>
      </c>
      <c r="H111" s="24">
        <f>HiPco_RawSpectra!I109-H$2*HiPco_RawSpectra!$B109</f>
        <v>2.7245223700000001E-2</v>
      </c>
      <c r="I111" s="24">
        <f>HiPco_RawSpectra!J109-I$2*HiPco_RawSpectra!$B109</f>
        <v>2.1517137489999998E-2</v>
      </c>
      <c r="J111" s="24">
        <f>HiPco_RawSpectra!K109-J$2*HiPco_RawSpectra!$B109</f>
        <v>2.0990863599999993E-2</v>
      </c>
      <c r="K111" s="24">
        <f>HiPco_RawSpectra!L109-K$2*HiPco_RawSpectra!$B109</f>
        <v>2.1154365780000003E-2</v>
      </c>
      <c r="L111" s="24">
        <f>HiPco_RawSpectra!M109-L$2*HiPco_RawSpectra!$B109</f>
        <v>2.2675918119999992E-2</v>
      </c>
      <c r="M111" s="24">
        <f>HiPco_RawSpectra!N109-M$2*HiPco_RawSpectra!$B109</f>
        <v>1.8796818100000001E-2</v>
      </c>
      <c r="N111" s="24">
        <f>HiPco_RawSpectra!O109-N$2*HiPco_RawSpectra!$B109</f>
        <v>1.8761813729999993E-2</v>
      </c>
      <c r="O111" s="24">
        <f>HiPco_RawSpectra!P109-O$2*HiPco_RawSpectra!$B109</f>
        <v>2.2136104299999987E-2</v>
      </c>
      <c r="P111" s="24">
        <f>HiPco_RawSpectra!Q109-P$2*HiPco_RawSpectra!$B109</f>
        <v>3.1280323839999999E-2</v>
      </c>
    </row>
    <row r="112" spans="1:16" x14ac:dyDescent="0.25">
      <c r="A112" s="24">
        <f>HiPco_RawSpectra!A110</f>
        <v>2393</v>
      </c>
      <c r="B112" s="24">
        <f>HiPco_RawSpectra!C110-B$2*HiPco_RawSpectra!$B110</f>
        <v>1.5065125699999987E-2</v>
      </c>
      <c r="C112" s="24">
        <f>HiPco_RawSpectra!D110-C$2*HiPco_RawSpectra!$B110</f>
        <v>2.4420363599999967E-2</v>
      </c>
      <c r="D112" s="24">
        <f>HiPco_RawSpectra!E110-D$2*HiPco_RawSpectra!$B110</f>
        <v>3.1863606099999914E-2</v>
      </c>
      <c r="E112" s="24">
        <f>HiPco_RawSpectra!F110-E$2*HiPco_RawSpectra!$B110</f>
        <v>2.0965276999999949E-2</v>
      </c>
      <c r="F112" s="24">
        <f>HiPco_RawSpectra!G110-F$2*HiPco_RawSpectra!$B110</f>
        <v>2.2795221219999981E-2</v>
      </c>
      <c r="G112" s="24">
        <f>HiPco_RawSpectra!H110-G$2*HiPco_RawSpectra!$B110</f>
        <v>4.935825259999993E-2</v>
      </c>
      <c r="H112" s="24">
        <f>HiPco_RawSpectra!I110-H$2*HiPco_RawSpectra!$B110</f>
        <v>2.6962814099999968E-2</v>
      </c>
      <c r="I112" s="24">
        <f>HiPco_RawSpectra!J110-I$2*HiPco_RawSpectra!$B110</f>
        <v>2.1529156429999988E-2</v>
      </c>
      <c r="J112" s="24">
        <f>HiPco_RawSpectra!K110-J$2*HiPco_RawSpectra!$B110</f>
        <v>2.1284197699999979E-2</v>
      </c>
      <c r="K112" s="24">
        <f>HiPco_RawSpectra!L110-K$2*HiPco_RawSpectra!$B110</f>
        <v>2.0738911319999984E-2</v>
      </c>
      <c r="L112" s="24">
        <f>HiPco_RawSpectra!M110-L$2*HiPco_RawSpectra!$B110</f>
        <v>2.2710831409999979E-2</v>
      </c>
      <c r="M112" s="24">
        <f>HiPco_RawSpectra!N110-M$2*HiPco_RawSpectra!$B110</f>
        <v>1.8212859499999956E-2</v>
      </c>
      <c r="N112" s="24">
        <f>HiPco_RawSpectra!O110-N$2*HiPco_RawSpectra!$B110</f>
        <v>1.8401760129999986E-2</v>
      </c>
      <c r="O112" s="24">
        <f>HiPco_RawSpectra!P110-O$2*HiPco_RawSpectra!$B110</f>
        <v>2.229487259999996E-2</v>
      </c>
      <c r="P112" s="24">
        <f>HiPco_RawSpectra!Q110-P$2*HiPco_RawSpectra!$B110</f>
        <v>3.1935651910000001E-2</v>
      </c>
    </row>
    <row r="113" spans="1:16" x14ac:dyDescent="0.25">
      <c r="A113" s="24">
        <f>HiPco_RawSpectra!A111</f>
        <v>2392</v>
      </c>
      <c r="B113" s="24">
        <f>HiPco_RawSpectra!C111-B$2*HiPco_RawSpectra!$B111</f>
        <v>1.560043580000009E-2</v>
      </c>
      <c r="C113" s="24">
        <f>HiPco_RawSpectra!D111-C$2*HiPco_RawSpectra!$B111</f>
        <v>2.4187490000000089E-2</v>
      </c>
      <c r="D113" s="24">
        <f>HiPco_RawSpectra!E111-D$2*HiPco_RawSpectra!$B111</f>
        <v>3.1697620000000065E-2</v>
      </c>
      <c r="E113" s="24">
        <f>HiPco_RawSpectra!F111-E$2*HiPco_RawSpectra!$B111</f>
        <v>2.0481858100000055E-2</v>
      </c>
      <c r="F113" s="24">
        <f>HiPco_RawSpectra!G111-F$2*HiPco_RawSpectra!$B111</f>
        <v>2.1964547930000022E-2</v>
      </c>
      <c r="G113" s="24">
        <f>HiPco_RawSpectra!H111-G$2*HiPco_RawSpectra!$B111</f>
        <v>4.9286333200000088E-2</v>
      </c>
      <c r="H113" s="24">
        <f>HiPco_RawSpectra!I111-H$2*HiPco_RawSpectra!$B111</f>
        <v>2.7455145800000039E-2</v>
      </c>
      <c r="I113" s="24">
        <f>HiPco_RawSpectra!J111-I$2*HiPco_RawSpectra!$B111</f>
        <v>2.0816185440000017E-2</v>
      </c>
      <c r="J113" s="24">
        <f>HiPco_RawSpectra!K111-J$2*HiPco_RawSpectra!$B111</f>
        <v>2.0710716300000043E-2</v>
      </c>
      <c r="K113" s="24">
        <f>HiPco_RawSpectra!L111-K$2*HiPco_RawSpectra!$B111</f>
        <v>2.0323974650000035E-2</v>
      </c>
      <c r="L113" s="24">
        <f>HiPco_RawSpectra!M111-L$2*HiPco_RawSpectra!$B111</f>
        <v>2.236957231000003E-2</v>
      </c>
      <c r="M113" s="24">
        <f>HiPco_RawSpectra!N111-M$2*HiPco_RawSpectra!$B111</f>
        <v>1.8670673400000046E-2</v>
      </c>
      <c r="N113" s="24">
        <f>HiPco_RawSpectra!O111-N$2*HiPco_RawSpectra!$B111</f>
        <v>1.8859872160000027E-2</v>
      </c>
      <c r="O113" s="24">
        <f>HiPco_RawSpectra!P111-O$2*HiPco_RawSpectra!$B111</f>
        <v>2.2142382900000035E-2</v>
      </c>
      <c r="P113" s="24">
        <f>HiPco_RawSpectra!Q111-P$2*HiPco_RawSpectra!$B111</f>
        <v>3.1715061159999995E-2</v>
      </c>
    </row>
    <row r="114" spans="1:16" x14ac:dyDescent="0.25">
      <c r="A114" s="24">
        <f>HiPco_RawSpectra!A112</f>
        <v>2391</v>
      </c>
      <c r="B114" s="24">
        <f>HiPco_RawSpectra!C112-B$2*HiPco_RawSpectra!$B112</f>
        <v>1.6090799099999997E-2</v>
      </c>
      <c r="C114" s="24">
        <f>HiPco_RawSpectra!D112-C$2*HiPco_RawSpectra!$B112</f>
        <v>2.4771222300000006E-2</v>
      </c>
      <c r="D114" s="24">
        <f>HiPco_RawSpectra!E112-D$2*HiPco_RawSpectra!$B112</f>
        <v>3.1963164799999971E-2</v>
      </c>
      <c r="E114" s="24">
        <f>HiPco_RawSpectra!F112-E$2*HiPco_RawSpectra!$B112</f>
        <v>2.1169605200000025E-2</v>
      </c>
      <c r="F114" s="24">
        <f>HiPco_RawSpectra!G112-F$2*HiPco_RawSpectra!$B112</f>
        <v>2.1961443309999995E-2</v>
      </c>
      <c r="G114" s="24">
        <f>HiPco_RawSpectra!H112-G$2*HiPco_RawSpectra!$B112</f>
        <v>4.9099171200000014E-2</v>
      </c>
      <c r="H114" s="24">
        <f>HiPco_RawSpectra!I112-H$2*HiPco_RawSpectra!$B112</f>
        <v>2.7227237400000007E-2</v>
      </c>
      <c r="I114" s="24">
        <f>HiPco_RawSpectra!J112-I$2*HiPco_RawSpectra!$B112</f>
        <v>2.1337822660000005E-2</v>
      </c>
      <c r="J114" s="24">
        <f>HiPco_RawSpectra!K112-J$2*HiPco_RawSpectra!$B112</f>
        <v>2.105527330000001E-2</v>
      </c>
      <c r="K114" s="24">
        <f>HiPco_RawSpectra!L112-K$2*HiPco_RawSpectra!$B112</f>
        <v>2.0911028690000007E-2</v>
      </c>
      <c r="L114" s="24">
        <f>HiPco_RawSpectra!M112-L$2*HiPco_RawSpectra!$B112</f>
        <v>2.2204990440000009E-2</v>
      </c>
      <c r="M114" s="24">
        <f>HiPco_RawSpectra!N112-M$2*HiPco_RawSpectra!$B112</f>
        <v>1.8971644300000007E-2</v>
      </c>
      <c r="N114" s="24">
        <f>HiPco_RawSpectra!O112-N$2*HiPco_RawSpectra!$B112</f>
        <v>1.8970024810000007E-2</v>
      </c>
      <c r="O114" s="24">
        <f>HiPco_RawSpectra!P112-O$2*HiPco_RawSpectra!$B112</f>
        <v>2.2006969700000004E-2</v>
      </c>
      <c r="P114" s="24">
        <f>HiPco_RawSpectra!Q112-P$2*HiPco_RawSpectra!$B112</f>
        <v>3.151226671E-2</v>
      </c>
    </row>
    <row r="115" spans="1:16" x14ac:dyDescent="0.25">
      <c r="A115" s="24">
        <f>HiPco_RawSpectra!A113</f>
        <v>2390</v>
      </c>
      <c r="B115" s="24">
        <f>HiPco_RawSpectra!C113-B$2*HiPco_RawSpectra!$B113</f>
        <v>1.503070640000001E-2</v>
      </c>
      <c r="C115" s="24">
        <f>HiPco_RawSpectra!D113-C$2*HiPco_RawSpectra!$B113</f>
        <v>2.4717865700000008E-2</v>
      </c>
      <c r="D115" s="24">
        <f>HiPco_RawSpectra!E113-D$2*HiPco_RawSpectra!$B113</f>
        <v>3.19220328E-2</v>
      </c>
      <c r="E115" s="24">
        <f>HiPco_RawSpectra!F113-E$2*HiPco_RawSpectra!$B113</f>
        <v>2.07974041E-2</v>
      </c>
      <c r="F115" s="24">
        <f>HiPco_RawSpectra!G113-F$2*HiPco_RawSpectra!$B113</f>
        <v>2.2181202590000004E-2</v>
      </c>
      <c r="G115" s="24">
        <f>HiPco_RawSpectra!H113-G$2*HiPco_RawSpectra!$B113</f>
        <v>4.9347582400000034E-2</v>
      </c>
      <c r="H115" s="24">
        <f>HiPco_RawSpectra!I113-H$2*HiPco_RawSpectra!$B113</f>
        <v>2.6916432800000001E-2</v>
      </c>
      <c r="I115" s="24">
        <f>HiPco_RawSpectra!J113-I$2*HiPco_RawSpectra!$B113</f>
        <v>2.119742023E-2</v>
      </c>
      <c r="J115" s="24">
        <f>HiPco_RawSpectra!K113-J$2*HiPco_RawSpectra!$B113</f>
        <v>2.0829830000000008E-2</v>
      </c>
      <c r="K115" s="24">
        <f>HiPco_RawSpectra!L113-K$2*HiPco_RawSpectra!$B113</f>
        <v>2.0697731670000011E-2</v>
      </c>
      <c r="L115" s="24">
        <f>HiPco_RawSpectra!M113-L$2*HiPco_RawSpectra!$B113</f>
        <v>2.2021486410000006E-2</v>
      </c>
      <c r="M115" s="24">
        <f>HiPco_RawSpectra!N113-M$2*HiPco_RawSpectra!$B113</f>
        <v>1.8047674300000011E-2</v>
      </c>
      <c r="N115" s="24">
        <f>HiPco_RawSpectra!O113-N$2*HiPco_RawSpectra!$B113</f>
        <v>1.8545038780000002E-2</v>
      </c>
      <c r="O115" s="24">
        <f>HiPco_RawSpectra!P113-O$2*HiPco_RawSpectra!$B113</f>
        <v>2.2077133099999993E-2</v>
      </c>
      <c r="P115" s="24">
        <f>HiPco_RawSpectra!Q113-P$2*HiPco_RawSpectra!$B113</f>
        <v>3.2432671689999998E-2</v>
      </c>
    </row>
    <row r="116" spans="1:16" x14ac:dyDescent="0.25">
      <c r="A116" s="24">
        <f>HiPco_RawSpectra!A114</f>
        <v>2389</v>
      </c>
      <c r="B116" s="24">
        <f>HiPco_RawSpectra!C114-B$2*HiPco_RawSpectra!$B114</f>
        <v>1.5114496099999986E-2</v>
      </c>
      <c r="C116" s="24">
        <f>HiPco_RawSpectra!D114-C$2*HiPco_RawSpectra!$B114</f>
        <v>2.4621294599999982E-2</v>
      </c>
      <c r="D116" s="24">
        <f>HiPco_RawSpectra!E114-D$2*HiPco_RawSpectra!$B114</f>
        <v>3.0939193199999965E-2</v>
      </c>
      <c r="E116" s="24">
        <f>HiPco_RawSpectra!F114-E$2*HiPco_RawSpectra!$B114</f>
        <v>2.0964334399999979E-2</v>
      </c>
      <c r="F116" s="24">
        <f>HiPco_RawSpectra!G114-F$2*HiPco_RawSpectra!$B114</f>
        <v>2.2346165439999982E-2</v>
      </c>
      <c r="G116" s="24">
        <f>HiPco_RawSpectra!H114-G$2*HiPco_RawSpectra!$B114</f>
        <v>4.8938734600000006E-2</v>
      </c>
      <c r="H116" s="24">
        <f>HiPco_RawSpectra!I114-H$2*HiPco_RawSpectra!$B114</f>
        <v>2.703143899999999E-2</v>
      </c>
      <c r="I116" s="24">
        <f>HiPco_RawSpectra!J114-I$2*HiPco_RawSpectra!$B114</f>
        <v>2.1716291699999994E-2</v>
      </c>
      <c r="J116" s="24">
        <f>HiPco_RawSpectra!K114-J$2*HiPco_RawSpectra!$B114</f>
        <v>2.0952636999999996E-2</v>
      </c>
      <c r="K116" s="24">
        <f>HiPco_RawSpectra!L114-K$2*HiPco_RawSpectra!$B114</f>
        <v>2.0258742069999995E-2</v>
      </c>
      <c r="L116" s="24">
        <f>HiPco_RawSpectra!M114-L$2*HiPco_RawSpectra!$B114</f>
        <v>2.2558920079999989E-2</v>
      </c>
      <c r="M116" s="24">
        <f>HiPco_RawSpectra!N114-M$2*HiPco_RawSpectra!$B114</f>
        <v>1.8877589899999977E-2</v>
      </c>
      <c r="N116" s="24">
        <f>HiPco_RawSpectra!O114-N$2*HiPco_RawSpectra!$B114</f>
        <v>1.8959658009999991E-2</v>
      </c>
      <c r="O116" s="24">
        <f>HiPco_RawSpectra!P114-O$2*HiPco_RawSpectra!$B114</f>
        <v>2.2570593499999986E-2</v>
      </c>
      <c r="P116" s="24">
        <f>HiPco_RawSpectra!Q114-P$2*HiPco_RawSpectra!$B114</f>
        <v>3.1943182979999998E-2</v>
      </c>
    </row>
    <row r="117" spans="1:16" x14ac:dyDescent="0.25">
      <c r="A117" s="24">
        <f>HiPco_RawSpectra!A115</f>
        <v>2388</v>
      </c>
      <c r="B117" s="24">
        <f>HiPco_RawSpectra!C115-B$2*HiPco_RawSpectra!$B115</f>
        <v>1.4970174500000016E-2</v>
      </c>
      <c r="C117" s="24">
        <f>HiPco_RawSpectra!D115-C$2*HiPco_RawSpectra!$B115</f>
        <v>2.45776469E-2</v>
      </c>
      <c r="D117" s="24">
        <f>HiPco_RawSpectra!E115-D$2*HiPco_RawSpectra!$B115</f>
        <v>3.1159813099999989E-2</v>
      </c>
      <c r="E117" s="24">
        <f>HiPco_RawSpectra!F115-E$2*HiPco_RawSpectra!$B115</f>
        <v>2.0694936999999969E-2</v>
      </c>
      <c r="F117" s="24">
        <f>HiPco_RawSpectra!G115-F$2*HiPco_RawSpectra!$B115</f>
        <v>2.2487023629999998E-2</v>
      </c>
      <c r="G117" s="24">
        <f>HiPco_RawSpectra!H115-G$2*HiPco_RawSpectra!$B115</f>
        <v>4.8689664499999979E-2</v>
      </c>
      <c r="H117" s="24">
        <f>HiPco_RawSpectra!I115-H$2*HiPco_RawSpectra!$B115</f>
        <v>2.7417120599999997E-2</v>
      </c>
      <c r="I117" s="24">
        <f>HiPco_RawSpectra!J115-I$2*HiPco_RawSpectra!$B115</f>
        <v>2.1329722219999993E-2</v>
      </c>
      <c r="J117" s="24">
        <f>HiPco_RawSpectra!K115-J$2*HiPco_RawSpectra!$B115</f>
        <v>2.1041837600000002E-2</v>
      </c>
      <c r="K117" s="24">
        <f>HiPco_RawSpectra!L115-K$2*HiPco_RawSpectra!$B115</f>
        <v>2.0806128129999997E-2</v>
      </c>
      <c r="L117" s="24">
        <f>HiPco_RawSpectra!M115-L$2*HiPco_RawSpectra!$B115</f>
        <v>2.2248169650000003E-2</v>
      </c>
      <c r="M117" s="24">
        <f>HiPco_RawSpectra!N115-M$2*HiPco_RawSpectra!$B115</f>
        <v>1.8655848099999997E-2</v>
      </c>
      <c r="N117" s="24">
        <f>HiPco_RawSpectra!O115-N$2*HiPco_RawSpectra!$B115</f>
        <v>1.8541498169999997E-2</v>
      </c>
      <c r="O117" s="24">
        <f>HiPco_RawSpectra!P115-O$2*HiPco_RawSpectra!$B115</f>
        <v>2.2674885299999989E-2</v>
      </c>
      <c r="P117" s="24">
        <f>HiPco_RawSpectra!Q115-P$2*HiPco_RawSpectra!$B115</f>
        <v>3.16720479E-2</v>
      </c>
    </row>
    <row r="118" spans="1:16" x14ac:dyDescent="0.25">
      <c r="A118" s="24">
        <f>HiPco_RawSpectra!A116</f>
        <v>2387</v>
      </c>
      <c r="B118" s="24">
        <f>HiPco_RawSpectra!C116-B$2*HiPco_RawSpectra!$B116</f>
        <v>1.533401550000002E-2</v>
      </c>
      <c r="C118" s="24">
        <f>HiPco_RawSpectra!D116-C$2*HiPco_RawSpectra!$B116</f>
        <v>2.4495141199999987E-2</v>
      </c>
      <c r="D118" s="24">
        <f>HiPco_RawSpectra!E116-D$2*HiPco_RawSpectra!$B116</f>
        <v>3.1072268399999992E-2</v>
      </c>
      <c r="E118" s="24">
        <f>HiPco_RawSpectra!F116-E$2*HiPco_RawSpectra!$B116</f>
        <v>2.1004912699999989E-2</v>
      </c>
      <c r="F118" s="24">
        <f>HiPco_RawSpectra!G116-F$2*HiPco_RawSpectra!$B116</f>
        <v>2.2144082009999989E-2</v>
      </c>
      <c r="G118" s="24">
        <f>HiPco_RawSpectra!H116-G$2*HiPco_RawSpectra!$B116</f>
        <v>4.8383709599999991E-2</v>
      </c>
      <c r="H118" s="24">
        <f>HiPco_RawSpectra!I116-H$2*HiPco_RawSpectra!$B116</f>
        <v>2.7251031500000009E-2</v>
      </c>
      <c r="I118" s="24">
        <f>HiPco_RawSpectra!J116-I$2*HiPco_RawSpectra!$B116</f>
        <v>2.126464929E-2</v>
      </c>
      <c r="J118" s="24">
        <f>HiPco_RawSpectra!K116-J$2*HiPco_RawSpectra!$B116</f>
        <v>2.0896572880000006E-2</v>
      </c>
      <c r="K118" s="24">
        <f>HiPco_RawSpectra!L116-K$2*HiPco_RawSpectra!$B116</f>
        <v>2.0815621869999995E-2</v>
      </c>
      <c r="L118" s="24">
        <f>HiPco_RawSpectra!M116-L$2*HiPco_RawSpectra!$B116</f>
        <v>2.2797674839999997E-2</v>
      </c>
      <c r="M118" s="24">
        <f>HiPco_RawSpectra!N116-M$2*HiPco_RawSpectra!$B116</f>
        <v>1.8847436799999992E-2</v>
      </c>
      <c r="N118" s="24">
        <f>HiPco_RawSpectra!O116-N$2*HiPco_RawSpectra!$B116</f>
        <v>1.9306332039999992E-2</v>
      </c>
      <c r="O118" s="24">
        <f>HiPco_RawSpectra!P116-O$2*HiPco_RawSpectra!$B116</f>
        <v>2.2694098499999982E-2</v>
      </c>
      <c r="P118" s="24">
        <f>HiPco_RawSpectra!Q116-P$2*HiPco_RawSpectra!$B116</f>
        <v>3.1958628400000001E-2</v>
      </c>
    </row>
    <row r="119" spans="1:16" x14ac:dyDescent="0.25">
      <c r="A119" s="24">
        <f>HiPco_RawSpectra!A117</f>
        <v>2386</v>
      </c>
      <c r="B119" s="24">
        <f>HiPco_RawSpectra!C117-B$2*HiPco_RawSpectra!$B117</f>
        <v>1.4985230300000041E-2</v>
      </c>
      <c r="C119" s="24">
        <f>HiPco_RawSpectra!D117-C$2*HiPco_RawSpectra!$B117</f>
        <v>2.4386163100000038E-2</v>
      </c>
      <c r="D119" s="24">
        <f>HiPco_RawSpectra!E117-D$2*HiPco_RawSpectra!$B117</f>
        <v>3.1025363200000017E-2</v>
      </c>
      <c r="E119" s="24">
        <f>HiPco_RawSpectra!F117-E$2*HiPco_RawSpectra!$B117</f>
        <v>2.032908210000002E-2</v>
      </c>
      <c r="F119" s="24">
        <f>HiPco_RawSpectra!G117-F$2*HiPco_RawSpectra!$B117</f>
        <v>2.2449558910000014E-2</v>
      </c>
      <c r="G119" s="24">
        <f>HiPco_RawSpectra!H117-G$2*HiPco_RawSpectra!$B117</f>
        <v>4.8252442400000067E-2</v>
      </c>
      <c r="H119" s="24">
        <f>HiPco_RawSpectra!I117-H$2*HiPco_RawSpectra!$B117</f>
        <v>2.6469204700000012E-2</v>
      </c>
      <c r="I119" s="24">
        <f>HiPco_RawSpectra!J117-I$2*HiPco_RawSpectra!$B117</f>
        <v>2.130520943000001E-2</v>
      </c>
      <c r="J119" s="24">
        <f>HiPco_RawSpectra!K117-J$2*HiPco_RawSpectra!$B117</f>
        <v>2.072972440000001E-2</v>
      </c>
      <c r="K119" s="24">
        <f>HiPco_RawSpectra!L117-K$2*HiPco_RawSpectra!$B117</f>
        <v>2.0515346210000014E-2</v>
      </c>
      <c r="L119" s="24">
        <f>HiPco_RawSpectra!M117-L$2*HiPco_RawSpectra!$B117</f>
        <v>2.2177746200000015E-2</v>
      </c>
      <c r="M119" s="24">
        <f>HiPco_RawSpectra!N117-M$2*HiPco_RawSpectra!$B117</f>
        <v>1.9114144500000027E-2</v>
      </c>
      <c r="N119" s="24">
        <f>HiPco_RawSpectra!O117-N$2*HiPco_RawSpectra!$B117</f>
        <v>1.9384394140000004E-2</v>
      </c>
      <c r="O119" s="24">
        <f>HiPco_RawSpectra!P117-O$2*HiPco_RawSpectra!$B117</f>
        <v>2.2360375400000021E-2</v>
      </c>
      <c r="P119" s="24">
        <f>HiPco_RawSpectra!Q117-P$2*HiPco_RawSpectra!$B117</f>
        <v>3.228245985E-2</v>
      </c>
    </row>
    <row r="120" spans="1:16" x14ac:dyDescent="0.25">
      <c r="A120" s="24">
        <f>HiPco_RawSpectra!A118</f>
        <v>2385</v>
      </c>
      <c r="B120" s="24">
        <f>HiPco_RawSpectra!C118-B$2*HiPco_RawSpectra!$B118</f>
        <v>1.4415826200000037E-2</v>
      </c>
      <c r="C120" s="24">
        <f>HiPco_RawSpectra!D118-C$2*HiPco_RawSpectra!$B118</f>
        <v>2.4082749200000003E-2</v>
      </c>
      <c r="D120" s="24">
        <f>HiPco_RawSpectra!E118-D$2*HiPco_RawSpectra!$B118</f>
        <v>3.1058709900000009E-2</v>
      </c>
      <c r="E120" s="24">
        <f>HiPco_RawSpectra!F118-E$2*HiPco_RawSpectra!$B118</f>
        <v>2.0768179300000023E-2</v>
      </c>
      <c r="F120" s="24">
        <f>HiPco_RawSpectra!G118-F$2*HiPco_RawSpectra!$B118</f>
        <v>2.2399052730000001E-2</v>
      </c>
      <c r="G120" s="24">
        <f>HiPco_RawSpectra!H118-G$2*HiPco_RawSpectra!$B118</f>
        <v>4.7970301300000046E-2</v>
      </c>
      <c r="H120" s="24">
        <f>HiPco_RawSpectra!I118-H$2*HiPco_RawSpectra!$B118</f>
        <v>2.7220760700000013E-2</v>
      </c>
      <c r="I120" s="24">
        <f>HiPco_RawSpectra!J118-I$2*HiPco_RawSpectra!$B118</f>
        <v>2.1645113530000003E-2</v>
      </c>
      <c r="J120" s="24">
        <f>HiPco_RawSpectra!K118-J$2*HiPco_RawSpectra!$B118</f>
        <v>2.0647389080000009E-2</v>
      </c>
      <c r="K120" s="24">
        <f>HiPco_RawSpectra!L118-K$2*HiPco_RawSpectra!$B118</f>
        <v>2.0566940730000004E-2</v>
      </c>
      <c r="L120" s="24">
        <f>HiPco_RawSpectra!M118-L$2*HiPco_RawSpectra!$B118</f>
        <v>2.2192546660000013E-2</v>
      </c>
      <c r="M120" s="24">
        <f>HiPco_RawSpectra!N118-M$2*HiPco_RawSpectra!$B118</f>
        <v>1.8671499899999999E-2</v>
      </c>
      <c r="N120" s="24">
        <f>HiPco_RawSpectra!O118-N$2*HiPco_RawSpectra!$B118</f>
        <v>1.95722215E-2</v>
      </c>
      <c r="O120" s="24">
        <f>HiPco_RawSpectra!P118-O$2*HiPco_RawSpectra!$B118</f>
        <v>2.2460039500000001E-2</v>
      </c>
      <c r="P120" s="24">
        <f>HiPco_RawSpectra!Q118-P$2*HiPco_RawSpectra!$B118</f>
        <v>3.222090918E-2</v>
      </c>
    </row>
    <row r="121" spans="1:16" x14ac:dyDescent="0.25">
      <c r="A121" s="24">
        <f>HiPco_RawSpectra!A119</f>
        <v>2384</v>
      </c>
      <c r="B121" s="24">
        <f>HiPco_RawSpectra!C119-B$2*HiPco_RawSpectra!$B119</f>
        <v>1.4570353500000049E-2</v>
      </c>
      <c r="C121" s="24">
        <f>HiPco_RawSpectra!D119-C$2*HiPco_RawSpectra!$B119</f>
        <v>2.4542764900000014E-2</v>
      </c>
      <c r="D121" s="24">
        <f>HiPco_RawSpectra!E119-D$2*HiPco_RawSpectra!$B119</f>
        <v>3.0922351700000017E-2</v>
      </c>
      <c r="E121" s="24">
        <f>HiPco_RawSpectra!F119-E$2*HiPco_RawSpectra!$B119</f>
        <v>2.0325631700000013E-2</v>
      </c>
      <c r="F121" s="24">
        <f>HiPco_RawSpectra!G119-F$2*HiPco_RawSpectra!$B119</f>
        <v>2.2582971230000005E-2</v>
      </c>
      <c r="G121" s="24">
        <f>HiPco_RawSpectra!H119-G$2*HiPco_RawSpectra!$B119</f>
        <v>4.8587852900000034E-2</v>
      </c>
      <c r="H121" s="24">
        <f>HiPco_RawSpectra!I119-H$2*HiPco_RawSpectra!$B119</f>
        <v>2.6601544100000013E-2</v>
      </c>
      <c r="I121" s="24">
        <f>HiPco_RawSpectra!J119-I$2*HiPco_RawSpectra!$B119</f>
        <v>2.1088253890000005E-2</v>
      </c>
      <c r="J121" s="24">
        <f>HiPco_RawSpectra!K119-J$2*HiPco_RawSpectra!$B119</f>
        <v>2.0672014450000012E-2</v>
      </c>
      <c r="K121" s="24">
        <f>HiPco_RawSpectra!L119-K$2*HiPco_RawSpectra!$B119</f>
        <v>2.0883226170000012E-2</v>
      </c>
      <c r="L121" s="24">
        <f>HiPco_RawSpectra!M119-L$2*HiPco_RawSpectra!$B119</f>
        <v>2.2315765080000008E-2</v>
      </c>
      <c r="M121" s="24">
        <f>HiPco_RawSpectra!N119-M$2*HiPco_RawSpectra!$B119</f>
        <v>1.8661167400000012E-2</v>
      </c>
      <c r="N121" s="24">
        <f>HiPco_RawSpectra!O119-N$2*HiPco_RawSpectra!$B119</f>
        <v>1.9212694530000005E-2</v>
      </c>
      <c r="O121" s="24">
        <f>HiPco_RawSpectra!P119-O$2*HiPco_RawSpectra!$B119</f>
        <v>2.2457991900000002E-2</v>
      </c>
      <c r="P121" s="24">
        <f>HiPco_RawSpectra!Q119-P$2*HiPco_RawSpectra!$B119</f>
        <v>3.2066162289999998E-2</v>
      </c>
    </row>
    <row r="122" spans="1:16" x14ac:dyDescent="0.25">
      <c r="A122" s="24">
        <f>HiPco_RawSpectra!A120</f>
        <v>2383</v>
      </c>
      <c r="B122" s="24">
        <f>HiPco_RawSpectra!C120-B$2*HiPco_RawSpectra!$B120</f>
        <v>1.4584401200000013E-2</v>
      </c>
      <c r="C122" s="24">
        <f>HiPco_RawSpectra!D120-C$2*HiPco_RawSpectra!$B120</f>
        <v>2.3982010899999989E-2</v>
      </c>
      <c r="D122" s="24">
        <f>HiPco_RawSpectra!E120-D$2*HiPco_RawSpectra!$B120</f>
        <v>3.0437831399999976E-2</v>
      </c>
      <c r="E122" s="24">
        <f>HiPco_RawSpectra!F120-E$2*HiPco_RawSpectra!$B120</f>
        <v>2.090546209999998E-2</v>
      </c>
      <c r="F122" s="24">
        <f>HiPco_RawSpectra!G120-F$2*HiPco_RawSpectra!$B120</f>
        <v>2.1818825589999986E-2</v>
      </c>
      <c r="G122" s="24">
        <f>HiPco_RawSpectra!H120-G$2*HiPco_RawSpectra!$B120</f>
        <v>4.7690922099999977E-2</v>
      </c>
      <c r="H122" s="24">
        <f>HiPco_RawSpectra!I120-H$2*HiPco_RawSpectra!$B120</f>
        <v>2.6758495869999982E-2</v>
      </c>
      <c r="I122" s="24">
        <f>HiPco_RawSpectra!J120-I$2*HiPco_RawSpectra!$B120</f>
        <v>2.1209537299999994E-2</v>
      </c>
      <c r="J122" s="24">
        <f>HiPco_RawSpectra!K120-J$2*HiPco_RawSpectra!$B120</f>
        <v>2.0600985879999992E-2</v>
      </c>
      <c r="K122" s="24">
        <f>HiPco_RawSpectra!L120-K$2*HiPco_RawSpectra!$B120</f>
        <v>2.0209431380000004E-2</v>
      </c>
      <c r="L122" s="24">
        <f>HiPco_RawSpectra!M120-L$2*HiPco_RawSpectra!$B120</f>
        <v>2.168410355E-2</v>
      </c>
      <c r="M122" s="24">
        <f>HiPco_RawSpectra!N120-M$2*HiPco_RawSpectra!$B120</f>
        <v>1.8045391599999988E-2</v>
      </c>
      <c r="N122" s="24">
        <f>HiPco_RawSpectra!O120-N$2*HiPco_RawSpectra!$B120</f>
        <v>1.8689985179999986E-2</v>
      </c>
      <c r="O122" s="24">
        <f>HiPco_RawSpectra!P120-O$2*HiPco_RawSpectra!$B120</f>
        <v>2.2376760799999992E-2</v>
      </c>
      <c r="P122" s="24">
        <f>HiPco_RawSpectra!Q120-P$2*HiPco_RawSpectra!$B120</f>
        <v>3.1957348160000003E-2</v>
      </c>
    </row>
    <row r="123" spans="1:16" x14ac:dyDescent="0.25">
      <c r="A123" s="24">
        <f>HiPco_RawSpectra!A121</f>
        <v>2382</v>
      </c>
      <c r="B123" s="24">
        <f>HiPco_RawSpectra!C121-B$2*HiPco_RawSpectra!$B121</f>
        <v>1.4312643500000055E-2</v>
      </c>
      <c r="C123" s="24">
        <f>HiPco_RawSpectra!D121-C$2*HiPco_RawSpectra!$B121</f>
        <v>2.3935311900000047E-2</v>
      </c>
      <c r="D123" s="24">
        <f>HiPco_RawSpectra!E121-D$2*HiPco_RawSpectra!$B121</f>
        <v>3.0332188000000038E-2</v>
      </c>
      <c r="E123" s="24">
        <f>HiPco_RawSpectra!F121-E$2*HiPco_RawSpectra!$B121</f>
        <v>2.0534532600000044E-2</v>
      </c>
      <c r="F123" s="24">
        <f>HiPco_RawSpectra!G121-F$2*HiPco_RawSpectra!$B121</f>
        <v>2.2551752800000026E-2</v>
      </c>
      <c r="G123" s="24">
        <f>HiPco_RawSpectra!H121-G$2*HiPco_RawSpectra!$B121</f>
        <v>4.8722469800000084E-2</v>
      </c>
      <c r="H123" s="24">
        <f>HiPco_RawSpectra!I121-H$2*HiPco_RawSpectra!$B121</f>
        <v>2.7670926920000019E-2</v>
      </c>
      <c r="I123" s="24">
        <f>HiPco_RawSpectra!J121-I$2*HiPco_RawSpectra!$B121</f>
        <v>2.1402579380000009E-2</v>
      </c>
      <c r="J123" s="24">
        <f>HiPco_RawSpectra!K121-J$2*HiPco_RawSpectra!$B121</f>
        <v>2.0816802560000028E-2</v>
      </c>
      <c r="K123" s="24">
        <f>HiPco_RawSpectra!L121-K$2*HiPco_RawSpectra!$B121</f>
        <v>2.045331717000002E-2</v>
      </c>
      <c r="L123" s="24">
        <f>HiPco_RawSpectra!M121-L$2*HiPco_RawSpectra!$B121</f>
        <v>2.2175135960000009E-2</v>
      </c>
      <c r="M123" s="24">
        <f>HiPco_RawSpectra!N121-M$2*HiPco_RawSpectra!$B121</f>
        <v>1.8408201600000035E-2</v>
      </c>
      <c r="N123" s="24">
        <f>HiPco_RawSpectra!O121-N$2*HiPco_RawSpectra!$B121</f>
        <v>1.9243490910000022E-2</v>
      </c>
      <c r="O123" s="24">
        <f>HiPco_RawSpectra!P121-O$2*HiPco_RawSpectra!$B121</f>
        <v>2.2493716100000033E-2</v>
      </c>
      <c r="P123" s="24">
        <f>HiPco_RawSpectra!Q121-P$2*HiPco_RawSpectra!$B121</f>
        <v>3.2046991159999996E-2</v>
      </c>
    </row>
    <row r="124" spans="1:16" x14ac:dyDescent="0.25">
      <c r="A124" s="24">
        <f>HiPco_RawSpectra!A122</f>
        <v>2381</v>
      </c>
      <c r="B124" s="24">
        <f>HiPco_RawSpectra!C122-B$2*HiPco_RawSpectra!$B122</f>
        <v>1.4138317000000011E-2</v>
      </c>
      <c r="C124" s="24">
        <f>HiPco_RawSpectra!D122-C$2*HiPco_RawSpectra!$B122</f>
        <v>2.3679591100000022E-2</v>
      </c>
      <c r="D124" s="24">
        <f>HiPco_RawSpectra!E122-D$2*HiPco_RawSpectra!$B122</f>
        <v>2.9872342899999987E-2</v>
      </c>
      <c r="E124" s="24">
        <f>HiPco_RawSpectra!F122-E$2*HiPco_RawSpectra!$B122</f>
        <v>1.9939480000000009E-2</v>
      </c>
      <c r="F124" s="24">
        <f>HiPco_RawSpectra!G122-F$2*HiPco_RawSpectra!$B122</f>
        <v>2.2415124389999992E-2</v>
      </c>
      <c r="G124" s="24">
        <f>HiPco_RawSpectra!H122-G$2*HiPco_RawSpectra!$B122</f>
        <v>4.7782532799999999E-2</v>
      </c>
      <c r="H124" s="24">
        <f>HiPco_RawSpectra!I122-H$2*HiPco_RawSpectra!$B122</f>
        <v>2.679370767E-2</v>
      </c>
      <c r="I124" s="24">
        <f>HiPco_RawSpectra!J122-I$2*HiPco_RawSpectra!$B122</f>
        <v>2.1223641390000006E-2</v>
      </c>
      <c r="J124" s="24">
        <f>HiPco_RawSpectra!K122-J$2*HiPco_RawSpectra!$B122</f>
        <v>2.0675380290000003E-2</v>
      </c>
      <c r="K124" s="24">
        <f>HiPco_RawSpectra!L122-K$2*HiPco_RawSpectra!$B122</f>
        <v>1.9947845470000003E-2</v>
      </c>
      <c r="L124" s="24">
        <f>HiPco_RawSpectra!M122-L$2*HiPco_RawSpectra!$B122</f>
        <v>2.2088081690000004E-2</v>
      </c>
      <c r="M124" s="24">
        <f>HiPco_RawSpectra!N122-M$2*HiPco_RawSpectra!$B122</f>
        <v>1.7586617600000007E-2</v>
      </c>
      <c r="N124" s="24">
        <f>HiPco_RawSpectra!O122-N$2*HiPco_RawSpectra!$B122</f>
        <v>1.8872355760000001E-2</v>
      </c>
      <c r="O124" s="24">
        <f>HiPco_RawSpectra!P122-O$2*HiPco_RawSpectra!$B122</f>
        <v>2.2397948099999995E-2</v>
      </c>
      <c r="P124" s="24">
        <f>HiPco_RawSpectra!Q122-P$2*HiPco_RawSpectra!$B122</f>
        <v>3.2085676280000003E-2</v>
      </c>
    </row>
    <row r="125" spans="1:16" x14ac:dyDescent="0.25">
      <c r="A125" s="24">
        <f>HiPco_RawSpectra!A123</f>
        <v>2380</v>
      </c>
      <c r="B125" s="24">
        <f>HiPco_RawSpectra!C123-B$2*HiPco_RawSpectra!$B123</f>
        <v>1.3993739000000061E-2</v>
      </c>
      <c r="C125" s="24">
        <f>HiPco_RawSpectra!D123-C$2*HiPco_RawSpectra!$B123</f>
        <v>2.3756231000000044E-2</v>
      </c>
      <c r="D125" s="24">
        <f>HiPco_RawSpectra!E123-D$2*HiPco_RawSpectra!$B123</f>
        <v>3.0302768900000054E-2</v>
      </c>
      <c r="E125" s="24">
        <f>HiPco_RawSpectra!F123-E$2*HiPco_RawSpectra!$B123</f>
        <v>1.9996795100000048E-2</v>
      </c>
      <c r="F125" s="24">
        <f>HiPco_RawSpectra!G123-F$2*HiPco_RawSpectra!$B123</f>
        <v>2.2159637140000014E-2</v>
      </c>
      <c r="G125" s="24">
        <f>HiPco_RawSpectra!H123-G$2*HiPco_RawSpectra!$B123</f>
        <v>4.7582026600000077E-2</v>
      </c>
      <c r="H125" s="24">
        <f>HiPco_RawSpectra!I123-H$2*HiPco_RawSpectra!$B123</f>
        <v>2.6548188180000029E-2</v>
      </c>
      <c r="I125" s="24">
        <f>HiPco_RawSpectra!J123-I$2*HiPco_RawSpectra!$B123</f>
        <v>2.0778176190000011E-2</v>
      </c>
      <c r="J125" s="24">
        <f>HiPco_RawSpectra!K123-J$2*HiPco_RawSpectra!$B123</f>
        <v>2.0202260460000024E-2</v>
      </c>
      <c r="K125" s="24">
        <f>HiPco_RawSpectra!L123-K$2*HiPco_RawSpectra!$B123</f>
        <v>2.0420484620000019E-2</v>
      </c>
      <c r="L125" s="24">
        <f>HiPco_RawSpectra!M123-L$2*HiPco_RawSpectra!$B123</f>
        <v>2.1794139590000011E-2</v>
      </c>
      <c r="M125" s="24">
        <f>HiPco_RawSpectra!N123-M$2*HiPco_RawSpectra!$B123</f>
        <v>1.8227084700000035E-2</v>
      </c>
      <c r="N125" s="24">
        <f>HiPco_RawSpectra!O123-N$2*HiPco_RawSpectra!$B123</f>
        <v>1.9067205490000017E-2</v>
      </c>
      <c r="O125" s="24">
        <f>HiPco_RawSpectra!P123-O$2*HiPco_RawSpectra!$B123</f>
        <v>2.2479286000000029E-2</v>
      </c>
      <c r="P125" s="24">
        <f>HiPco_RawSpectra!Q123-P$2*HiPco_RawSpectra!$B123</f>
        <v>3.1978769229999995E-2</v>
      </c>
    </row>
    <row r="126" spans="1:16" x14ac:dyDescent="0.25">
      <c r="A126" s="24">
        <f>HiPco_RawSpectra!A124</f>
        <v>2379</v>
      </c>
      <c r="B126" s="24">
        <f>HiPco_RawSpectra!C124-B$2*HiPco_RawSpectra!$B124</f>
        <v>1.3204310900000016E-2</v>
      </c>
      <c r="C126" s="24">
        <f>HiPco_RawSpectra!D124-C$2*HiPco_RawSpectra!$B124</f>
        <v>2.326267600000001E-2</v>
      </c>
      <c r="D126" s="24">
        <f>HiPco_RawSpectra!E124-D$2*HiPco_RawSpectra!$B124</f>
        <v>2.9298583399999995E-2</v>
      </c>
      <c r="E126" s="24">
        <f>HiPco_RawSpectra!F124-E$2*HiPco_RawSpectra!$B124</f>
        <v>2.0235485000000011E-2</v>
      </c>
      <c r="F126" s="24">
        <f>HiPco_RawSpectra!G124-F$2*HiPco_RawSpectra!$B124</f>
        <v>2.2349984230000008E-2</v>
      </c>
      <c r="G126" s="24">
        <f>HiPco_RawSpectra!H124-G$2*HiPco_RawSpectra!$B124</f>
        <v>4.7524896400000016E-2</v>
      </c>
      <c r="H126" s="24">
        <f>HiPco_RawSpectra!I124-H$2*HiPco_RawSpectra!$B124</f>
        <v>2.6386955880000007E-2</v>
      </c>
      <c r="I126" s="24">
        <f>HiPco_RawSpectra!J124-I$2*HiPco_RawSpectra!$B124</f>
        <v>2.0877284610000001E-2</v>
      </c>
      <c r="J126" s="24">
        <f>HiPco_RawSpectra!K124-J$2*HiPco_RawSpectra!$B124</f>
        <v>2.0275952420000007E-2</v>
      </c>
      <c r="K126" s="24">
        <f>HiPco_RawSpectra!L124-K$2*HiPco_RawSpectra!$B124</f>
        <v>2.0313348520000003E-2</v>
      </c>
      <c r="L126" s="24">
        <f>HiPco_RawSpectra!M124-L$2*HiPco_RawSpectra!$B124</f>
        <v>2.1795198770000003E-2</v>
      </c>
      <c r="M126" s="24">
        <f>HiPco_RawSpectra!N124-M$2*HiPco_RawSpectra!$B124</f>
        <v>1.8368294399999999E-2</v>
      </c>
      <c r="N126" s="24">
        <f>HiPco_RawSpectra!O124-N$2*HiPco_RawSpectra!$B124</f>
        <v>1.9349464609999992E-2</v>
      </c>
      <c r="O126" s="24">
        <f>HiPco_RawSpectra!P124-O$2*HiPco_RawSpectra!$B124</f>
        <v>2.2620510329999996E-2</v>
      </c>
      <c r="P126" s="24">
        <f>HiPco_RawSpectra!Q124-P$2*HiPco_RawSpectra!$B124</f>
        <v>3.2452817670000002E-2</v>
      </c>
    </row>
    <row r="127" spans="1:16" x14ac:dyDescent="0.25">
      <c r="A127" s="24">
        <f>HiPco_RawSpectra!A125</f>
        <v>2378</v>
      </c>
      <c r="B127" s="24">
        <f>HiPco_RawSpectra!C125-B$2*HiPco_RawSpectra!$B125</f>
        <v>1.3625471899999991E-2</v>
      </c>
      <c r="C127" s="24">
        <f>HiPco_RawSpectra!D125-C$2*HiPco_RawSpectra!$B125</f>
        <v>2.3327982799999994E-2</v>
      </c>
      <c r="D127" s="24">
        <f>HiPco_RawSpectra!E125-D$2*HiPco_RawSpectra!$B125</f>
        <v>2.9610870599999992E-2</v>
      </c>
      <c r="E127" s="24">
        <f>HiPco_RawSpectra!F125-E$2*HiPco_RawSpectra!$B125</f>
        <v>1.9471875900000005E-2</v>
      </c>
      <c r="F127" s="24">
        <f>HiPco_RawSpectra!G125-F$2*HiPco_RawSpectra!$B125</f>
        <v>2.2292870069999991E-2</v>
      </c>
      <c r="G127" s="24">
        <f>HiPco_RawSpectra!H125-G$2*HiPco_RawSpectra!$B125</f>
        <v>4.7320717700000015E-2</v>
      </c>
      <c r="H127" s="24">
        <f>HiPco_RawSpectra!I125-H$2*HiPco_RawSpectra!$B125</f>
        <v>2.6664578120000004E-2</v>
      </c>
      <c r="I127" s="24">
        <f>HiPco_RawSpectra!J125-I$2*HiPco_RawSpectra!$B125</f>
        <v>2.0899595599999998E-2</v>
      </c>
      <c r="J127" s="24">
        <f>HiPco_RawSpectra!K125-J$2*HiPco_RawSpectra!$B125</f>
        <v>2.0121888020000006E-2</v>
      </c>
      <c r="K127" s="24">
        <f>HiPco_RawSpectra!L125-K$2*HiPco_RawSpectra!$B125</f>
        <v>1.9925468900000007E-2</v>
      </c>
      <c r="L127" s="24">
        <f>HiPco_RawSpectra!M125-L$2*HiPco_RawSpectra!$B125</f>
        <v>2.182719004E-2</v>
      </c>
      <c r="M127" s="24">
        <f>HiPco_RawSpectra!N125-M$2*HiPco_RawSpectra!$B125</f>
        <v>1.8144808099999993E-2</v>
      </c>
      <c r="N127" s="24">
        <f>HiPco_RawSpectra!O125-N$2*HiPco_RawSpectra!$B125</f>
        <v>1.8985793459999997E-2</v>
      </c>
      <c r="O127" s="24">
        <f>HiPco_RawSpectra!P125-O$2*HiPco_RawSpectra!$B125</f>
        <v>2.2252392060000001E-2</v>
      </c>
      <c r="P127" s="24">
        <f>HiPco_RawSpectra!Q125-P$2*HiPco_RawSpectra!$B125</f>
        <v>3.1975159310000001E-2</v>
      </c>
    </row>
    <row r="128" spans="1:16" x14ac:dyDescent="0.25">
      <c r="A128" s="24">
        <f>HiPco_RawSpectra!A126</f>
        <v>2377</v>
      </c>
      <c r="B128" s="24">
        <f>HiPco_RawSpectra!C126-B$2*HiPco_RawSpectra!$B126</f>
        <v>1.4194078099999979E-2</v>
      </c>
      <c r="C128" s="24">
        <f>HiPco_RawSpectra!D126-C$2*HiPco_RawSpectra!$B126</f>
        <v>2.3559626099999995E-2</v>
      </c>
      <c r="D128" s="24">
        <f>HiPco_RawSpectra!E126-D$2*HiPco_RawSpectra!$B126</f>
        <v>2.9514270799999964E-2</v>
      </c>
      <c r="E128" s="24">
        <f>HiPco_RawSpectra!F126-E$2*HiPco_RawSpectra!$B126</f>
        <v>1.9780472099999988E-2</v>
      </c>
      <c r="F128" s="24">
        <f>HiPco_RawSpectra!G126-F$2*HiPco_RawSpectra!$B126</f>
        <v>2.2360574239999986E-2</v>
      </c>
      <c r="G128" s="24">
        <f>HiPco_RawSpectra!H126-G$2*HiPco_RawSpectra!$B126</f>
        <v>4.7810837299999992E-2</v>
      </c>
      <c r="H128" s="24">
        <f>HiPco_RawSpectra!I126-H$2*HiPco_RawSpectra!$B126</f>
        <v>2.684691002999999E-2</v>
      </c>
      <c r="I128" s="24">
        <f>HiPco_RawSpectra!J126-I$2*HiPco_RawSpectra!$B126</f>
        <v>2.0971786279999998E-2</v>
      </c>
      <c r="J128" s="24">
        <f>HiPco_RawSpectra!K126-J$2*HiPco_RawSpectra!$B126</f>
        <v>1.9870402419999988E-2</v>
      </c>
      <c r="K128" s="24">
        <f>HiPco_RawSpectra!L126-K$2*HiPco_RawSpectra!$B126</f>
        <v>1.9921357839999994E-2</v>
      </c>
      <c r="L128" s="24">
        <f>HiPco_RawSpectra!M126-L$2*HiPco_RawSpectra!$B126</f>
        <v>2.1199571049999998E-2</v>
      </c>
      <c r="M128" s="24">
        <f>HiPco_RawSpectra!N126-M$2*HiPco_RawSpectra!$B126</f>
        <v>1.7809864899999986E-2</v>
      </c>
      <c r="N128" s="24">
        <f>HiPco_RawSpectra!O126-N$2*HiPco_RawSpectra!$B126</f>
        <v>1.9387482439999985E-2</v>
      </c>
      <c r="O128" s="24">
        <f>HiPco_RawSpectra!P126-O$2*HiPco_RawSpectra!$B126</f>
        <v>2.222887006999999E-2</v>
      </c>
      <c r="P128" s="24">
        <f>HiPco_RawSpectra!Q126-P$2*HiPco_RawSpectra!$B126</f>
        <v>3.2421937500000005E-2</v>
      </c>
    </row>
    <row r="129" spans="1:16" x14ac:dyDescent="0.25">
      <c r="A129" s="24">
        <f>HiPco_RawSpectra!A127</f>
        <v>2376</v>
      </c>
      <c r="B129" s="24">
        <f>HiPco_RawSpectra!C127-B$2*HiPco_RawSpectra!$B127</f>
        <v>1.3853104000000047E-2</v>
      </c>
      <c r="C129" s="24">
        <f>HiPco_RawSpectra!D127-C$2*HiPco_RawSpectra!$B127</f>
        <v>2.3504562900000039E-2</v>
      </c>
      <c r="D129" s="24">
        <f>HiPco_RawSpectra!E127-D$2*HiPco_RawSpectra!$B127</f>
        <v>2.9725750000000009E-2</v>
      </c>
      <c r="E129" s="24">
        <f>HiPco_RawSpectra!F127-E$2*HiPco_RawSpectra!$B127</f>
        <v>1.985662830000004E-2</v>
      </c>
      <c r="F129" s="24">
        <f>HiPco_RawSpectra!G127-F$2*HiPco_RawSpectra!$B127</f>
        <v>2.2407157410000017E-2</v>
      </c>
      <c r="G129" s="24">
        <f>HiPco_RawSpectra!H127-G$2*HiPco_RawSpectra!$B127</f>
        <v>4.7474725400000056E-2</v>
      </c>
      <c r="H129" s="24">
        <f>HiPco_RawSpectra!I127-H$2*HiPco_RawSpectra!$B127</f>
        <v>2.6715370540000033E-2</v>
      </c>
      <c r="I129" s="24">
        <f>HiPco_RawSpectra!J127-I$2*HiPco_RawSpectra!$B127</f>
        <v>2.0964191370000006E-2</v>
      </c>
      <c r="J129" s="24">
        <f>HiPco_RawSpectra!K127-J$2*HiPco_RawSpectra!$B127</f>
        <v>2.0010712270000022E-2</v>
      </c>
      <c r="K129" s="24">
        <f>HiPco_RawSpectra!L127-K$2*HiPco_RawSpectra!$B127</f>
        <v>2.007105004000001E-2</v>
      </c>
      <c r="L129" s="24">
        <f>HiPco_RawSpectra!M127-L$2*HiPco_RawSpectra!$B127</f>
        <v>2.1417079140000017E-2</v>
      </c>
      <c r="M129" s="24">
        <f>HiPco_RawSpectra!N127-M$2*HiPco_RawSpectra!$B127</f>
        <v>1.7713065640000025E-2</v>
      </c>
      <c r="N129" s="24">
        <f>HiPco_RawSpectra!O127-N$2*HiPco_RawSpectra!$B127</f>
        <v>1.8798610000000014E-2</v>
      </c>
      <c r="O129" s="24">
        <f>HiPco_RawSpectra!P127-O$2*HiPco_RawSpectra!$B127</f>
        <v>2.2350060800000016E-2</v>
      </c>
      <c r="P129" s="24">
        <f>HiPco_RawSpectra!Q127-P$2*HiPco_RawSpectra!$B127</f>
        <v>3.1985383059999997E-2</v>
      </c>
    </row>
    <row r="130" spans="1:16" x14ac:dyDescent="0.25">
      <c r="A130" s="24">
        <f>HiPco_RawSpectra!A128</f>
        <v>2375</v>
      </c>
      <c r="B130" s="24">
        <f>HiPco_RawSpectra!C128-B$2*HiPco_RawSpectra!$B128</f>
        <v>1.3445726200000022E-2</v>
      </c>
      <c r="C130" s="24">
        <f>HiPco_RawSpectra!D128-C$2*HiPco_RawSpectra!$B128</f>
        <v>2.335415410000001E-2</v>
      </c>
      <c r="D130" s="24">
        <f>HiPco_RawSpectra!E128-D$2*HiPco_RawSpectra!$B128</f>
        <v>2.929818469999998E-2</v>
      </c>
      <c r="E130" s="24">
        <f>HiPco_RawSpectra!F128-E$2*HiPco_RawSpectra!$B128</f>
        <v>1.9869398600000018E-2</v>
      </c>
      <c r="F130" s="24">
        <f>HiPco_RawSpectra!G128-F$2*HiPco_RawSpectra!$B128</f>
        <v>2.1840540569999997E-2</v>
      </c>
      <c r="G130" s="24">
        <f>HiPco_RawSpectra!H128-G$2*HiPco_RawSpectra!$B128</f>
        <v>4.7291369999999999E-2</v>
      </c>
      <c r="H130" s="24">
        <f>HiPco_RawSpectra!I128-H$2*HiPco_RawSpectra!$B128</f>
        <v>2.6501476440000005E-2</v>
      </c>
      <c r="I130" s="24">
        <f>HiPco_RawSpectra!J128-I$2*HiPco_RawSpectra!$B128</f>
        <v>2.1114963160000003E-2</v>
      </c>
      <c r="J130" s="24">
        <f>HiPco_RawSpectra!K128-J$2*HiPco_RawSpectra!$B128</f>
        <v>2.0185775730000008E-2</v>
      </c>
      <c r="K130" s="24">
        <f>HiPco_RawSpectra!L128-K$2*HiPco_RawSpectra!$B128</f>
        <v>1.9748782139999997E-2</v>
      </c>
      <c r="L130" s="24">
        <f>HiPco_RawSpectra!M128-L$2*HiPco_RawSpectra!$B128</f>
        <v>2.146109249E-2</v>
      </c>
      <c r="M130" s="24">
        <f>HiPco_RawSpectra!N128-M$2*HiPco_RawSpectra!$B128</f>
        <v>1.7985993709999995E-2</v>
      </c>
      <c r="N130" s="24">
        <f>HiPco_RawSpectra!O128-N$2*HiPco_RawSpectra!$B128</f>
        <v>1.8784892839999998E-2</v>
      </c>
      <c r="O130" s="24">
        <f>HiPco_RawSpectra!P128-O$2*HiPco_RawSpectra!$B128</f>
        <v>2.2561342149999997E-2</v>
      </c>
      <c r="P130" s="24">
        <f>HiPco_RawSpectra!Q128-P$2*HiPco_RawSpectra!$B128</f>
        <v>3.2260727810000001E-2</v>
      </c>
    </row>
    <row r="131" spans="1:16" x14ac:dyDescent="0.25">
      <c r="A131" s="24">
        <f>HiPco_RawSpectra!A129</f>
        <v>2374</v>
      </c>
      <c r="B131" s="24">
        <f>HiPco_RawSpectra!C129-B$2*HiPco_RawSpectra!$B129</f>
        <v>1.3160887400000001E-2</v>
      </c>
      <c r="C131" s="24">
        <f>HiPco_RawSpectra!D129-C$2*HiPco_RawSpectra!$B129</f>
        <v>2.3669333400000006E-2</v>
      </c>
      <c r="D131" s="24">
        <f>HiPco_RawSpectra!E129-D$2*HiPco_RawSpectra!$B129</f>
        <v>2.9221783399999979E-2</v>
      </c>
      <c r="E131" s="24">
        <f>HiPco_RawSpectra!F129-E$2*HiPco_RawSpectra!$B129</f>
        <v>1.9547314799999993E-2</v>
      </c>
      <c r="F131" s="24">
        <f>HiPco_RawSpectra!G129-F$2*HiPco_RawSpectra!$B129</f>
        <v>2.2077974429999994E-2</v>
      </c>
      <c r="G131" s="24">
        <f>HiPco_RawSpectra!H129-G$2*HiPco_RawSpectra!$B129</f>
        <v>4.7310514199999987E-2</v>
      </c>
      <c r="H131" s="24">
        <f>HiPco_RawSpectra!I129-H$2*HiPco_RawSpectra!$B129</f>
        <v>2.6509163820000001E-2</v>
      </c>
      <c r="I131" s="24">
        <f>HiPco_RawSpectra!J129-I$2*HiPco_RawSpectra!$B129</f>
        <v>2.0476153459999997E-2</v>
      </c>
      <c r="J131" s="24">
        <f>HiPco_RawSpectra!K129-J$2*HiPco_RawSpectra!$B129</f>
        <v>1.9613785590000002E-2</v>
      </c>
      <c r="K131" s="24">
        <f>HiPco_RawSpectra!L129-K$2*HiPco_RawSpectra!$B129</f>
        <v>1.9869435710000001E-2</v>
      </c>
      <c r="L131" s="24">
        <f>HiPco_RawSpectra!M129-L$2*HiPco_RawSpectra!$B129</f>
        <v>2.1103411490000001E-2</v>
      </c>
      <c r="M131" s="24">
        <f>HiPco_RawSpectra!N129-M$2*HiPco_RawSpectra!$B129</f>
        <v>1.798365217999999E-2</v>
      </c>
      <c r="N131" s="24">
        <f>HiPco_RawSpectra!O129-N$2*HiPco_RawSpectra!$B129</f>
        <v>1.8746975759999993E-2</v>
      </c>
      <c r="O131" s="24">
        <f>HiPco_RawSpectra!P129-O$2*HiPco_RawSpectra!$B129</f>
        <v>2.2320284229999987E-2</v>
      </c>
      <c r="P131" s="24">
        <f>HiPco_RawSpectra!Q129-P$2*HiPco_RawSpectra!$B129</f>
        <v>3.175257427E-2</v>
      </c>
    </row>
    <row r="132" spans="1:16" x14ac:dyDescent="0.25">
      <c r="A132" s="24">
        <f>HiPco_RawSpectra!A130</f>
        <v>2373</v>
      </c>
      <c r="B132" s="24">
        <f>HiPco_RawSpectra!C130-B$2*HiPco_RawSpectra!$B130</f>
        <v>1.3123811599999993E-2</v>
      </c>
      <c r="C132" s="24">
        <f>HiPco_RawSpectra!D130-C$2*HiPco_RawSpectra!$B130</f>
        <v>2.3108313899999997E-2</v>
      </c>
      <c r="D132" s="24">
        <f>HiPco_RawSpectra!E130-D$2*HiPco_RawSpectra!$B130</f>
        <v>2.8414174899999978E-2</v>
      </c>
      <c r="E132" s="24">
        <f>HiPco_RawSpectra!F130-E$2*HiPco_RawSpectra!$B130</f>
        <v>1.9307200399999988E-2</v>
      </c>
      <c r="F132" s="24">
        <f>HiPco_RawSpectra!G130-F$2*HiPco_RawSpectra!$B130</f>
        <v>2.2204556359999995E-2</v>
      </c>
      <c r="G132" s="24">
        <f>HiPco_RawSpectra!H130-G$2*HiPco_RawSpectra!$B130</f>
        <v>4.6816620899999994E-2</v>
      </c>
      <c r="H132" s="24">
        <f>HiPco_RawSpectra!I130-H$2*HiPco_RawSpectra!$B130</f>
        <v>2.6086742839999996E-2</v>
      </c>
      <c r="I132" s="24">
        <f>HiPco_RawSpectra!J130-I$2*HiPco_RawSpectra!$B130</f>
        <v>2.1052816079999998E-2</v>
      </c>
      <c r="J132" s="24">
        <f>HiPco_RawSpectra!K130-J$2*HiPco_RawSpectra!$B130</f>
        <v>1.9954855399999999E-2</v>
      </c>
      <c r="K132" s="24">
        <f>HiPco_RawSpectra!L130-K$2*HiPco_RawSpectra!$B130</f>
        <v>1.9566046059999995E-2</v>
      </c>
      <c r="L132" s="24">
        <f>HiPco_RawSpectra!M130-L$2*HiPco_RawSpectra!$B130</f>
        <v>2.1414996780000001E-2</v>
      </c>
      <c r="M132" s="24">
        <f>HiPco_RawSpectra!N130-M$2*HiPco_RawSpectra!$B130</f>
        <v>1.7599893979999989E-2</v>
      </c>
      <c r="N132" s="24">
        <f>HiPco_RawSpectra!O130-N$2*HiPco_RawSpectra!$B130</f>
        <v>1.8745780509999997E-2</v>
      </c>
      <c r="O132" s="24">
        <f>HiPco_RawSpectra!P130-O$2*HiPco_RawSpectra!$B130</f>
        <v>2.240885099999998E-2</v>
      </c>
      <c r="P132" s="24">
        <f>HiPco_RawSpectra!Q130-P$2*HiPco_RawSpectra!$B130</f>
        <v>3.2471748869999997E-2</v>
      </c>
    </row>
    <row r="133" spans="1:16" x14ac:dyDescent="0.25">
      <c r="A133" s="24">
        <f>HiPco_RawSpectra!A131</f>
        <v>2372</v>
      </c>
      <c r="B133" s="24">
        <f>HiPco_RawSpectra!C131-B$2*HiPco_RawSpectra!$B131</f>
        <v>1.3209431600000043E-2</v>
      </c>
      <c r="C133" s="24">
        <f>HiPco_RawSpectra!D131-C$2*HiPco_RawSpectra!$B131</f>
        <v>2.2882638600000033E-2</v>
      </c>
      <c r="D133" s="24">
        <f>HiPco_RawSpectra!E131-D$2*HiPco_RawSpectra!$B131</f>
        <v>2.9069942100000051E-2</v>
      </c>
      <c r="E133" s="24">
        <f>HiPco_RawSpectra!F131-E$2*HiPco_RawSpectra!$B131</f>
        <v>1.9593135100000048E-2</v>
      </c>
      <c r="F133" s="24">
        <f>HiPco_RawSpectra!G131-F$2*HiPco_RawSpectra!$B131</f>
        <v>2.2181527480000011E-2</v>
      </c>
      <c r="G133" s="24">
        <f>HiPco_RawSpectra!H131-G$2*HiPco_RawSpectra!$B131</f>
        <v>4.6669468100000083E-2</v>
      </c>
      <c r="H133" s="24">
        <f>HiPco_RawSpectra!I131-H$2*HiPco_RawSpectra!$B131</f>
        <v>2.6391405020000022E-2</v>
      </c>
      <c r="I133" s="24">
        <f>HiPco_RawSpectra!J131-I$2*HiPco_RawSpectra!$B131</f>
        <v>2.0846983550000014E-2</v>
      </c>
      <c r="J133" s="24">
        <f>HiPco_RawSpectra!K131-J$2*HiPco_RawSpectra!$B131</f>
        <v>1.9557009790000024E-2</v>
      </c>
      <c r="K133" s="24">
        <f>HiPco_RawSpectra!L131-K$2*HiPco_RawSpectra!$B131</f>
        <v>1.9349218120000011E-2</v>
      </c>
      <c r="L133" s="24">
        <f>HiPco_RawSpectra!M131-L$2*HiPco_RawSpectra!$B131</f>
        <v>2.1027148910000015E-2</v>
      </c>
      <c r="M133" s="24">
        <f>HiPco_RawSpectra!N131-M$2*HiPco_RawSpectra!$B131</f>
        <v>1.7593211930000019E-2</v>
      </c>
      <c r="N133" s="24">
        <f>HiPco_RawSpectra!O131-N$2*HiPco_RawSpectra!$B131</f>
        <v>1.8775111290000007E-2</v>
      </c>
      <c r="O133" s="24">
        <f>HiPco_RawSpectra!P131-O$2*HiPco_RawSpectra!$B131</f>
        <v>2.2475821350000022E-2</v>
      </c>
      <c r="P133" s="24">
        <f>HiPco_RawSpectra!Q131-P$2*HiPco_RawSpectra!$B131</f>
        <v>3.2175935279999998E-2</v>
      </c>
    </row>
    <row r="134" spans="1:16" x14ac:dyDescent="0.25">
      <c r="A134" s="24">
        <f>HiPco_RawSpectra!A132</f>
        <v>2371</v>
      </c>
      <c r="B134" s="24">
        <f>HiPco_RawSpectra!C132-B$2*HiPco_RawSpectra!$B132</f>
        <v>1.2829847200000022E-2</v>
      </c>
      <c r="C134" s="24">
        <f>HiPco_RawSpectra!D132-C$2*HiPco_RawSpectra!$B132</f>
        <v>2.2733645900000002E-2</v>
      </c>
      <c r="D134" s="24">
        <f>HiPco_RawSpectra!E132-D$2*HiPco_RawSpectra!$B132</f>
        <v>2.7908444199999993E-2</v>
      </c>
      <c r="E134" s="24">
        <f>HiPco_RawSpectra!F132-E$2*HiPco_RawSpectra!$B132</f>
        <v>1.9493954300000005E-2</v>
      </c>
      <c r="F134" s="24">
        <f>HiPco_RawSpectra!G132-F$2*HiPco_RawSpectra!$B132</f>
        <v>2.1755413459999998E-2</v>
      </c>
      <c r="G134" s="24">
        <f>HiPco_RawSpectra!H132-G$2*HiPco_RawSpectra!$B132</f>
        <v>4.6681802500000008E-2</v>
      </c>
      <c r="H134" s="24">
        <f>HiPco_RawSpectra!I132-H$2*HiPco_RawSpectra!$B132</f>
        <v>2.5984331319999998E-2</v>
      </c>
      <c r="I134" s="24">
        <f>HiPco_RawSpectra!J132-I$2*HiPco_RawSpectra!$B132</f>
        <v>2.0488668720000006E-2</v>
      </c>
      <c r="J134" s="24">
        <f>HiPco_RawSpectra!K132-J$2*HiPco_RawSpectra!$B132</f>
        <v>1.9440203259999997E-2</v>
      </c>
      <c r="K134" s="24">
        <f>HiPco_RawSpectra!L132-K$2*HiPco_RawSpectra!$B132</f>
        <v>1.9678452900000004E-2</v>
      </c>
      <c r="L134" s="24">
        <f>HiPco_RawSpectra!M132-L$2*HiPco_RawSpectra!$B132</f>
        <v>2.0770589620000002E-2</v>
      </c>
      <c r="M134" s="24">
        <f>HiPco_RawSpectra!N132-M$2*HiPco_RawSpectra!$B132</f>
        <v>1.7430138760000005E-2</v>
      </c>
      <c r="N134" s="24">
        <f>HiPco_RawSpectra!O132-N$2*HiPco_RawSpectra!$B132</f>
        <v>1.8575845479999999E-2</v>
      </c>
      <c r="O134" s="24">
        <f>HiPco_RawSpectra!P132-O$2*HiPco_RawSpectra!$B132</f>
        <v>2.2036826369999998E-2</v>
      </c>
      <c r="P134" s="24">
        <f>HiPco_RawSpectra!Q132-P$2*HiPco_RawSpectra!$B132</f>
        <v>3.2305603330000002E-2</v>
      </c>
    </row>
    <row r="135" spans="1:16" x14ac:dyDescent="0.25">
      <c r="A135" s="24">
        <f>HiPco_RawSpectra!A133</f>
        <v>2370</v>
      </c>
      <c r="B135" s="24">
        <f>HiPco_RawSpectra!C133-B$2*HiPco_RawSpectra!$B133</f>
        <v>1.2776443400000004E-2</v>
      </c>
      <c r="C135" s="24">
        <f>HiPco_RawSpectra!D133-C$2*HiPco_RawSpectra!$B133</f>
        <v>2.3018028499999996E-2</v>
      </c>
      <c r="D135" s="24">
        <f>HiPco_RawSpectra!E133-D$2*HiPco_RawSpectra!$B133</f>
        <v>2.8379312399999981E-2</v>
      </c>
      <c r="E135" s="24">
        <f>HiPco_RawSpectra!F133-E$2*HiPco_RawSpectra!$B133</f>
        <v>1.89602886E-2</v>
      </c>
      <c r="F135" s="24">
        <f>HiPco_RawSpectra!G133-F$2*HiPco_RawSpectra!$B133</f>
        <v>2.1921951739999987E-2</v>
      </c>
      <c r="G135" s="24">
        <f>HiPco_RawSpectra!H133-G$2*HiPco_RawSpectra!$B133</f>
        <v>4.6908259699999982E-2</v>
      </c>
      <c r="H135" s="24">
        <f>HiPco_RawSpectra!I133-H$2*HiPco_RawSpectra!$B133</f>
        <v>2.6265406310000003E-2</v>
      </c>
      <c r="I135" s="24">
        <f>HiPco_RawSpectra!J133-I$2*HiPco_RawSpectra!$B133</f>
        <v>2.0339958099999996E-2</v>
      </c>
      <c r="J135" s="24">
        <f>HiPco_RawSpectra!K133-J$2*HiPco_RawSpectra!$B133</f>
        <v>1.9497798080000003E-2</v>
      </c>
      <c r="K135" s="24">
        <f>HiPco_RawSpectra!L133-K$2*HiPco_RawSpectra!$B133</f>
        <v>1.9800132599999999E-2</v>
      </c>
      <c r="L135" s="24">
        <f>HiPco_RawSpectra!M133-L$2*HiPco_RawSpectra!$B133</f>
        <v>2.117597458E-2</v>
      </c>
      <c r="M135" s="24">
        <f>HiPco_RawSpectra!N133-M$2*HiPco_RawSpectra!$B133</f>
        <v>1.7121144649999989E-2</v>
      </c>
      <c r="N135" s="24">
        <f>HiPco_RawSpectra!O133-N$2*HiPco_RawSpectra!$B133</f>
        <v>1.8956612349999992E-2</v>
      </c>
      <c r="O135" s="24">
        <f>HiPco_RawSpectra!P133-O$2*HiPco_RawSpectra!$B133</f>
        <v>2.2236977869999994E-2</v>
      </c>
      <c r="P135" s="24">
        <f>HiPco_RawSpectra!Q133-P$2*HiPco_RawSpectra!$B133</f>
        <v>3.2244264260000002E-2</v>
      </c>
    </row>
    <row r="136" spans="1:16" x14ac:dyDescent="0.25">
      <c r="A136" s="24">
        <f>HiPco_RawSpectra!A134</f>
        <v>2369</v>
      </c>
      <c r="B136" s="24">
        <f>HiPco_RawSpectra!C134-B$2*HiPco_RawSpectra!$B134</f>
        <v>1.2786371800000043E-2</v>
      </c>
      <c r="C136" s="24">
        <f>HiPco_RawSpectra!D134-C$2*HiPco_RawSpectra!$B134</f>
        <v>2.2885722500000025E-2</v>
      </c>
      <c r="D136" s="24">
        <f>HiPco_RawSpectra!E134-D$2*HiPco_RawSpectra!$B134</f>
        <v>2.8276325500000019E-2</v>
      </c>
      <c r="E136" s="24">
        <f>HiPco_RawSpectra!F134-E$2*HiPco_RawSpectra!$B134</f>
        <v>1.917287920000002E-2</v>
      </c>
      <c r="F136" s="24">
        <f>HiPco_RawSpectra!G134-F$2*HiPco_RawSpectra!$B134</f>
        <v>2.2042729200000014E-2</v>
      </c>
      <c r="G136" s="24">
        <f>HiPco_RawSpectra!H134-G$2*HiPco_RawSpectra!$B134</f>
        <v>4.6500539100000043E-2</v>
      </c>
      <c r="H136" s="24">
        <f>HiPco_RawSpectra!I134-H$2*HiPco_RawSpectra!$B134</f>
        <v>2.6035475010000017E-2</v>
      </c>
      <c r="I136" s="24">
        <f>HiPco_RawSpectra!J134-I$2*HiPco_RawSpectra!$B134</f>
        <v>2.0635871750000007E-2</v>
      </c>
      <c r="J136" s="24">
        <f>HiPco_RawSpectra!K134-J$2*HiPco_RawSpectra!$B134</f>
        <v>1.9801462460000016E-2</v>
      </c>
      <c r="K136" s="24">
        <f>HiPco_RawSpectra!L134-K$2*HiPco_RawSpectra!$B134</f>
        <v>1.9775799000000011E-2</v>
      </c>
      <c r="L136" s="24">
        <f>HiPco_RawSpectra!M134-L$2*HiPco_RawSpectra!$B134</f>
        <v>2.1249949790000007E-2</v>
      </c>
      <c r="M136" s="24">
        <f>HiPco_RawSpectra!N134-M$2*HiPco_RawSpectra!$B134</f>
        <v>1.7318108550000016E-2</v>
      </c>
      <c r="N136" s="24">
        <f>HiPco_RawSpectra!O134-N$2*HiPco_RawSpectra!$B134</f>
        <v>1.891237275000001E-2</v>
      </c>
      <c r="O136" s="24">
        <f>HiPco_RawSpectra!P134-O$2*HiPco_RawSpectra!$B134</f>
        <v>2.2083884050000016E-2</v>
      </c>
      <c r="P136" s="24">
        <f>HiPco_RawSpectra!Q134-P$2*HiPco_RawSpectra!$B134</f>
        <v>3.2051199670000002E-2</v>
      </c>
    </row>
    <row r="137" spans="1:16" x14ac:dyDescent="0.25">
      <c r="A137" s="24">
        <f>HiPco_RawSpectra!A135</f>
        <v>2368</v>
      </c>
      <c r="B137" s="24">
        <f>HiPco_RawSpectra!C135-B$2*HiPco_RawSpectra!$B135</f>
        <v>1.2781639800000022E-2</v>
      </c>
      <c r="C137" s="24">
        <f>HiPco_RawSpectra!D135-C$2*HiPco_RawSpectra!$B135</f>
        <v>2.2850498200000013E-2</v>
      </c>
      <c r="D137" s="24">
        <f>HiPco_RawSpectra!E135-D$2*HiPco_RawSpectra!$B135</f>
        <v>2.8340410300000021E-2</v>
      </c>
      <c r="E137" s="24">
        <f>HiPco_RawSpectra!F135-E$2*HiPco_RawSpectra!$B135</f>
        <v>1.9376725900000016E-2</v>
      </c>
      <c r="F137" s="24">
        <f>HiPco_RawSpectra!G135-F$2*HiPco_RawSpectra!$B135</f>
        <v>2.1690069840000006E-2</v>
      </c>
      <c r="G137" s="24">
        <f>HiPco_RawSpectra!H135-G$2*HiPco_RawSpectra!$B135</f>
        <v>4.7085582100000051E-2</v>
      </c>
      <c r="H137" s="24">
        <f>HiPco_RawSpectra!I135-H$2*HiPco_RawSpectra!$B135</f>
        <v>2.5848486120000014E-2</v>
      </c>
      <c r="I137" s="24">
        <f>HiPco_RawSpectra!J135-I$2*HiPco_RawSpectra!$B135</f>
        <v>2.0620886470000002E-2</v>
      </c>
      <c r="J137" s="24">
        <f>HiPco_RawSpectra!K135-J$2*HiPco_RawSpectra!$B135</f>
        <v>1.9388311200000008E-2</v>
      </c>
      <c r="K137" s="24">
        <f>HiPco_RawSpectra!L135-K$2*HiPco_RawSpectra!$B135</f>
        <v>1.9718751720000011E-2</v>
      </c>
      <c r="L137" s="24">
        <f>HiPco_RawSpectra!M135-L$2*HiPco_RawSpectra!$B135</f>
        <v>2.1031882970000013E-2</v>
      </c>
      <c r="M137" s="24">
        <f>HiPco_RawSpectra!N135-M$2*HiPco_RawSpectra!$B135</f>
        <v>1.7349797730000005E-2</v>
      </c>
      <c r="N137" s="24">
        <f>HiPco_RawSpectra!O135-N$2*HiPco_RawSpectra!$B135</f>
        <v>1.9050105560000002E-2</v>
      </c>
      <c r="O137" s="24">
        <f>HiPco_RawSpectra!P135-O$2*HiPco_RawSpectra!$B135</f>
        <v>2.1806268070000009E-2</v>
      </c>
      <c r="P137" s="24">
        <f>HiPco_RawSpectra!Q135-P$2*HiPco_RawSpectra!$B135</f>
        <v>3.227768021E-2</v>
      </c>
    </row>
    <row r="138" spans="1:16" x14ac:dyDescent="0.25">
      <c r="A138" s="24">
        <f>HiPco_RawSpectra!A136</f>
        <v>2367</v>
      </c>
      <c r="B138" s="24">
        <f>HiPco_RawSpectra!C136-B$2*HiPco_RawSpectra!$B136</f>
        <v>1.2403010200000009E-2</v>
      </c>
      <c r="C138" s="24">
        <f>HiPco_RawSpectra!D136-C$2*HiPco_RawSpectra!$B136</f>
        <v>2.2582237500000005E-2</v>
      </c>
      <c r="D138" s="24">
        <f>HiPco_RawSpectra!E136-D$2*HiPco_RawSpectra!$B136</f>
        <v>2.7536074199999983E-2</v>
      </c>
      <c r="E138" s="24">
        <f>HiPco_RawSpectra!F136-E$2*HiPco_RawSpectra!$B136</f>
        <v>1.9168929299999998E-2</v>
      </c>
      <c r="F138" s="24">
        <f>HiPco_RawSpectra!G136-F$2*HiPco_RawSpectra!$B136</f>
        <v>2.1998688899999994E-2</v>
      </c>
      <c r="G138" s="24">
        <f>HiPco_RawSpectra!H136-G$2*HiPco_RawSpectra!$B136</f>
        <v>4.6396990500000013E-2</v>
      </c>
      <c r="H138" s="24">
        <f>HiPco_RawSpectra!I136-H$2*HiPco_RawSpectra!$B136</f>
        <v>2.5779438830000008E-2</v>
      </c>
      <c r="I138" s="24">
        <f>HiPco_RawSpectra!J136-I$2*HiPco_RawSpectra!$B136</f>
        <v>2.0512996489999998E-2</v>
      </c>
      <c r="J138" s="24">
        <f>HiPco_RawSpectra!K136-J$2*HiPco_RawSpectra!$B136</f>
        <v>1.9569856740000009E-2</v>
      </c>
      <c r="K138" s="24">
        <f>HiPco_RawSpectra!L136-K$2*HiPco_RawSpectra!$B136</f>
        <v>1.9389096620000004E-2</v>
      </c>
      <c r="L138" s="24">
        <f>HiPco_RawSpectra!M136-L$2*HiPco_RawSpectra!$B136</f>
        <v>2.1319228600000004E-2</v>
      </c>
      <c r="M138" s="24">
        <f>HiPco_RawSpectra!N136-M$2*HiPco_RawSpectra!$B136</f>
        <v>1.7104826099999998E-2</v>
      </c>
      <c r="N138" s="24">
        <f>HiPco_RawSpectra!O136-N$2*HiPco_RawSpectra!$B136</f>
        <v>1.8779683649999997E-2</v>
      </c>
      <c r="O138" s="24">
        <f>HiPco_RawSpectra!P136-O$2*HiPco_RawSpectra!$B136</f>
        <v>2.2204248629999992E-2</v>
      </c>
      <c r="P138" s="24">
        <f>HiPco_RawSpectra!Q136-P$2*HiPco_RawSpectra!$B136</f>
        <v>3.2327284160000004E-2</v>
      </c>
    </row>
    <row r="139" spans="1:16" x14ac:dyDescent="0.25">
      <c r="A139" s="24">
        <f>HiPco_RawSpectra!A137</f>
        <v>2366</v>
      </c>
      <c r="B139" s="24">
        <f>HiPco_RawSpectra!C137-B$2*HiPco_RawSpectra!$B137</f>
        <v>1.2638933700000007E-2</v>
      </c>
      <c r="C139" s="24">
        <f>HiPco_RawSpectra!D137-C$2*HiPco_RawSpectra!$B137</f>
        <v>2.24026264E-2</v>
      </c>
      <c r="D139" s="24">
        <f>HiPco_RawSpectra!E137-D$2*HiPco_RawSpectra!$B137</f>
        <v>2.7918800199999996E-2</v>
      </c>
      <c r="E139" s="24">
        <f>HiPco_RawSpectra!F137-E$2*HiPco_RawSpectra!$B137</f>
        <v>1.8987556199999991E-2</v>
      </c>
      <c r="F139" s="24">
        <f>HiPco_RawSpectra!G137-F$2*HiPco_RawSpectra!$B137</f>
        <v>2.2003418139999995E-2</v>
      </c>
      <c r="G139" s="24">
        <f>HiPco_RawSpectra!H137-G$2*HiPco_RawSpectra!$B137</f>
        <v>4.6430158700000002E-2</v>
      </c>
      <c r="H139" s="24">
        <f>HiPco_RawSpectra!I137-H$2*HiPco_RawSpectra!$B137</f>
        <v>2.5896735729999995E-2</v>
      </c>
      <c r="I139" s="24">
        <f>HiPco_RawSpectra!J137-I$2*HiPco_RawSpectra!$B137</f>
        <v>2.0588661829999997E-2</v>
      </c>
      <c r="J139" s="24">
        <f>HiPco_RawSpectra!K137-J$2*HiPco_RawSpectra!$B137</f>
        <v>1.9506104529999999E-2</v>
      </c>
      <c r="K139" s="24">
        <f>HiPco_RawSpectra!L137-K$2*HiPco_RawSpectra!$B137</f>
        <v>1.9234815410000002E-2</v>
      </c>
      <c r="L139" s="24">
        <f>HiPco_RawSpectra!M137-L$2*HiPco_RawSpectra!$B137</f>
        <v>2.0799034229999999E-2</v>
      </c>
      <c r="M139" s="24">
        <f>HiPco_RawSpectra!N137-M$2*HiPco_RawSpectra!$B137</f>
        <v>1.6968587839999993E-2</v>
      </c>
      <c r="N139" s="24">
        <f>HiPco_RawSpectra!O137-N$2*HiPco_RawSpectra!$B137</f>
        <v>1.8152204809999996E-2</v>
      </c>
      <c r="O139" s="24">
        <f>HiPco_RawSpectra!P137-O$2*HiPco_RawSpectra!$B137</f>
        <v>2.2635967799999983E-2</v>
      </c>
      <c r="P139" s="24">
        <f>HiPco_RawSpectra!Q137-P$2*HiPco_RawSpectra!$B137</f>
        <v>3.2044834110000003E-2</v>
      </c>
    </row>
    <row r="140" spans="1:16" x14ac:dyDescent="0.25">
      <c r="A140" s="24">
        <f>HiPco_RawSpectra!A138</f>
        <v>2365</v>
      </c>
      <c r="B140" s="24">
        <f>HiPco_RawSpectra!C138-B$2*HiPco_RawSpectra!$B138</f>
        <v>1.2081228299999983E-2</v>
      </c>
      <c r="C140" s="24">
        <f>HiPco_RawSpectra!D138-C$2*HiPco_RawSpectra!$B138</f>
        <v>2.2543731299999994E-2</v>
      </c>
      <c r="D140" s="24">
        <f>HiPco_RawSpectra!E138-D$2*HiPco_RawSpectra!$B138</f>
        <v>2.7567591099999983E-2</v>
      </c>
      <c r="E140" s="24">
        <f>HiPco_RawSpectra!F138-E$2*HiPco_RawSpectra!$B138</f>
        <v>1.8984272799999979E-2</v>
      </c>
      <c r="F140" s="24">
        <f>HiPco_RawSpectra!G138-F$2*HiPco_RawSpectra!$B138</f>
        <v>2.213563335999999E-2</v>
      </c>
      <c r="G140" s="24">
        <f>HiPco_RawSpectra!H138-G$2*HiPco_RawSpectra!$B138</f>
        <v>4.6466047399999988E-2</v>
      </c>
      <c r="H140" s="24">
        <f>HiPco_RawSpectra!I138-H$2*HiPco_RawSpectra!$B138</f>
        <v>2.6029719769999994E-2</v>
      </c>
      <c r="I140" s="24">
        <f>HiPco_RawSpectra!J138-I$2*HiPco_RawSpectra!$B138</f>
        <v>2.0645605319999996E-2</v>
      </c>
      <c r="J140" s="24">
        <f>HiPco_RawSpectra!K138-J$2*HiPco_RawSpectra!$B138</f>
        <v>1.9547923269999996E-2</v>
      </c>
      <c r="K140" s="24">
        <f>HiPco_RawSpectra!L138-K$2*HiPco_RawSpectra!$B138</f>
        <v>1.9294591949999995E-2</v>
      </c>
      <c r="L140" s="24">
        <f>HiPco_RawSpectra!M138-L$2*HiPco_RawSpectra!$B138</f>
        <v>2.114163048E-2</v>
      </c>
      <c r="M140" s="24">
        <f>HiPco_RawSpectra!N138-M$2*HiPco_RawSpectra!$B138</f>
        <v>1.7138029189999973E-2</v>
      </c>
      <c r="N140" s="24">
        <f>HiPco_RawSpectra!O138-N$2*HiPco_RawSpectra!$B138</f>
        <v>1.8917092919999989E-2</v>
      </c>
      <c r="O140" s="24">
        <f>HiPco_RawSpectra!P138-O$2*HiPco_RawSpectra!$B138</f>
        <v>2.2349201849999986E-2</v>
      </c>
      <c r="P140" s="24">
        <f>HiPco_RawSpectra!Q138-P$2*HiPco_RawSpectra!$B138</f>
        <v>3.2126821150000005E-2</v>
      </c>
    </row>
    <row r="141" spans="1:16" x14ac:dyDescent="0.25">
      <c r="A141" s="24">
        <f>HiPco_RawSpectra!A139</f>
        <v>2364</v>
      </c>
      <c r="B141" s="24">
        <f>HiPco_RawSpectra!C139-B$2*HiPco_RawSpectra!$B139</f>
        <v>1.2258004200000047E-2</v>
      </c>
      <c r="C141" s="24">
        <f>HiPco_RawSpectra!D139-C$2*HiPco_RawSpectra!$B139</f>
        <v>2.2654200100000035E-2</v>
      </c>
      <c r="D141" s="24">
        <f>HiPco_RawSpectra!E139-D$2*HiPco_RawSpectra!$B139</f>
        <v>2.817949320000003E-2</v>
      </c>
      <c r="E141" s="24">
        <f>HiPco_RawSpectra!F139-E$2*HiPco_RawSpectra!$B139</f>
        <v>1.8758186600000032E-2</v>
      </c>
      <c r="F141" s="24">
        <f>HiPco_RawSpectra!G139-F$2*HiPco_RawSpectra!$B139</f>
        <v>2.1659677280000018E-2</v>
      </c>
      <c r="G141" s="24">
        <f>HiPco_RawSpectra!H139-G$2*HiPco_RawSpectra!$B139</f>
        <v>4.6389240300000051E-2</v>
      </c>
      <c r="H141" s="24">
        <f>HiPco_RawSpectra!I139-H$2*HiPco_RawSpectra!$B139</f>
        <v>2.580383880000002E-2</v>
      </c>
      <c r="I141" s="24">
        <f>HiPco_RawSpectra!J139-I$2*HiPco_RawSpectra!$B139</f>
        <v>2.0164281480000008E-2</v>
      </c>
      <c r="J141" s="24">
        <f>HiPco_RawSpectra!K139-J$2*HiPco_RawSpectra!$B139</f>
        <v>1.9233946630000026E-2</v>
      </c>
      <c r="K141" s="24">
        <f>HiPco_RawSpectra!L139-K$2*HiPco_RawSpectra!$B139</f>
        <v>1.9250641260000013E-2</v>
      </c>
      <c r="L141" s="24">
        <f>HiPco_RawSpectra!M139-L$2*HiPco_RawSpectra!$B139</f>
        <v>2.0563506110000015E-2</v>
      </c>
      <c r="M141" s="24">
        <f>HiPco_RawSpectra!N139-M$2*HiPco_RawSpectra!$B139</f>
        <v>1.7289943860000018E-2</v>
      </c>
      <c r="N141" s="24">
        <f>HiPco_RawSpectra!O139-N$2*HiPco_RawSpectra!$B139</f>
        <v>1.8897063370000008E-2</v>
      </c>
      <c r="O141" s="24">
        <f>HiPco_RawSpectra!P139-O$2*HiPco_RawSpectra!$B139</f>
        <v>2.2230537980000013E-2</v>
      </c>
      <c r="P141" s="24">
        <f>HiPco_RawSpectra!Q139-P$2*HiPco_RawSpectra!$B139</f>
        <v>3.2107868399999996E-2</v>
      </c>
    </row>
    <row r="142" spans="1:16" x14ac:dyDescent="0.25">
      <c r="A142" s="24">
        <f>HiPco_RawSpectra!A140</f>
        <v>2363</v>
      </c>
      <c r="B142" s="24">
        <f>HiPco_RawSpectra!C140-B$2*HiPco_RawSpectra!$B140</f>
        <v>1.2195053000000039E-2</v>
      </c>
      <c r="C142" s="24">
        <f>HiPco_RawSpectra!D140-C$2*HiPco_RawSpectra!$B140</f>
        <v>2.2631843000000026E-2</v>
      </c>
      <c r="D142" s="24">
        <f>HiPco_RawSpectra!E140-D$2*HiPco_RawSpectra!$B140</f>
        <v>2.7825521100000014E-2</v>
      </c>
      <c r="E142" s="24">
        <f>HiPco_RawSpectra!F140-E$2*HiPco_RawSpectra!$B140</f>
        <v>1.9043651400000028E-2</v>
      </c>
      <c r="F142" s="24">
        <f>HiPco_RawSpectra!G140-F$2*HiPco_RawSpectra!$B140</f>
        <v>2.1842496370000013E-2</v>
      </c>
      <c r="G142" s="24">
        <f>HiPco_RawSpectra!H140-G$2*HiPco_RawSpectra!$B140</f>
        <v>4.6458835000000046E-2</v>
      </c>
      <c r="H142" s="24">
        <f>HiPco_RawSpectra!I140-H$2*HiPco_RawSpectra!$B140</f>
        <v>2.6070812830000019E-2</v>
      </c>
      <c r="I142" s="24">
        <f>HiPco_RawSpectra!J140-I$2*HiPco_RawSpectra!$B140</f>
        <v>2.0544338270000007E-2</v>
      </c>
      <c r="J142" s="24">
        <f>HiPco_RawSpectra!K140-J$2*HiPco_RawSpectra!$B140</f>
        <v>1.9367197640000021E-2</v>
      </c>
      <c r="K142" s="24">
        <f>HiPco_RawSpectra!L140-K$2*HiPco_RawSpectra!$B140</f>
        <v>1.9249614960000015E-2</v>
      </c>
      <c r="L142" s="24">
        <f>HiPco_RawSpectra!M140-L$2*HiPco_RawSpectra!$B140</f>
        <v>2.0744084260000011E-2</v>
      </c>
      <c r="M142" s="24">
        <f>HiPco_RawSpectra!N140-M$2*HiPco_RawSpectra!$B140</f>
        <v>1.704278490000001E-2</v>
      </c>
      <c r="N142" s="24">
        <f>HiPco_RawSpectra!O140-N$2*HiPco_RawSpectra!$B140</f>
        <v>1.9083470180000006E-2</v>
      </c>
      <c r="O142" s="24">
        <f>HiPco_RawSpectra!P140-O$2*HiPco_RawSpectra!$B140</f>
        <v>2.2087853900000017E-2</v>
      </c>
      <c r="P142" s="24">
        <f>HiPco_RawSpectra!Q140-P$2*HiPco_RawSpectra!$B140</f>
        <v>3.226834999E-2</v>
      </c>
    </row>
    <row r="143" spans="1:16" x14ac:dyDescent="0.25">
      <c r="A143" s="24">
        <f>HiPco_RawSpectra!A141</f>
        <v>2362</v>
      </c>
      <c r="B143" s="24">
        <f>HiPco_RawSpectra!C141-B$2*HiPco_RawSpectra!$B141</f>
        <v>1.1973419300000024E-2</v>
      </c>
      <c r="C143" s="24">
        <f>HiPco_RawSpectra!D141-C$2*HiPco_RawSpectra!$B141</f>
        <v>2.2482437900000027E-2</v>
      </c>
      <c r="D143" s="24">
        <f>HiPco_RawSpectra!E141-D$2*HiPco_RawSpectra!$B141</f>
        <v>2.7762922600000003E-2</v>
      </c>
      <c r="E143" s="24">
        <f>HiPco_RawSpectra!F141-E$2*HiPco_RawSpectra!$B141</f>
        <v>1.8766891060000013E-2</v>
      </c>
      <c r="F143" s="24">
        <f>HiPco_RawSpectra!G141-F$2*HiPco_RawSpectra!$B141</f>
        <v>2.1865211430000003E-2</v>
      </c>
      <c r="G143" s="24">
        <f>HiPco_RawSpectra!H141-G$2*HiPco_RawSpectra!$B141</f>
        <v>4.6339003300000042E-2</v>
      </c>
      <c r="H143" s="24">
        <f>HiPco_RawSpectra!I141-H$2*HiPco_RawSpectra!$B141</f>
        <v>2.5712714900000017E-2</v>
      </c>
      <c r="I143" s="24">
        <f>HiPco_RawSpectra!J141-I$2*HiPco_RawSpectra!$B141</f>
        <v>2.0354385450000005E-2</v>
      </c>
      <c r="J143" s="24">
        <f>HiPco_RawSpectra!K141-J$2*HiPco_RawSpectra!$B141</f>
        <v>1.9399256820000016E-2</v>
      </c>
      <c r="K143" s="24">
        <f>HiPco_RawSpectra!L141-K$2*HiPco_RawSpectra!$B141</f>
        <v>1.9122969520000005E-2</v>
      </c>
      <c r="L143" s="24">
        <f>HiPco_RawSpectra!M141-L$2*HiPco_RawSpectra!$B141</f>
        <v>2.0558009330000009E-2</v>
      </c>
      <c r="M143" s="24">
        <f>HiPco_RawSpectra!N141-M$2*HiPco_RawSpectra!$B141</f>
        <v>1.7038517350000004E-2</v>
      </c>
      <c r="N143" s="24">
        <f>HiPco_RawSpectra!O141-N$2*HiPco_RawSpectra!$B141</f>
        <v>1.8684869880000003E-2</v>
      </c>
      <c r="O143" s="24">
        <f>HiPco_RawSpectra!P141-O$2*HiPco_RawSpectra!$B141</f>
        <v>2.2120230880000008E-2</v>
      </c>
      <c r="P143" s="24">
        <f>HiPco_RawSpectra!Q141-P$2*HiPco_RawSpectra!$B141</f>
        <v>3.2104431119999999E-2</v>
      </c>
    </row>
    <row r="144" spans="1:16" x14ac:dyDescent="0.25">
      <c r="A144" s="24">
        <f>HiPco_RawSpectra!A142</f>
        <v>2361</v>
      </c>
      <c r="B144" s="24">
        <f>HiPco_RawSpectra!C142-B$2*HiPco_RawSpectra!$B142</f>
        <v>1.1983510100000025E-2</v>
      </c>
      <c r="C144" s="24">
        <f>HiPco_RawSpectra!D142-C$2*HiPco_RawSpectra!$B142</f>
        <v>2.285628490000001E-2</v>
      </c>
      <c r="D144" s="24">
        <f>HiPco_RawSpectra!E142-D$2*HiPco_RawSpectra!$B142</f>
        <v>2.7865809300000002E-2</v>
      </c>
      <c r="E144" s="24">
        <f>HiPco_RawSpectra!F142-E$2*HiPco_RawSpectra!$B142</f>
        <v>1.8780160860000006E-2</v>
      </c>
      <c r="F144" s="24">
        <f>HiPco_RawSpectra!G142-F$2*HiPco_RawSpectra!$B142</f>
        <v>2.1784092300000002E-2</v>
      </c>
      <c r="G144" s="24">
        <f>HiPco_RawSpectra!H142-G$2*HiPco_RawSpectra!$B142</f>
        <v>4.6347245700000025E-2</v>
      </c>
      <c r="H144" s="24">
        <f>HiPco_RawSpectra!I142-H$2*HiPco_RawSpectra!$B142</f>
        <v>2.593439501E-2</v>
      </c>
      <c r="I144" s="24">
        <f>HiPco_RawSpectra!J142-I$2*HiPco_RawSpectra!$B142</f>
        <v>2.0278018940000003E-2</v>
      </c>
      <c r="J144" s="24">
        <f>HiPco_RawSpectra!K142-J$2*HiPco_RawSpectra!$B142</f>
        <v>1.9346450090000009E-2</v>
      </c>
      <c r="K144" s="24">
        <f>HiPco_RawSpectra!L142-K$2*HiPco_RawSpectra!$B142</f>
        <v>1.9740086820000002E-2</v>
      </c>
      <c r="L144" s="24">
        <f>HiPco_RawSpectra!M142-L$2*HiPco_RawSpectra!$B142</f>
        <v>2.0560916110000001E-2</v>
      </c>
      <c r="M144" s="24">
        <f>HiPco_RawSpectra!N142-M$2*HiPco_RawSpectra!$B142</f>
        <v>1.7166492810000003E-2</v>
      </c>
      <c r="N144" s="24">
        <f>HiPco_RawSpectra!O142-N$2*HiPco_RawSpectra!$B142</f>
        <v>1.9047854220000007E-2</v>
      </c>
      <c r="O144" s="24">
        <f>HiPco_RawSpectra!P142-O$2*HiPco_RawSpectra!$B142</f>
        <v>2.1978587799999998E-2</v>
      </c>
      <c r="P144" s="24">
        <f>HiPco_RawSpectra!Q142-P$2*HiPco_RawSpectra!$B142</f>
        <v>3.2130713169999998E-2</v>
      </c>
    </row>
    <row r="145" spans="1:16" x14ac:dyDescent="0.25">
      <c r="A145" s="24">
        <f>HiPco_RawSpectra!A143</f>
        <v>2360</v>
      </c>
      <c r="B145" s="24">
        <f>HiPco_RawSpectra!C143-B$2*HiPco_RawSpectra!$B143</f>
        <v>1.1635249300000025E-2</v>
      </c>
      <c r="C145" s="24">
        <f>HiPco_RawSpectra!D143-C$2*HiPco_RawSpectra!$B143</f>
        <v>2.2595582960000013E-2</v>
      </c>
      <c r="D145" s="24">
        <f>HiPco_RawSpectra!E143-D$2*HiPco_RawSpectra!$B143</f>
        <v>2.737663039999999E-2</v>
      </c>
      <c r="E145" s="24">
        <f>HiPco_RawSpectra!F143-E$2*HiPco_RawSpectra!$B143</f>
        <v>1.9060063350000017E-2</v>
      </c>
      <c r="F145" s="24">
        <f>HiPco_RawSpectra!G143-F$2*HiPco_RawSpectra!$B143</f>
        <v>2.1978837309999999E-2</v>
      </c>
      <c r="G145" s="24">
        <f>HiPco_RawSpectra!H143-G$2*HiPco_RawSpectra!$B143</f>
        <v>4.6157191800000025E-2</v>
      </c>
      <c r="H145" s="24">
        <f>HiPco_RawSpectra!I143-H$2*HiPco_RawSpectra!$B143</f>
        <v>2.5927944100000003E-2</v>
      </c>
      <c r="I145" s="24">
        <f>HiPco_RawSpectra!J143-I$2*HiPco_RawSpectra!$B143</f>
        <v>2.0517998190000004E-2</v>
      </c>
      <c r="J145" s="24">
        <f>HiPco_RawSpectra!K143-J$2*HiPco_RawSpectra!$B143</f>
        <v>1.9417559720000005E-2</v>
      </c>
      <c r="K145" s="24">
        <f>HiPco_RawSpectra!L143-K$2*HiPco_RawSpectra!$B143</f>
        <v>1.9318308120000002E-2</v>
      </c>
      <c r="L145" s="24">
        <f>HiPco_RawSpectra!M143-L$2*HiPco_RawSpectra!$B143</f>
        <v>2.0670657230000007E-2</v>
      </c>
      <c r="M145" s="24">
        <f>HiPco_RawSpectra!N143-M$2*HiPco_RawSpectra!$B143</f>
        <v>1.6943391280000011E-2</v>
      </c>
      <c r="N145" s="24">
        <f>HiPco_RawSpectra!O143-N$2*HiPco_RawSpectra!$B143</f>
        <v>1.8943386770000001E-2</v>
      </c>
      <c r="O145" s="24">
        <f>HiPco_RawSpectra!P143-O$2*HiPco_RawSpectra!$B143</f>
        <v>2.2387468189999996E-2</v>
      </c>
      <c r="P145" s="24">
        <f>HiPco_RawSpectra!Q143-P$2*HiPco_RawSpectra!$B143</f>
        <v>3.2519096819999996E-2</v>
      </c>
    </row>
    <row r="146" spans="1:16" x14ac:dyDescent="0.25">
      <c r="A146" s="24">
        <f>HiPco_RawSpectra!A144</f>
        <v>2359</v>
      </c>
      <c r="B146" s="24">
        <f>HiPco_RawSpectra!C144-B$2*HiPco_RawSpectra!$B144</f>
        <v>1.2367583799999998E-2</v>
      </c>
      <c r="C146" s="24">
        <f>HiPco_RawSpectra!D144-C$2*HiPco_RawSpectra!$B144</f>
        <v>2.2977931820000005E-2</v>
      </c>
      <c r="D146" s="24">
        <f>HiPco_RawSpectra!E144-D$2*HiPco_RawSpectra!$B144</f>
        <v>2.7508715399999994E-2</v>
      </c>
      <c r="E146" s="24">
        <f>HiPco_RawSpectra!F144-E$2*HiPco_RawSpectra!$B144</f>
        <v>1.8920693710000006E-2</v>
      </c>
      <c r="F146" s="24">
        <f>HiPco_RawSpectra!G144-F$2*HiPco_RawSpectra!$B144</f>
        <v>2.2100702239999992E-2</v>
      </c>
      <c r="G146" s="24">
        <f>HiPco_RawSpectra!H144-G$2*HiPco_RawSpectra!$B144</f>
        <v>4.6156707000000019E-2</v>
      </c>
      <c r="H146" s="24">
        <f>HiPco_RawSpectra!I144-H$2*HiPco_RawSpectra!$B144</f>
        <v>2.5980804679999997E-2</v>
      </c>
      <c r="I146" s="24">
        <f>HiPco_RawSpectra!J144-I$2*HiPco_RawSpectra!$B144</f>
        <v>2.0435300700000002E-2</v>
      </c>
      <c r="J146" s="24">
        <f>HiPco_RawSpectra!K144-J$2*HiPco_RawSpectra!$B144</f>
        <v>1.9577842769999992E-2</v>
      </c>
      <c r="K146" s="24">
        <f>HiPco_RawSpectra!L144-K$2*HiPco_RawSpectra!$B144</f>
        <v>1.9539047799999994E-2</v>
      </c>
      <c r="L146" s="24">
        <f>HiPco_RawSpectra!M144-L$2*HiPco_RawSpectra!$B144</f>
        <v>2.077329118E-2</v>
      </c>
      <c r="M146" s="24">
        <f>HiPco_RawSpectra!N144-M$2*HiPco_RawSpectra!$B144</f>
        <v>1.7218674199999999E-2</v>
      </c>
      <c r="N146" s="24">
        <f>HiPco_RawSpectra!O144-N$2*HiPco_RawSpectra!$B144</f>
        <v>1.9169814020000002E-2</v>
      </c>
      <c r="O146" s="24">
        <f>HiPco_RawSpectra!P144-O$2*HiPco_RawSpectra!$B144</f>
        <v>2.2447559629999989E-2</v>
      </c>
      <c r="P146" s="24">
        <f>HiPco_RawSpectra!Q144-P$2*HiPco_RawSpectra!$B144</f>
        <v>3.220974024E-2</v>
      </c>
    </row>
    <row r="147" spans="1:16" x14ac:dyDescent="0.25">
      <c r="A147" s="24">
        <f>HiPco_RawSpectra!A145</f>
        <v>2358</v>
      </c>
      <c r="B147" s="24">
        <f>HiPco_RawSpectra!C145-B$2*HiPco_RawSpectra!$B145</f>
        <v>1.1954350400000022E-2</v>
      </c>
      <c r="C147" s="24">
        <f>HiPco_RawSpectra!D145-C$2*HiPco_RawSpectra!$B145</f>
        <v>2.2656891870000001E-2</v>
      </c>
      <c r="D147" s="24">
        <f>HiPco_RawSpectra!E145-D$2*HiPco_RawSpectra!$B145</f>
        <v>2.7555502400000001E-2</v>
      </c>
      <c r="E147" s="24">
        <f>HiPco_RawSpectra!F145-E$2*HiPco_RawSpectra!$B145</f>
        <v>1.9035900910000014E-2</v>
      </c>
      <c r="F147" s="24">
        <f>HiPco_RawSpectra!G145-F$2*HiPco_RawSpectra!$B145</f>
        <v>2.2222257150000001E-2</v>
      </c>
      <c r="G147" s="24">
        <f>HiPco_RawSpectra!H145-G$2*HiPco_RawSpectra!$B145</f>
        <v>4.6316112700000023E-2</v>
      </c>
      <c r="H147" s="24">
        <f>HiPco_RawSpectra!I145-H$2*HiPco_RawSpectra!$B145</f>
        <v>2.5926363520000016E-2</v>
      </c>
      <c r="I147" s="24">
        <f>HiPco_RawSpectra!J145-I$2*HiPco_RawSpectra!$B145</f>
        <v>2.058405684E-2</v>
      </c>
      <c r="J147" s="24">
        <f>HiPco_RawSpectra!K145-J$2*HiPco_RawSpectra!$B145</f>
        <v>1.9554500330000009E-2</v>
      </c>
      <c r="K147" s="24">
        <f>HiPco_RawSpectra!L145-K$2*HiPco_RawSpectra!$B145</f>
        <v>1.9338374770000007E-2</v>
      </c>
      <c r="L147" s="24">
        <f>HiPco_RawSpectra!M145-L$2*HiPco_RawSpectra!$B145</f>
        <v>2.0878566530000003E-2</v>
      </c>
      <c r="M147" s="24">
        <f>HiPco_RawSpectra!N145-M$2*HiPco_RawSpectra!$B145</f>
        <v>1.7304950720000011E-2</v>
      </c>
      <c r="N147" s="24">
        <f>HiPco_RawSpectra!O145-N$2*HiPco_RawSpectra!$B145</f>
        <v>1.9066362859999998E-2</v>
      </c>
      <c r="O147" s="24">
        <f>HiPco_RawSpectra!P145-O$2*HiPco_RawSpectra!$B145</f>
        <v>2.2249459379999996E-2</v>
      </c>
      <c r="P147" s="24">
        <f>HiPco_RawSpectra!Q145-P$2*HiPco_RawSpectra!$B145</f>
        <v>3.1941491359999998E-2</v>
      </c>
    </row>
    <row r="148" spans="1:16" x14ac:dyDescent="0.25">
      <c r="A148" s="24">
        <f>HiPco_RawSpectra!A146</f>
        <v>2357</v>
      </c>
      <c r="B148" s="24">
        <f>HiPco_RawSpectra!C146-B$2*HiPco_RawSpectra!$B146</f>
        <v>1.1644509679999956E-2</v>
      </c>
      <c r="C148" s="24">
        <f>HiPco_RawSpectra!D146-C$2*HiPco_RawSpectra!$B146</f>
        <v>2.2490521369999975E-2</v>
      </c>
      <c r="D148" s="24">
        <f>HiPco_RawSpectra!E146-D$2*HiPco_RawSpectra!$B146</f>
        <v>2.741865019999995E-2</v>
      </c>
      <c r="E148" s="24">
        <f>HiPco_RawSpectra!F146-E$2*HiPco_RawSpectra!$B146</f>
        <v>1.882774661999996E-2</v>
      </c>
      <c r="F148" s="24">
        <f>HiPco_RawSpectra!G146-F$2*HiPco_RawSpectra!$B146</f>
        <v>2.205037319999998E-2</v>
      </c>
      <c r="G148" s="24">
        <f>HiPco_RawSpectra!H146-G$2*HiPco_RawSpectra!$B146</f>
        <v>4.6493550199999942E-2</v>
      </c>
      <c r="H148" s="24">
        <f>HiPco_RawSpectra!I146-H$2*HiPco_RawSpectra!$B146</f>
        <v>2.5955288549999976E-2</v>
      </c>
      <c r="I148" s="24">
        <f>HiPco_RawSpectra!J146-I$2*HiPco_RawSpectra!$B146</f>
        <v>2.0536790369999992E-2</v>
      </c>
      <c r="J148" s="24">
        <f>HiPco_RawSpectra!K146-J$2*HiPco_RawSpectra!$B146</f>
        <v>1.9335484949999975E-2</v>
      </c>
      <c r="K148" s="24">
        <f>HiPco_RawSpectra!L146-K$2*HiPco_RawSpectra!$B146</f>
        <v>1.9780420519999987E-2</v>
      </c>
      <c r="L148" s="24">
        <f>HiPco_RawSpectra!M146-L$2*HiPco_RawSpectra!$B146</f>
        <v>2.0910147689999985E-2</v>
      </c>
      <c r="M148" s="24">
        <f>HiPco_RawSpectra!N146-M$2*HiPco_RawSpectra!$B146</f>
        <v>1.7501357359999963E-2</v>
      </c>
      <c r="N148" s="24">
        <f>HiPco_RawSpectra!O146-N$2*HiPco_RawSpectra!$B146</f>
        <v>1.9425663399999984E-2</v>
      </c>
      <c r="O148" s="24">
        <f>HiPco_RawSpectra!P146-O$2*HiPco_RawSpectra!$B146</f>
        <v>2.2534285789999976E-2</v>
      </c>
      <c r="P148" s="24">
        <f>HiPco_RawSpectra!Q146-P$2*HiPco_RawSpectra!$B146</f>
        <v>3.2159643420000002E-2</v>
      </c>
    </row>
    <row r="149" spans="1:16" x14ac:dyDescent="0.25">
      <c r="A149" s="24">
        <f>HiPco_RawSpectra!A147</f>
        <v>2356</v>
      </c>
      <c r="B149" s="24">
        <f>HiPco_RawSpectra!C147-B$2*HiPco_RawSpectra!$B147</f>
        <v>1.1960845040000015E-2</v>
      </c>
      <c r="C149" s="24">
        <f>HiPco_RawSpectra!D147-C$2*HiPco_RawSpectra!$B147</f>
        <v>2.2753860740000006E-2</v>
      </c>
      <c r="D149" s="24">
        <f>HiPco_RawSpectra!E147-D$2*HiPco_RawSpectra!$B147</f>
        <v>2.7200947299999986E-2</v>
      </c>
      <c r="E149" s="24">
        <f>HiPco_RawSpectra!F147-E$2*HiPco_RawSpectra!$B147</f>
        <v>1.9000147179999996E-2</v>
      </c>
      <c r="F149" s="24">
        <f>HiPco_RawSpectra!G147-F$2*HiPco_RawSpectra!$B147</f>
        <v>2.2303079799999993E-2</v>
      </c>
      <c r="G149" s="24">
        <f>HiPco_RawSpectra!H147-G$2*HiPco_RawSpectra!$B147</f>
        <v>4.6065559200000022E-2</v>
      </c>
      <c r="H149" s="24">
        <f>HiPco_RawSpectra!I147-H$2*HiPco_RawSpectra!$B147</f>
        <v>2.5746329629999995E-2</v>
      </c>
      <c r="I149" s="24">
        <f>HiPco_RawSpectra!J147-I$2*HiPco_RawSpectra!$B147</f>
        <v>2.0421733310000002E-2</v>
      </c>
      <c r="J149" s="24">
        <f>HiPco_RawSpectra!K147-J$2*HiPco_RawSpectra!$B147</f>
        <v>1.9474915169999996E-2</v>
      </c>
      <c r="K149" s="24">
        <f>HiPco_RawSpectra!L147-K$2*HiPco_RawSpectra!$B147</f>
        <v>1.9203431950000002E-2</v>
      </c>
      <c r="L149" s="24">
        <f>HiPco_RawSpectra!M147-L$2*HiPco_RawSpectra!$B147</f>
        <v>2.0818257479999998E-2</v>
      </c>
      <c r="M149" s="24">
        <f>HiPco_RawSpectra!N147-M$2*HiPco_RawSpectra!$B147</f>
        <v>1.7161880670000004E-2</v>
      </c>
      <c r="N149" s="24">
        <f>HiPco_RawSpectra!O147-N$2*HiPco_RawSpectra!$B147</f>
        <v>1.9209477389999993E-2</v>
      </c>
      <c r="O149" s="24">
        <f>HiPco_RawSpectra!P147-O$2*HiPco_RawSpectra!$B147</f>
        <v>2.2499965499999997E-2</v>
      </c>
      <c r="P149" s="24">
        <f>HiPco_RawSpectra!Q147-P$2*HiPco_RawSpectra!$B147</f>
        <v>3.2065307890000005E-2</v>
      </c>
    </row>
    <row r="150" spans="1:16" x14ac:dyDescent="0.25">
      <c r="A150" s="24">
        <f>HiPco_RawSpectra!A148</f>
        <v>2355</v>
      </c>
      <c r="B150" s="24">
        <f>HiPco_RawSpectra!C148-B$2*HiPco_RawSpectra!$B148</f>
        <v>1.1993326359999959E-2</v>
      </c>
      <c r="C150" s="24">
        <f>HiPco_RawSpectra!D148-C$2*HiPco_RawSpectra!$B148</f>
        <v>2.2626700719999962E-2</v>
      </c>
      <c r="D150" s="24">
        <f>HiPco_RawSpectra!E148-D$2*HiPco_RawSpectra!$B148</f>
        <v>2.7312018299999949E-2</v>
      </c>
      <c r="E150" s="24">
        <f>HiPco_RawSpectra!F148-E$2*HiPco_RawSpectra!$B148</f>
        <v>1.8979194219999967E-2</v>
      </c>
      <c r="F150" s="24">
        <f>HiPco_RawSpectra!G148-F$2*HiPco_RawSpectra!$B148</f>
        <v>2.2377619139999985E-2</v>
      </c>
      <c r="G150" s="24">
        <f>HiPco_RawSpectra!H148-G$2*HiPco_RawSpectra!$B148</f>
        <v>4.6473633999999958E-2</v>
      </c>
      <c r="H150" s="24">
        <f>HiPco_RawSpectra!I148-H$2*HiPco_RawSpectra!$B148</f>
        <v>2.6282027029999981E-2</v>
      </c>
      <c r="I150" s="24">
        <f>HiPco_RawSpectra!J148-I$2*HiPco_RawSpectra!$B148</f>
        <v>2.0847853879999993E-2</v>
      </c>
      <c r="J150" s="24">
        <f>HiPco_RawSpectra!K148-J$2*HiPco_RawSpectra!$B148</f>
        <v>1.961552317999999E-2</v>
      </c>
      <c r="K150" s="24">
        <f>HiPco_RawSpectra!L148-K$2*HiPco_RawSpectra!$B148</f>
        <v>1.9162146509999992E-2</v>
      </c>
      <c r="L150" s="24">
        <f>HiPco_RawSpectra!M148-L$2*HiPco_RawSpectra!$B148</f>
        <v>2.0801468739999988E-2</v>
      </c>
      <c r="M150" s="24">
        <f>HiPco_RawSpectra!N148-M$2*HiPco_RawSpectra!$B148</f>
        <v>1.7507021699999965E-2</v>
      </c>
      <c r="N150" s="24">
        <f>HiPco_RawSpectra!O148-N$2*HiPco_RawSpectra!$B148</f>
        <v>1.9266056289999983E-2</v>
      </c>
      <c r="O150" s="24">
        <f>HiPco_RawSpectra!P148-O$2*HiPco_RawSpectra!$B148</f>
        <v>2.2538966059999964E-2</v>
      </c>
      <c r="P150" s="24">
        <f>HiPco_RawSpectra!Q148-P$2*HiPco_RawSpectra!$B148</f>
        <v>3.2465570970000003E-2</v>
      </c>
    </row>
    <row r="151" spans="1:16" x14ac:dyDescent="0.25">
      <c r="A151" s="24">
        <f>HiPco_RawSpectra!A149</f>
        <v>2354</v>
      </c>
      <c r="B151" s="24">
        <f>HiPco_RawSpectra!C149-B$2*HiPco_RawSpectra!$B149</f>
        <v>1.1792162889999999E-2</v>
      </c>
      <c r="C151" s="24">
        <f>HiPco_RawSpectra!D149-C$2*HiPco_RawSpectra!$B149</f>
        <v>2.2779805959999996E-2</v>
      </c>
      <c r="D151" s="24">
        <f>HiPco_RawSpectra!E149-D$2*HiPco_RawSpectra!$B149</f>
        <v>2.7527638199999982E-2</v>
      </c>
      <c r="E151" s="24">
        <f>HiPco_RawSpectra!F149-E$2*HiPco_RawSpectra!$B149</f>
        <v>1.9075379160000003E-2</v>
      </c>
      <c r="F151" s="24">
        <f>HiPco_RawSpectra!G149-F$2*HiPco_RawSpectra!$B149</f>
        <v>2.2385830240000001E-2</v>
      </c>
      <c r="G151" s="24">
        <f>HiPco_RawSpectra!H149-G$2*HiPco_RawSpectra!$B149</f>
        <v>4.6514850700000013E-2</v>
      </c>
      <c r="H151" s="24">
        <f>HiPco_RawSpectra!I149-H$2*HiPco_RawSpectra!$B149</f>
        <v>2.6104014609999997E-2</v>
      </c>
      <c r="I151" s="24">
        <f>HiPco_RawSpectra!J149-I$2*HiPco_RawSpectra!$B149</f>
        <v>2.0428169619999999E-2</v>
      </c>
      <c r="J151" s="24">
        <f>HiPco_RawSpectra!K149-J$2*HiPco_RawSpectra!$B149</f>
        <v>1.9648853929999995E-2</v>
      </c>
      <c r="K151" s="24">
        <f>HiPco_RawSpectra!L149-K$2*HiPco_RawSpectra!$B149</f>
        <v>1.9462170250000001E-2</v>
      </c>
      <c r="L151" s="24">
        <f>HiPco_RawSpectra!M149-L$2*HiPco_RawSpectra!$B149</f>
        <v>2.093353882E-2</v>
      </c>
      <c r="M151" s="24">
        <f>HiPco_RawSpectra!N149-M$2*HiPco_RawSpectra!$B149</f>
        <v>1.7587159129999995E-2</v>
      </c>
      <c r="N151" s="24">
        <f>HiPco_RawSpectra!O149-N$2*HiPco_RawSpectra!$B149</f>
        <v>1.9454937589999999E-2</v>
      </c>
      <c r="O151" s="24">
        <f>HiPco_RawSpectra!P149-O$2*HiPco_RawSpectra!$B149</f>
        <v>2.2867676139999994E-2</v>
      </c>
      <c r="P151" s="24">
        <f>HiPco_RawSpectra!Q149-P$2*HiPco_RawSpectra!$B149</f>
        <v>3.2464239710000002E-2</v>
      </c>
    </row>
    <row r="152" spans="1:16" x14ac:dyDescent="0.25">
      <c r="A152" s="24">
        <f>HiPco_RawSpectra!A150</f>
        <v>2353</v>
      </c>
      <c r="B152" s="24">
        <f>HiPco_RawSpectra!C150-B$2*HiPco_RawSpectra!$B150</f>
        <v>1.2182469900000006E-2</v>
      </c>
      <c r="C152" s="24">
        <f>HiPco_RawSpectra!D150-C$2*HiPco_RawSpectra!$B150</f>
        <v>2.2923362660000002E-2</v>
      </c>
      <c r="D152" s="24">
        <f>HiPco_RawSpectra!E150-D$2*HiPco_RawSpectra!$B150</f>
        <v>2.7767623599999985E-2</v>
      </c>
      <c r="E152" s="24">
        <f>HiPco_RawSpectra!F150-E$2*HiPco_RawSpectra!$B150</f>
        <v>1.8944581830000001E-2</v>
      </c>
      <c r="F152" s="24">
        <f>HiPco_RawSpectra!G150-F$2*HiPco_RawSpectra!$B150</f>
        <v>2.2075498759999999E-2</v>
      </c>
      <c r="G152" s="24">
        <f>HiPco_RawSpectra!H150-G$2*HiPco_RawSpectra!$B150</f>
        <v>4.6586539199999999E-2</v>
      </c>
      <c r="H152" s="24">
        <f>HiPco_RawSpectra!I150-H$2*HiPco_RawSpectra!$B150</f>
        <v>2.6172387089999999E-2</v>
      </c>
      <c r="I152" s="24">
        <f>HiPco_RawSpectra!J150-I$2*HiPco_RawSpectra!$B150</f>
        <v>2.0399759949999999E-2</v>
      </c>
      <c r="J152" s="24">
        <f>HiPco_RawSpectra!K150-J$2*HiPco_RawSpectra!$B150</f>
        <v>1.9518415119999993E-2</v>
      </c>
      <c r="K152" s="24">
        <f>HiPco_RawSpectra!L150-K$2*HiPco_RawSpectra!$B150</f>
        <v>1.9278549649999997E-2</v>
      </c>
      <c r="L152" s="24">
        <f>HiPco_RawSpectra!M150-L$2*HiPco_RawSpectra!$B150</f>
        <v>2.103250399E-2</v>
      </c>
      <c r="M152" s="24">
        <f>HiPco_RawSpectra!N150-M$2*HiPco_RawSpectra!$B150</f>
        <v>1.7440519880000005E-2</v>
      </c>
      <c r="N152" s="24">
        <f>HiPco_RawSpectra!O150-N$2*HiPco_RawSpectra!$B150</f>
        <v>1.9287761709999997E-2</v>
      </c>
      <c r="O152" s="24">
        <f>HiPco_RawSpectra!P150-O$2*HiPco_RawSpectra!$B150</f>
        <v>2.2729192999999988E-2</v>
      </c>
      <c r="P152" s="24">
        <f>HiPco_RawSpectra!Q150-P$2*HiPco_RawSpectra!$B150</f>
        <v>3.245563143E-2</v>
      </c>
    </row>
    <row r="153" spans="1:16" x14ac:dyDescent="0.25">
      <c r="A153" s="24">
        <f>HiPco_RawSpectra!A151</f>
        <v>2352</v>
      </c>
      <c r="B153" s="24">
        <f>HiPco_RawSpectra!C151-B$2*HiPco_RawSpectra!$B151</f>
        <v>1.1858508830000003E-2</v>
      </c>
      <c r="C153" s="24">
        <f>HiPco_RawSpectra!D151-C$2*HiPco_RawSpectra!$B151</f>
        <v>2.3033736210000003E-2</v>
      </c>
      <c r="D153" s="24">
        <f>HiPco_RawSpectra!E151-D$2*HiPco_RawSpectra!$B151</f>
        <v>2.7605772599999995E-2</v>
      </c>
      <c r="E153" s="24">
        <f>HiPco_RawSpectra!F151-E$2*HiPco_RawSpectra!$B151</f>
        <v>1.9374778709999999E-2</v>
      </c>
      <c r="F153" s="24">
        <f>HiPco_RawSpectra!G151-F$2*HiPco_RawSpectra!$B151</f>
        <v>2.2119878619999998E-2</v>
      </c>
      <c r="G153" s="24">
        <f>HiPco_RawSpectra!H151-G$2*HiPco_RawSpectra!$B151</f>
        <v>4.6516780500000007E-2</v>
      </c>
      <c r="H153" s="24">
        <f>HiPco_RawSpectra!I151-H$2*HiPco_RawSpectra!$B151</f>
        <v>2.5858343480000004E-2</v>
      </c>
      <c r="I153" s="24">
        <f>HiPco_RawSpectra!J151-I$2*HiPco_RawSpectra!$B151</f>
        <v>2.0478002319999997E-2</v>
      </c>
      <c r="J153" s="24">
        <f>HiPco_RawSpectra!K151-J$2*HiPco_RawSpectra!$B151</f>
        <v>1.9569412709999998E-2</v>
      </c>
      <c r="K153" s="24">
        <f>HiPco_RawSpectra!L151-K$2*HiPco_RawSpectra!$B151</f>
        <v>1.9461674829999998E-2</v>
      </c>
      <c r="L153" s="24">
        <f>HiPco_RawSpectra!M151-L$2*HiPco_RawSpectra!$B151</f>
        <v>2.0943087840000003E-2</v>
      </c>
      <c r="M153" s="24">
        <f>HiPco_RawSpectra!N151-M$2*HiPco_RawSpectra!$B151</f>
        <v>1.7445507709999988E-2</v>
      </c>
      <c r="N153" s="24">
        <f>HiPco_RawSpectra!O151-N$2*HiPco_RawSpectra!$B151</f>
        <v>1.9582820989999999E-2</v>
      </c>
      <c r="O153" s="24">
        <f>HiPco_RawSpectra!P151-O$2*HiPco_RawSpectra!$B151</f>
        <v>2.2846976370000001E-2</v>
      </c>
      <c r="P153" s="24">
        <f>HiPco_RawSpectra!Q151-P$2*HiPco_RawSpectra!$B151</f>
        <v>3.2740695880000004E-2</v>
      </c>
    </row>
    <row r="154" spans="1:16" x14ac:dyDescent="0.25">
      <c r="A154" s="24">
        <f>HiPco_RawSpectra!A152</f>
        <v>2351</v>
      </c>
      <c r="B154" s="24">
        <f>HiPco_RawSpectra!C152-B$2*HiPco_RawSpectra!$B152</f>
        <v>1.1916272930000055E-2</v>
      </c>
      <c r="C154" s="24">
        <f>HiPco_RawSpectra!D152-C$2*HiPco_RawSpectra!$B152</f>
        <v>2.2779729250000033E-2</v>
      </c>
      <c r="D154" s="24">
        <f>HiPco_RawSpectra!E152-D$2*HiPco_RawSpectra!$B152</f>
        <v>2.7168233900000033E-2</v>
      </c>
      <c r="E154" s="24">
        <f>HiPco_RawSpectra!F152-E$2*HiPco_RawSpectra!$B152</f>
        <v>1.923324139000003E-2</v>
      </c>
      <c r="F154" s="24">
        <f>HiPco_RawSpectra!G152-F$2*HiPco_RawSpectra!$B152</f>
        <v>2.2345990120000013E-2</v>
      </c>
      <c r="G154" s="24">
        <f>HiPco_RawSpectra!H152-G$2*HiPco_RawSpectra!$B152</f>
        <v>4.6418950200000045E-2</v>
      </c>
      <c r="H154" s="24">
        <f>HiPco_RawSpectra!I152-H$2*HiPco_RawSpectra!$B152</f>
        <v>2.6239065270000028E-2</v>
      </c>
      <c r="I154" s="24">
        <f>HiPco_RawSpectra!J152-I$2*HiPco_RawSpectra!$B152</f>
        <v>2.0647354350000004E-2</v>
      </c>
      <c r="J154" s="24">
        <f>HiPco_RawSpectra!K152-J$2*HiPco_RawSpectra!$B152</f>
        <v>1.9742267030000024E-2</v>
      </c>
      <c r="K154" s="24">
        <f>HiPco_RawSpectra!L152-K$2*HiPco_RawSpectra!$B152</f>
        <v>1.9205243200000017E-2</v>
      </c>
      <c r="L154" s="24">
        <f>HiPco_RawSpectra!M152-L$2*HiPco_RawSpectra!$B152</f>
        <v>2.1045835580000012E-2</v>
      </c>
      <c r="M154" s="24">
        <f>HiPco_RawSpectra!N152-M$2*HiPco_RawSpectra!$B152</f>
        <v>1.7377349630000018E-2</v>
      </c>
      <c r="N154" s="24">
        <f>HiPco_RawSpectra!O152-N$2*HiPco_RawSpectra!$B152</f>
        <v>1.9340669000000012E-2</v>
      </c>
      <c r="O154" s="24">
        <f>HiPco_RawSpectra!P152-O$2*HiPco_RawSpectra!$B152</f>
        <v>2.2872034880000017E-2</v>
      </c>
      <c r="P154" s="24">
        <f>HiPco_RawSpectra!Q152-P$2*HiPco_RawSpectra!$B152</f>
        <v>3.2862048319999997E-2</v>
      </c>
    </row>
    <row r="155" spans="1:16" x14ac:dyDescent="0.25">
      <c r="A155" s="24">
        <f>HiPco_RawSpectra!A153</f>
        <v>2350</v>
      </c>
      <c r="B155" s="24">
        <f>HiPco_RawSpectra!C153-B$2*HiPco_RawSpectra!$B153</f>
        <v>1.2020469300000003E-2</v>
      </c>
      <c r="C155" s="24">
        <f>HiPco_RawSpectra!D153-C$2*HiPco_RawSpectra!$B153</f>
        <v>2.3013993539999986E-2</v>
      </c>
      <c r="D155" s="24">
        <f>HiPco_RawSpectra!E153-D$2*HiPco_RawSpectra!$B153</f>
        <v>2.761906729999998E-2</v>
      </c>
      <c r="E155" s="24">
        <f>HiPco_RawSpectra!F153-E$2*HiPco_RawSpectra!$B153</f>
        <v>1.8818486779999991E-2</v>
      </c>
      <c r="F155" s="24">
        <f>HiPco_RawSpectra!G153-F$2*HiPco_RawSpectra!$B153</f>
        <v>2.1959171849999994E-2</v>
      </c>
      <c r="G155" s="24">
        <f>HiPco_RawSpectra!H153-G$2*HiPco_RawSpectra!$B153</f>
        <v>4.6794333199999982E-2</v>
      </c>
      <c r="H155" s="24">
        <f>HiPco_RawSpectra!I153-H$2*HiPco_RawSpectra!$B153</f>
        <v>2.6197213399999995E-2</v>
      </c>
      <c r="I155" s="24">
        <f>HiPco_RawSpectra!J153-I$2*HiPco_RawSpectra!$B153</f>
        <v>2.0222886539999999E-2</v>
      </c>
      <c r="J155" s="24">
        <f>HiPco_RawSpectra!K153-J$2*HiPco_RawSpectra!$B153</f>
        <v>1.9371691809999994E-2</v>
      </c>
      <c r="K155" s="24">
        <f>HiPco_RawSpectra!L153-K$2*HiPco_RawSpectra!$B153</f>
        <v>1.9624210329999996E-2</v>
      </c>
      <c r="L155" s="24">
        <f>HiPco_RawSpectra!M153-L$2*HiPco_RawSpectra!$B153</f>
        <v>2.067848353E-2</v>
      </c>
      <c r="M155" s="24">
        <f>HiPco_RawSpectra!N153-M$2*HiPco_RawSpectra!$B153</f>
        <v>1.7502444879999995E-2</v>
      </c>
      <c r="N155" s="24">
        <f>HiPco_RawSpectra!O153-N$2*HiPco_RawSpectra!$B153</f>
        <v>1.9419854939999991E-2</v>
      </c>
      <c r="O155" s="24">
        <f>HiPco_RawSpectra!P153-O$2*HiPco_RawSpectra!$B153</f>
        <v>2.2528722319999986E-2</v>
      </c>
      <c r="P155" s="24">
        <f>HiPco_RawSpectra!Q153-P$2*HiPco_RawSpectra!$B153</f>
        <v>3.28841837E-2</v>
      </c>
    </row>
    <row r="156" spans="1:16" x14ac:dyDescent="0.25">
      <c r="A156" s="24">
        <f>HiPco_RawSpectra!A154</f>
        <v>2349</v>
      </c>
      <c r="B156" s="24">
        <f>HiPco_RawSpectra!C154-B$2*HiPco_RawSpectra!$B154</f>
        <v>1.2483525969999978E-2</v>
      </c>
      <c r="C156" s="24">
        <f>HiPco_RawSpectra!D154-C$2*HiPco_RawSpectra!$B154</f>
        <v>2.3418162889999983E-2</v>
      </c>
      <c r="D156" s="24">
        <f>HiPco_RawSpectra!E154-D$2*HiPco_RawSpectra!$B154</f>
        <v>2.7880585999999971E-2</v>
      </c>
      <c r="E156" s="24">
        <f>HiPco_RawSpectra!F154-E$2*HiPco_RawSpectra!$B154</f>
        <v>1.9317665729999975E-2</v>
      </c>
      <c r="F156" s="24">
        <f>HiPco_RawSpectra!G154-F$2*HiPco_RawSpectra!$B154</f>
        <v>2.2231400119999987E-2</v>
      </c>
      <c r="G156" s="24">
        <f>HiPco_RawSpectra!H154-G$2*HiPco_RawSpectra!$B154</f>
        <v>4.702646379999996E-2</v>
      </c>
      <c r="H156" s="24">
        <f>HiPco_RawSpectra!I154-H$2*HiPco_RawSpectra!$B154</f>
        <v>2.6350189949999991E-2</v>
      </c>
      <c r="I156" s="24">
        <f>HiPco_RawSpectra!J154-I$2*HiPco_RawSpectra!$B154</f>
        <v>2.0624325059999997E-2</v>
      </c>
      <c r="J156" s="24">
        <f>HiPco_RawSpectra!K154-J$2*HiPco_RawSpectra!$B154</f>
        <v>1.9689076599999987E-2</v>
      </c>
      <c r="K156" s="24">
        <f>HiPco_RawSpectra!L154-K$2*HiPco_RawSpectra!$B154</f>
        <v>1.9422541109999993E-2</v>
      </c>
      <c r="L156" s="24">
        <f>HiPco_RawSpectra!M154-L$2*HiPco_RawSpectra!$B154</f>
        <v>2.0885006159999994E-2</v>
      </c>
      <c r="M156" s="24">
        <f>HiPco_RawSpectra!N154-M$2*HiPco_RawSpectra!$B154</f>
        <v>1.7483676439999978E-2</v>
      </c>
      <c r="N156" s="24">
        <f>HiPco_RawSpectra!O154-N$2*HiPco_RawSpectra!$B154</f>
        <v>1.9191829499999993E-2</v>
      </c>
      <c r="O156" s="24">
        <f>HiPco_RawSpectra!P154-O$2*HiPco_RawSpectra!$B154</f>
        <v>2.2924534809999973E-2</v>
      </c>
      <c r="P156" s="24">
        <f>HiPco_RawSpectra!Q154-P$2*HiPco_RawSpectra!$B154</f>
        <v>3.3176038880000001E-2</v>
      </c>
    </row>
    <row r="157" spans="1:16" x14ac:dyDescent="0.25">
      <c r="A157" s="24">
        <f>HiPco_RawSpectra!A155</f>
        <v>2348</v>
      </c>
      <c r="B157" s="24">
        <f>HiPco_RawSpectra!C155-B$2*HiPco_RawSpectra!$B155</f>
        <v>1.2192042110000009E-2</v>
      </c>
      <c r="C157" s="24">
        <f>HiPco_RawSpectra!D155-C$2*HiPco_RawSpectra!$B155</f>
        <v>2.2960938380000004E-2</v>
      </c>
      <c r="D157" s="24">
        <f>HiPco_RawSpectra!E155-D$2*HiPco_RawSpectra!$B155</f>
        <v>2.7746566899999991E-2</v>
      </c>
      <c r="E157" s="24">
        <f>HiPco_RawSpectra!F155-E$2*HiPco_RawSpectra!$B155</f>
        <v>1.9271619650000002E-2</v>
      </c>
      <c r="F157" s="24">
        <f>HiPco_RawSpectra!G155-F$2*HiPco_RawSpectra!$B155</f>
        <v>2.2287029629999996E-2</v>
      </c>
      <c r="G157" s="24">
        <f>HiPco_RawSpectra!H155-G$2*HiPco_RawSpectra!$B155</f>
        <v>4.701709350000001E-2</v>
      </c>
      <c r="H157" s="24">
        <f>HiPco_RawSpectra!I155-H$2*HiPco_RawSpectra!$B155</f>
        <v>2.6172523400000001E-2</v>
      </c>
      <c r="I157" s="24">
        <f>HiPco_RawSpectra!J155-I$2*HiPco_RawSpectra!$B155</f>
        <v>2.0508127290000001E-2</v>
      </c>
      <c r="J157" s="24">
        <f>HiPco_RawSpectra!K155-J$2*HiPco_RawSpectra!$B155</f>
        <v>1.9580100679999997E-2</v>
      </c>
      <c r="K157" s="24">
        <f>HiPco_RawSpectra!L155-K$2*HiPco_RawSpectra!$B155</f>
        <v>1.9649128910000004E-2</v>
      </c>
      <c r="L157" s="24">
        <f>HiPco_RawSpectra!M155-L$2*HiPco_RawSpectra!$B155</f>
        <v>2.0923557699999998E-2</v>
      </c>
      <c r="M157" s="24">
        <f>HiPco_RawSpectra!N155-M$2*HiPco_RawSpectra!$B155</f>
        <v>1.7772009930000006E-2</v>
      </c>
      <c r="N157" s="24">
        <f>HiPco_RawSpectra!O155-N$2*HiPco_RawSpectra!$B155</f>
        <v>1.9502743469999997E-2</v>
      </c>
      <c r="O157" s="24">
        <f>HiPco_RawSpectra!P155-O$2*HiPco_RawSpectra!$B155</f>
        <v>2.290119015E-2</v>
      </c>
      <c r="P157" s="24">
        <f>HiPco_RawSpectra!Q155-P$2*HiPco_RawSpectra!$B155</f>
        <v>3.3007108760000001E-2</v>
      </c>
    </row>
    <row r="158" spans="1:16" x14ac:dyDescent="0.25">
      <c r="A158" s="24">
        <f>HiPco_RawSpectra!A156</f>
        <v>2347</v>
      </c>
      <c r="B158" s="24">
        <f>HiPco_RawSpectra!C156-B$2*HiPco_RawSpectra!$B156</f>
        <v>1.2040352250000025E-2</v>
      </c>
      <c r="C158" s="24">
        <f>HiPco_RawSpectra!D156-C$2*HiPco_RawSpectra!$B156</f>
        <v>2.3018531630000019E-2</v>
      </c>
      <c r="D158" s="24">
        <f>HiPco_RawSpectra!E156-D$2*HiPco_RawSpectra!$B156</f>
        <v>2.7869213800000001E-2</v>
      </c>
      <c r="E158" s="24">
        <f>HiPco_RawSpectra!F156-E$2*HiPco_RawSpectra!$B156</f>
        <v>1.9235895490000002E-2</v>
      </c>
      <c r="F158" s="24">
        <f>HiPco_RawSpectra!G156-F$2*HiPco_RawSpectra!$B156</f>
        <v>2.2543411130000003E-2</v>
      </c>
      <c r="G158" s="24">
        <f>HiPco_RawSpectra!H156-G$2*HiPco_RawSpectra!$B156</f>
        <v>4.7202109900000025E-2</v>
      </c>
      <c r="H158" s="24">
        <f>HiPco_RawSpectra!I156-H$2*HiPco_RawSpectra!$B156</f>
        <v>2.660831897000001E-2</v>
      </c>
      <c r="I158" s="24">
        <f>HiPco_RawSpectra!J156-I$2*HiPco_RawSpectra!$B156</f>
        <v>2.0530313599999999E-2</v>
      </c>
      <c r="J158" s="24">
        <f>HiPco_RawSpectra!K156-J$2*HiPco_RawSpectra!$B156</f>
        <v>1.9946881520000008E-2</v>
      </c>
      <c r="K158" s="24">
        <f>HiPco_RawSpectra!L156-K$2*HiPco_RawSpectra!$B156</f>
        <v>1.9296073040000004E-2</v>
      </c>
      <c r="L158" s="24">
        <f>HiPco_RawSpectra!M156-L$2*HiPco_RawSpectra!$B156</f>
        <v>2.0945694820000006E-2</v>
      </c>
      <c r="M158" s="24">
        <f>HiPco_RawSpectra!N156-M$2*HiPco_RawSpectra!$B156</f>
        <v>1.7769317940000008E-2</v>
      </c>
      <c r="N158" s="24">
        <f>HiPco_RawSpectra!O156-N$2*HiPco_RawSpectra!$B156</f>
        <v>1.9482239420000002E-2</v>
      </c>
      <c r="O158" s="24">
        <f>HiPco_RawSpectra!P156-O$2*HiPco_RawSpectra!$B156</f>
        <v>2.3237375920000004E-2</v>
      </c>
      <c r="P158" s="24">
        <f>HiPco_RawSpectra!Q156-P$2*HiPco_RawSpectra!$B156</f>
        <v>3.3095666369999999E-2</v>
      </c>
    </row>
    <row r="159" spans="1:16" x14ac:dyDescent="0.25">
      <c r="A159" s="24">
        <f>HiPco_RawSpectra!A157</f>
        <v>2346</v>
      </c>
      <c r="B159" s="24">
        <f>HiPco_RawSpectra!C157-B$2*HiPco_RawSpectra!$B157</f>
        <v>1.2124976790000005E-2</v>
      </c>
      <c r="C159" s="24">
        <f>HiPco_RawSpectra!D157-C$2*HiPco_RawSpectra!$B157</f>
        <v>2.3566720299999996E-2</v>
      </c>
      <c r="D159" s="24">
        <f>HiPco_RawSpectra!E157-D$2*HiPco_RawSpectra!$B157</f>
        <v>2.7923303999999982E-2</v>
      </c>
      <c r="E159" s="24">
        <f>HiPco_RawSpectra!F157-E$2*HiPco_RawSpectra!$B157</f>
        <v>1.9546837159999997E-2</v>
      </c>
      <c r="F159" s="24">
        <f>HiPco_RawSpectra!G157-F$2*HiPco_RawSpectra!$B157</f>
        <v>2.2511382539999999E-2</v>
      </c>
      <c r="G159" s="24">
        <f>HiPco_RawSpectra!H157-G$2*HiPco_RawSpectra!$B157</f>
        <v>4.7493333200000001E-2</v>
      </c>
      <c r="H159" s="24">
        <f>HiPco_RawSpectra!I157-H$2*HiPco_RawSpectra!$B157</f>
        <v>2.6507985190000007E-2</v>
      </c>
      <c r="I159" s="24">
        <f>HiPco_RawSpectra!J157-I$2*HiPco_RawSpectra!$B157</f>
        <v>2.0584799489999996E-2</v>
      </c>
      <c r="J159" s="24">
        <f>HiPco_RawSpectra!K157-J$2*HiPco_RawSpectra!$B157</f>
        <v>2.0009629770000002E-2</v>
      </c>
      <c r="K159" s="24">
        <f>HiPco_RawSpectra!L157-K$2*HiPco_RawSpectra!$B157</f>
        <v>1.944113733E-2</v>
      </c>
      <c r="L159" s="24">
        <f>HiPco_RawSpectra!M157-L$2*HiPco_RawSpectra!$B157</f>
        <v>2.0893395150000001E-2</v>
      </c>
      <c r="M159" s="24">
        <f>HiPco_RawSpectra!N157-M$2*HiPco_RawSpectra!$B157</f>
        <v>1.7742580849999988E-2</v>
      </c>
      <c r="N159" s="24">
        <f>HiPco_RawSpectra!O157-N$2*HiPco_RawSpectra!$B157</f>
        <v>1.974270019E-2</v>
      </c>
      <c r="O159" s="24">
        <f>HiPco_RawSpectra!P157-O$2*HiPco_RawSpectra!$B157</f>
        <v>2.3580947659999997E-2</v>
      </c>
      <c r="P159" s="24">
        <f>HiPco_RawSpectra!Q157-P$2*HiPco_RawSpectra!$B157</f>
        <v>3.3144188370000001E-2</v>
      </c>
    </row>
    <row r="160" spans="1:16" x14ac:dyDescent="0.25">
      <c r="A160" s="24">
        <f>HiPco_RawSpectra!A158</f>
        <v>2345</v>
      </c>
      <c r="B160" s="24">
        <f>HiPco_RawSpectra!C158-B$2*HiPco_RawSpectra!$B158</f>
        <v>1.2433465130000029E-2</v>
      </c>
      <c r="C160" s="24">
        <f>HiPco_RawSpectra!D158-C$2*HiPco_RawSpectra!$B158</f>
        <v>2.323091837000002E-2</v>
      </c>
      <c r="D160" s="24">
        <f>HiPco_RawSpectra!E158-D$2*HiPco_RawSpectra!$B158</f>
        <v>2.8270395100000012E-2</v>
      </c>
      <c r="E160" s="24">
        <f>HiPco_RawSpectra!F158-E$2*HiPco_RawSpectra!$B158</f>
        <v>1.9818770280000023E-2</v>
      </c>
      <c r="F160" s="24">
        <f>HiPco_RawSpectra!G158-F$2*HiPco_RawSpectra!$B158</f>
        <v>2.2458865670000008E-2</v>
      </c>
      <c r="G160" s="24">
        <f>HiPco_RawSpectra!H158-G$2*HiPco_RawSpectra!$B158</f>
        <v>4.7400657100000035E-2</v>
      </c>
      <c r="H160" s="24">
        <f>HiPco_RawSpectra!I158-H$2*HiPco_RawSpectra!$B158</f>
        <v>2.6766665830000008E-2</v>
      </c>
      <c r="I160" s="24">
        <f>HiPco_RawSpectra!J158-I$2*HiPco_RawSpectra!$B158</f>
        <v>2.0375485190000008E-2</v>
      </c>
      <c r="J160" s="24">
        <f>HiPco_RawSpectra!K158-J$2*HiPco_RawSpectra!$B158</f>
        <v>1.9892033740000016E-2</v>
      </c>
      <c r="K160" s="24">
        <f>HiPco_RawSpectra!L158-K$2*HiPco_RawSpectra!$B158</f>
        <v>1.9559695960000009E-2</v>
      </c>
      <c r="L160" s="24">
        <f>HiPco_RawSpectra!M158-L$2*HiPco_RawSpectra!$B158</f>
        <v>2.0799769050000003E-2</v>
      </c>
      <c r="M160" s="24">
        <f>HiPco_RawSpectra!N158-M$2*HiPco_RawSpectra!$B158</f>
        <v>1.766735286000002E-2</v>
      </c>
      <c r="N160" s="24">
        <f>HiPco_RawSpectra!O158-N$2*HiPco_RawSpectra!$B158</f>
        <v>1.9702708100000008E-2</v>
      </c>
      <c r="O160" s="24">
        <f>HiPco_RawSpectra!P158-O$2*HiPco_RawSpectra!$B158</f>
        <v>2.3105517160000012E-2</v>
      </c>
      <c r="P160" s="24">
        <f>HiPco_RawSpectra!Q158-P$2*HiPco_RawSpectra!$B158</f>
        <v>3.3592129659999997E-2</v>
      </c>
    </row>
    <row r="161" spans="1:16" x14ac:dyDescent="0.25">
      <c r="A161" s="24">
        <f>HiPco_RawSpectra!A159</f>
        <v>2344</v>
      </c>
      <c r="B161" s="24">
        <f>HiPco_RawSpectra!C159-B$2*HiPco_RawSpectra!$B159</f>
        <v>1.250249123000001E-2</v>
      </c>
      <c r="C161" s="24">
        <f>HiPco_RawSpectra!D159-C$2*HiPco_RawSpectra!$B159</f>
        <v>2.3664727740000002E-2</v>
      </c>
      <c r="D161" s="24">
        <f>HiPco_RawSpectra!E159-D$2*HiPco_RawSpectra!$B159</f>
        <v>2.8269005299999983E-2</v>
      </c>
      <c r="E161" s="24">
        <f>HiPco_RawSpectra!F159-E$2*HiPco_RawSpectra!$B159</f>
        <v>1.9952306810000001E-2</v>
      </c>
      <c r="F161" s="24">
        <f>HiPco_RawSpectra!G159-F$2*HiPco_RawSpectra!$B159</f>
        <v>2.2460891649999995E-2</v>
      </c>
      <c r="G161" s="24">
        <f>HiPco_RawSpectra!H159-G$2*HiPco_RawSpectra!$B159</f>
        <v>4.7580099399999992E-2</v>
      </c>
      <c r="H161" s="24">
        <f>HiPco_RawSpectra!I159-H$2*HiPco_RawSpectra!$B159</f>
        <v>2.6868476950000005E-2</v>
      </c>
      <c r="I161" s="24">
        <f>HiPco_RawSpectra!J159-I$2*HiPco_RawSpectra!$B159</f>
        <v>2.0687264E-2</v>
      </c>
      <c r="J161" s="24">
        <f>HiPco_RawSpectra!K159-J$2*HiPco_RawSpectra!$B159</f>
        <v>2.004146524E-2</v>
      </c>
      <c r="K161" s="24">
        <f>HiPco_RawSpectra!L159-K$2*HiPco_RawSpectra!$B159</f>
        <v>1.9695447770000003E-2</v>
      </c>
      <c r="L161" s="24">
        <f>HiPco_RawSpectra!M159-L$2*HiPco_RawSpectra!$B159</f>
        <v>2.0957632799999997E-2</v>
      </c>
      <c r="M161" s="24">
        <f>HiPco_RawSpectra!N159-M$2*HiPco_RawSpectra!$B159</f>
        <v>1.7774584229999987E-2</v>
      </c>
      <c r="N161" s="24">
        <f>HiPco_RawSpectra!O159-N$2*HiPco_RawSpectra!$B159</f>
        <v>1.9703421399999997E-2</v>
      </c>
      <c r="O161" s="24">
        <f>HiPco_RawSpectra!P159-O$2*HiPco_RawSpectra!$B159</f>
        <v>2.3598954979999989E-2</v>
      </c>
      <c r="P161" s="24">
        <f>HiPco_RawSpectra!Q159-P$2*HiPco_RawSpectra!$B159</f>
        <v>3.3584751279999998E-2</v>
      </c>
    </row>
    <row r="162" spans="1:16" x14ac:dyDescent="0.25">
      <c r="A162" s="24">
        <f>HiPco_RawSpectra!A160</f>
        <v>2343</v>
      </c>
      <c r="B162" s="24">
        <f>HiPco_RawSpectra!C160-B$2*HiPco_RawSpectra!$B160</f>
        <v>1.2442480350000035E-2</v>
      </c>
      <c r="C162" s="24">
        <f>HiPco_RawSpectra!D160-C$2*HiPco_RawSpectra!$B160</f>
        <v>2.3798084420000032E-2</v>
      </c>
      <c r="D162" s="24">
        <f>HiPco_RawSpectra!E160-D$2*HiPco_RawSpectra!$B160</f>
        <v>2.8197450100000021E-2</v>
      </c>
      <c r="E162" s="24">
        <f>HiPco_RawSpectra!F160-E$2*HiPco_RawSpectra!$B160</f>
        <v>1.9905668380000019E-2</v>
      </c>
      <c r="F162" s="24">
        <f>HiPco_RawSpectra!G160-F$2*HiPco_RawSpectra!$B160</f>
        <v>2.2800602240000009E-2</v>
      </c>
      <c r="G162" s="24">
        <f>HiPco_RawSpectra!H160-G$2*HiPco_RawSpectra!$B160</f>
        <v>4.7639871800000039E-2</v>
      </c>
      <c r="H162" s="24">
        <f>HiPco_RawSpectra!I160-H$2*HiPco_RawSpectra!$B160</f>
        <v>2.667893369000001E-2</v>
      </c>
      <c r="I162" s="24">
        <f>HiPco_RawSpectra!J160-I$2*HiPco_RawSpectra!$B160</f>
        <v>2.0821449500000009E-2</v>
      </c>
      <c r="J162" s="24">
        <f>HiPco_RawSpectra!K160-J$2*HiPco_RawSpectra!$B160</f>
        <v>2.0290653150000018E-2</v>
      </c>
      <c r="K162" s="24">
        <f>HiPco_RawSpectra!L160-K$2*HiPco_RawSpectra!$B160</f>
        <v>1.9557129630000013E-2</v>
      </c>
      <c r="L162" s="24">
        <f>HiPco_RawSpectra!M160-L$2*HiPco_RawSpectra!$B160</f>
        <v>2.1230527900000008E-2</v>
      </c>
      <c r="M162" s="24">
        <f>HiPco_RawSpectra!N160-M$2*HiPco_RawSpectra!$B160</f>
        <v>1.787015023000002E-2</v>
      </c>
      <c r="N162" s="24">
        <f>HiPco_RawSpectra!O160-N$2*HiPco_RawSpectra!$B160</f>
        <v>1.9705163270000006E-2</v>
      </c>
      <c r="O162" s="24">
        <f>HiPco_RawSpectra!P160-O$2*HiPco_RawSpectra!$B160</f>
        <v>2.3500724980000012E-2</v>
      </c>
      <c r="P162" s="24">
        <f>HiPco_RawSpectra!Q160-P$2*HiPco_RawSpectra!$B160</f>
        <v>3.3965069349999995E-2</v>
      </c>
    </row>
    <row r="163" spans="1:16" x14ac:dyDescent="0.25">
      <c r="A163" s="24">
        <f>HiPco_RawSpectra!A161</f>
        <v>2342</v>
      </c>
      <c r="B163" s="24">
        <f>HiPco_RawSpectra!C161-B$2*HiPco_RawSpectra!$B161</f>
        <v>1.2667729059999994E-2</v>
      </c>
      <c r="C163" s="24">
        <f>HiPco_RawSpectra!D161-C$2*HiPco_RawSpectra!$B161</f>
        <v>2.3799832999999986E-2</v>
      </c>
      <c r="D163" s="24">
        <f>HiPco_RawSpectra!E161-D$2*HiPco_RawSpectra!$B161</f>
        <v>2.8422567869999985E-2</v>
      </c>
      <c r="E163" s="24">
        <f>HiPco_RawSpectra!F161-E$2*HiPco_RawSpectra!$B161</f>
        <v>1.9764988439999992E-2</v>
      </c>
      <c r="F163" s="24">
        <f>HiPco_RawSpectra!G161-F$2*HiPco_RawSpectra!$B161</f>
        <v>2.2686035119999993E-2</v>
      </c>
      <c r="G163" s="24">
        <f>HiPco_RawSpectra!H161-G$2*HiPco_RawSpectra!$B161</f>
        <v>4.7753640299999997E-2</v>
      </c>
      <c r="H163" s="24">
        <f>HiPco_RawSpectra!I161-H$2*HiPco_RawSpectra!$B161</f>
        <v>2.6911369719999988E-2</v>
      </c>
      <c r="I163" s="24">
        <f>HiPco_RawSpectra!J161-I$2*HiPco_RawSpectra!$B161</f>
        <v>2.0619906189999999E-2</v>
      </c>
      <c r="J163" s="24">
        <f>HiPco_RawSpectra!K161-J$2*HiPco_RawSpectra!$B161</f>
        <v>2.0221493409999992E-2</v>
      </c>
      <c r="K163" s="24">
        <f>HiPco_RawSpectra!L161-K$2*HiPco_RawSpectra!$B161</f>
        <v>1.9728961819999995E-2</v>
      </c>
      <c r="L163" s="24">
        <f>HiPco_RawSpectra!M161-L$2*HiPco_RawSpectra!$B161</f>
        <v>2.0954578679999995E-2</v>
      </c>
      <c r="M163" s="24">
        <f>HiPco_RawSpectra!N161-M$2*HiPco_RawSpectra!$B161</f>
        <v>1.8008549079999984E-2</v>
      </c>
      <c r="N163" s="24">
        <f>HiPco_RawSpectra!O161-N$2*HiPco_RawSpectra!$B161</f>
        <v>1.9957278679999992E-2</v>
      </c>
      <c r="O163" s="24">
        <f>HiPco_RawSpectra!P161-O$2*HiPco_RawSpectra!$B161</f>
        <v>2.3714886769999992E-2</v>
      </c>
      <c r="P163" s="24">
        <f>HiPco_RawSpectra!Q161-P$2*HiPco_RawSpectra!$B161</f>
        <v>3.4150325500000002E-2</v>
      </c>
    </row>
    <row r="164" spans="1:16" x14ac:dyDescent="0.25">
      <c r="A164" s="24">
        <f>HiPco_RawSpectra!A162</f>
        <v>2341</v>
      </c>
      <c r="B164" s="24">
        <f>HiPco_RawSpectra!C162-B$2*HiPco_RawSpectra!$B162</f>
        <v>1.2660369629999974E-2</v>
      </c>
      <c r="C164" s="24">
        <f>HiPco_RawSpectra!D162-C$2*HiPco_RawSpectra!$B162</f>
        <v>2.4017665759999973E-2</v>
      </c>
      <c r="D164" s="24">
        <f>HiPco_RawSpectra!E162-D$2*HiPco_RawSpectra!$B162</f>
        <v>2.8286164219999965E-2</v>
      </c>
      <c r="E164" s="24">
        <f>HiPco_RawSpectra!F162-E$2*HiPco_RawSpectra!$B162</f>
        <v>2.038707495999998E-2</v>
      </c>
      <c r="F164" s="24">
        <f>HiPco_RawSpectra!G162-F$2*HiPco_RawSpectra!$B162</f>
        <v>2.277908167999999E-2</v>
      </c>
      <c r="G164" s="24">
        <f>HiPco_RawSpectra!H162-G$2*HiPco_RawSpectra!$B162</f>
        <v>4.795149429999998E-2</v>
      </c>
      <c r="H164" s="24">
        <f>HiPco_RawSpectra!I162-H$2*HiPco_RawSpectra!$B162</f>
        <v>2.7108651039999987E-2</v>
      </c>
      <c r="I164" s="24">
        <f>HiPco_RawSpectra!J162-I$2*HiPco_RawSpectra!$B162</f>
        <v>2.0841261149999998E-2</v>
      </c>
      <c r="J164" s="24">
        <f>HiPco_RawSpectra!K162-J$2*HiPco_RawSpectra!$B162</f>
        <v>2.0423617599999985E-2</v>
      </c>
      <c r="K164" s="24">
        <f>HiPco_RawSpectra!L162-K$2*HiPco_RawSpectra!$B162</f>
        <v>1.9795822989999993E-2</v>
      </c>
      <c r="L164" s="24">
        <f>HiPco_RawSpectra!M162-L$2*HiPco_RawSpectra!$B162</f>
        <v>2.0978106789999992E-2</v>
      </c>
      <c r="M164" s="24">
        <f>HiPco_RawSpectra!N162-M$2*HiPco_RawSpectra!$B162</f>
        <v>1.7800110319999972E-2</v>
      </c>
      <c r="N164" s="24">
        <f>HiPco_RawSpectra!O162-N$2*HiPco_RawSpectra!$B162</f>
        <v>1.9829467189999984E-2</v>
      </c>
      <c r="O164" s="24">
        <f>HiPco_RawSpectra!P162-O$2*HiPco_RawSpectra!$B162</f>
        <v>2.4171322269999976E-2</v>
      </c>
      <c r="P164" s="24">
        <f>HiPco_RawSpectra!Q162-P$2*HiPco_RawSpectra!$B162</f>
        <v>3.4250494030000002E-2</v>
      </c>
    </row>
    <row r="165" spans="1:16" x14ac:dyDescent="0.25">
      <c r="A165" s="24">
        <f>HiPco_RawSpectra!A163</f>
        <v>2340</v>
      </c>
      <c r="B165" s="24">
        <f>HiPco_RawSpectra!C163-B$2*HiPco_RawSpectra!$B163</f>
        <v>1.2725858620000002E-2</v>
      </c>
      <c r="C165" s="24">
        <f>HiPco_RawSpectra!D163-C$2*HiPco_RawSpectra!$B163</f>
        <v>2.4261314360000001E-2</v>
      </c>
      <c r="D165" s="24">
        <f>HiPco_RawSpectra!E163-D$2*HiPco_RawSpectra!$B163</f>
        <v>2.8634489299999996E-2</v>
      </c>
      <c r="E165" s="24">
        <f>HiPco_RawSpectra!F163-E$2*HiPco_RawSpectra!$B163</f>
        <v>2.0095908829999995E-2</v>
      </c>
      <c r="F165" s="24">
        <f>HiPco_RawSpectra!G163-F$2*HiPco_RawSpectra!$B163</f>
        <v>2.2918871629999994E-2</v>
      </c>
      <c r="G165" s="24">
        <f>HiPco_RawSpectra!H163-G$2*HiPco_RawSpectra!$B163</f>
        <v>4.8171068500000011E-2</v>
      </c>
      <c r="H165" s="24">
        <f>HiPco_RawSpectra!I163-H$2*HiPco_RawSpectra!$B163</f>
        <v>2.7094766619999995E-2</v>
      </c>
      <c r="I165" s="24">
        <f>HiPco_RawSpectra!J163-I$2*HiPco_RawSpectra!$B163</f>
        <v>2.0857664250000001E-2</v>
      </c>
      <c r="J165" s="24">
        <f>HiPco_RawSpectra!K163-J$2*HiPco_RawSpectra!$B163</f>
        <v>2.0313542459999993E-2</v>
      </c>
      <c r="K165" s="24">
        <f>HiPco_RawSpectra!L163-K$2*HiPco_RawSpectra!$B163</f>
        <v>1.9850927679999998E-2</v>
      </c>
      <c r="L165" s="24">
        <f>HiPco_RawSpectra!M163-L$2*HiPco_RawSpectra!$B163</f>
        <v>2.1023673639999997E-2</v>
      </c>
      <c r="M165" s="24">
        <f>HiPco_RawSpectra!N163-M$2*HiPco_RawSpectra!$B163</f>
        <v>1.8039665279999999E-2</v>
      </c>
      <c r="N165" s="24">
        <f>HiPco_RawSpectra!O163-N$2*HiPco_RawSpectra!$B163</f>
        <v>1.9994405489999995E-2</v>
      </c>
      <c r="O165" s="24">
        <f>HiPco_RawSpectra!P163-O$2*HiPco_RawSpectra!$B163</f>
        <v>2.3967764909999988E-2</v>
      </c>
      <c r="P165" s="24">
        <f>HiPco_RawSpectra!Q163-P$2*HiPco_RawSpectra!$B163</f>
        <v>3.4147360029999997E-2</v>
      </c>
    </row>
    <row r="166" spans="1:16" x14ac:dyDescent="0.25">
      <c r="A166" s="24">
        <f>HiPco_RawSpectra!A164</f>
        <v>2339</v>
      </c>
      <c r="B166" s="24">
        <f>HiPco_RawSpectra!C164-B$2*HiPco_RawSpectra!$B164</f>
        <v>1.2838992720000011E-2</v>
      </c>
      <c r="C166" s="24">
        <f>HiPco_RawSpectra!D164-C$2*HiPco_RawSpectra!$B164</f>
        <v>2.4317762490000006E-2</v>
      </c>
      <c r="D166" s="24">
        <f>HiPco_RawSpectra!E164-D$2*HiPco_RawSpectra!$B164</f>
        <v>2.865796813999999E-2</v>
      </c>
      <c r="E166" s="24">
        <f>HiPco_RawSpectra!F164-E$2*HiPco_RawSpectra!$B164</f>
        <v>2.0213051820000001E-2</v>
      </c>
      <c r="F166" s="24">
        <f>HiPco_RawSpectra!G164-F$2*HiPco_RawSpectra!$B164</f>
        <v>2.2736120109999997E-2</v>
      </c>
      <c r="G166" s="24">
        <f>HiPco_RawSpectra!H164-G$2*HiPco_RawSpectra!$B164</f>
        <v>4.8102306000000011E-2</v>
      </c>
      <c r="H166" s="24">
        <f>HiPco_RawSpectra!I164-H$2*HiPco_RawSpectra!$B164</f>
        <v>2.7454784560000001E-2</v>
      </c>
      <c r="I166" s="24">
        <f>HiPco_RawSpectra!J164-I$2*HiPco_RawSpectra!$B164</f>
        <v>2.0781887489999998E-2</v>
      </c>
      <c r="J166" s="24">
        <f>HiPco_RawSpectra!K164-J$2*HiPco_RawSpectra!$B164</f>
        <v>2.0435123199999995E-2</v>
      </c>
      <c r="K166" s="24">
        <f>HiPco_RawSpectra!L164-K$2*HiPco_RawSpectra!$B164</f>
        <v>1.985590357E-2</v>
      </c>
      <c r="L166" s="24">
        <f>HiPco_RawSpectra!M164-L$2*HiPco_RawSpectra!$B164</f>
        <v>2.1019787220000002E-2</v>
      </c>
      <c r="M166" s="24">
        <f>HiPco_RawSpectra!N164-M$2*HiPco_RawSpectra!$B164</f>
        <v>1.8256658980000007E-2</v>
      </c>
      <c r="N166" s="24">
        <f>HiPco_RawSpectra!O164-N$2*HiPco_RawSpectra!$B164</f>
        <v>1.9901612439999997E-2</v>
      </c>
      <c r="O166" s="24">
        <f>HiPco_RawSpectra!P164-O$2*HiPco_RawSpectra!$B164</f>
        <v>2.3990638910000001E-2</v>
      </c>
      <c r="P166" s="24">
        <f>HiPco_RawSpectra!Q164-P$2*HiPco_RawSpectra!$B164</f>
        <v>3.4176475919999998E-2</v>
      </c>
    </row>
    <row r="167" spans="1:16" x14ac:dyDescent="0.25">
      <c r="A167" s="24">
        <f>HiPco_RawSpectra!A165</f>
        <v>2338</v>
      </c>
      <c r="B167" s="24">
        <f>HiPco_RawSpectra!C165-B$2*HiPco_RawSpectra!$B165</f>
        <v>1.2801820759999999E-2</v>
      </c>
      <c r="C167" s="24">
        <f>HiPco_RawSpectra!D165-C$2*HiPco_RawSpectra!$B165</f>
        <v>2.4318563570000007E-2</v>
      </c>
      <c r="D167" s="24">
        <f>HiPco_RawSpectra!E165-D$2*HiPco_RawSpectra!$B165</f>
        <v>2.875773982999999E-2</v>
      </c>
      <c r="E167" s="24">
        <f>HiPco_RawSpectra!F165-E$2*HiPco_RawSpectra!$B165</f>
        <v>2.0182178499999995E-2</v>
      </c>
      <c r="F167" s="24">
        <f>HiPco_RawSpectra!G165-F$2*HiPco_RawSpectra!$B165</f>
        <v>2.2960076309999997E-2</v>
      </c>
      <c r="G167" s="24">
        <f>HiPco_RawSpectra!H165-G$2*HiPco_RawSpectra!$B165</f>
        <v>4.827305400000001E-2</v>
      </c>
      <c r="H167" s="24">
        <f>HiPco_RawSpectra!I165-H$2*HiPco_RawSpectra!$B165</f>
        <v>2.7312419120000007E-2</v>
      </c>
      <c r="I167" s="24">
        <f>HiPco_RawSpectra!J165-I$2*HiPco_RawSpectra!$B165</f>
        <v>2.0846255390000002E-2</v>
      </c>
      <c r="J167" s="24">
        <f>HiPco_RawSpectra!K165-J$2*HiPco_RawSpectra!$B165</f>
        <v>2.0444161000000002E-2</v>
      </c>
      <c r="K167" s="24">
        <f>HiPco_RawSpectra!L165-K$2*HiPco_RawSpectra!$B165</f>
        <v>2.001544601E-2</v>
      </c>
      <c r="L167" s="24">
        <f>HiPco_RawSpectra!M165-L$2*HiPco_RawSpectra!$B165</f>
        <v>2.126804593E-2</v>
      </c>
      <c r="M167" s="24">
        <f>HiPco_RawSpectra!N165-M$2*HiPco_RawSpectra!$B165</f>
        <v>1.8304535729999995E-2</v>
      </c>
      <c r="N167" s="24">
        <f>HiPco_RawSpectra!O165-N$2*HiPco_RawSpectra!$B165</f>
        <v>2.0095936159999998E-2</v>
      </c>
      <c r="O167" s="24">
        <f>HiPco_RawSpectra!P165-O$2*HiPco_RawSpectra!$B165</f>
        <v>2.4240434309999996E-2</v>
      </c>
      <c r="P167" s="24">
        <f>HiPco_RawSpectra!Q165-P$2*HiPco_RawSpectra!$B165</f>
        <v>3.459122052E-2</v>
      </c>
    </row>
    <row r="168" spans="1:16" x14ac:dyDescent="0.25">
      <c r="A168" s="24">
        <f>HiPco_RawSpectra!A166</f>
        <v>2337</v>
      </c>
      <c r="B168" s="24">
        <f>HiPco_RawSpectra!C166-B$2*HiPco_RawSpectra!$B166</f>
        <v>1.2657836060000024E-2</v>
      </c>
      <c r="C168" s="24">
        <f>HiPco_RawSpectra!D166-C$2*HiPco_RawSpectra!$B166</f>
        <v>2.3888846220000017E-2</v>
      </c>
      <c r="D168" s="24">
        <f>HiPco_RawSpectra!E166-D$2*HiPco_RawSpectra!$B166</f>
        <v>2.8652270620000003E-2</v>
      </c>
      <c r="E168" s="24">
        <f>HiPco_RawSpectra!F166-E$2*HiPco_RawSpectra!$B166</f>
        <v>2.0313113910000014E-2</v>
      </c>
      <c r="F168" s="24">
        <f>HiPco_RawSpectra!G166-F$2*HiPco_RawSpectra!$B166</f>
        <v>2.2667424130000006E-2</v>
      </c>
      <c r="G168" s="24">
        <f>HiPco_RawSpectra!H166-G$2*HiPco_RawSpectra!$B166</f>
        <v>4.8092300700000007E-2</v>
      </c>
      <c r="H168" s="24">
        <f>HiPco_RawSpectra!I166-H$2*HiPco_RawSpectra!$B166</f>
        <v>2.7471080410000008E-2</v>
      </c>
      <c r="I168" s="24">
        <f>HiPco_RawSpectra!J166-I$2*HiPco_RawSpectra!$B166</f>
        <v>2.0701035850000001E-2</v>
      </c>
      <c r="J168" s="24">
        <f>HiPco_RawSpectra!K166-J$2*HiPco_RawSpectra!$B166</f>
        <v>2.0433790970000011E-2</v>
      </c>
      <c r="K168" s="24">
        <f>HiPco_RawSpectra!L166-K$2*HiPco_RawSpectra!$B166</f>
        <v>2.0120583470000009E-2</v>
      </c>
      <c r="L168" s="24">
        <f>HiPco_RawSpectra!M166-L$2*HiPco_RawSpectra!$B166</f>
        <v>2.1036032580000006E-2</v>
      </c>
      <c r="M168" s="24">
        <f>HiPco_RawSpectra!N166-M$2*HiPco_RawSpectra!$B166</f>
        <v>1.8514422070000008E-2</v>
      </c>
      <c r="N168" s="24">
        <f>HiPco_RawSpectra!O166-N$2*HiPco_RawSpectra!$B166</f>
        <v>2.0086803780000002E-2</v>
      </c>
      <c r="O168" s="24">
        <f>HiPco_RawSpectra!P166-O$2*HiPco_RawSpectra!$B166</f>
        <v>2.4207885060000003E-2</v>
      </c>
      <c r="P168" s="24">
        <f>HiPco_RawSpectra!Q166-P$2*HiPco_RawSpectra!$B166</f>
        <v>3.4959195799999995E-2</v>
      </c>
    </row>
    <row r="169" spans="1:16" x14ac:dyDescent="0.25">
      <c r="A169" s="24">
        <f>HiPco_RawSpectra!A167</f>
        <v>2336</v>
      </c>
      <c r="B169" s="24">
        <f>HiPco_RawSpectra!C167-B$2*HiPco_RawSpectra!$B167</f>
        <v>1.2743304660000024E-2</v>
      </c>
      <c r="C169" s="24">
        <f>HiPco_RawSpectra!D167-C$2*HiPco_RawSpectra!$B167</f>
        <v>2.405121867000002E-2</v>
      </c>
      <c r="D169" s="24">
        <f>HiPco_RawSpectra!E167-D$2*HiPco_RawSpectra!$B167</f>
        <v>2.8708869600000006E-2</v>
      </c>
      <c r="E169" s="24">
        <f>HiPco_RawSpectra!F167-E$2*HiPco_RawSpectra!$B167</f>
        <v>2.0396002180000018E-2</v>
      </c>
      <c r="F169" s="24">
        <f>HiPco_RawSpectra!G167-F$2*HiPco_RawSpectra!$B167</f>
        <v>2.2930505790000003E-2</v>
      </c>
      <c r="G169" s="24">
        <f>HiPco_RawSpectra!H167-G$2*HiPco_RawSpectra!$B167</f>
        <v>4.8077645300000013E-2</v>
      </c>
      <c r="H169" s="24">
        <f>HiPco_RawSpectra!I167-H$2*HiPco_RawSpectra!$B167</f>
        <v>2.7318681930000005E-2</v>
      </c>
      <c r="I169" s="24">
        <f>HiPco_RawSpectra!J167-I$2*HiPco_RawSpectra!$B167</f>
        <v>2.07077024E-2</v>
      </c>
      <c r="J169" s="24">
        <f>HiPco_RawSpectra!K167-J$2*HiPco_RawSpectra!$B167</f>
        <v>2.0389358850000011E-2</v>
      </c>
      <c r="K169" s="24">
        <f>HiPco_RawSpectra!L167-K$2*HiPco_RawSpectra!$B167</f>
        <v>1.9925963830000008E-2</v>
      </c>
      <c r="L169" s="24">
        <f>HiPco_RawSpectra!M167-L$2*HiPco_RawSpectra!$B167</f>
        <v>2.1263138590000008E-2</v>
      </c>
      <c r="M169" s="24">
        <f>HiPco_RawSpectra!N167-M$2*HiPco_RawSpectra!$B167</f>
        <v>1.8313531570000006E-2</v>
      </c>
      <c r="N169" s="24">
        <f>HiPco_RawSpectra!O167-N$2*HiPco_RawSpectra!$B167</f>
        <v>2.0264822590000002E-2</v>
      </c>
      <c r="O169" s="24">
        <f>HiPco_RawSpectra!P167-O$2*HiPco_RawSpectra!$B167</f>
        <v>2.4214059190000012E-2</v>
      </c>
      <c r="P169" s="24">
        <f>HiPco_RawSpectra!Q167-P$2*HiPco_RawSpectra!$B167</f>
        <v>3.4626809979999999E-2</v>
      </c>
    </row>
    <row r="170" spans="1:16" x14ac:dyDescent="0.25">
      <c r="A170" s="24">
        <f>HiPco_RawSpectra!A168</f>
        <v>2335</v>
      </c>
      <c r="B170" s="24">
        <f>HiPco_RawSpectra!C168-B$2*HiPco_RawSpectra!$B168</f>
        <v>1.3029368680000014E-2</v>
      </c>
      <c r="C170" s="24">
        <f>HiPco_RawSpectra!D168-C$2*HiPco_RawSpectra!$B168</f>
        <v>2.4272162050000011E-2</v>
      </c>
      <c r="D170" s="24">
        <f>HiPco_RawSpectra!E168-D$2*HiPco_RawSpectra!$B168</f>
        <v>2.8843755870000001E-2</v>
      </c>
      <c r="E170" s="24">
        <f>HiPco_RawSpectra!F168-E$2*HiPco_RawSpectra!$B168</f>
        <v>2.0298282250000015E-2</v>
      </c>
      <c r="F170" s="24">
        <f>HiPco_RawSpectra!G168-F$2*HiPco_RawSpectra!$B168</f>
        <v>2.2938447300000001E-2</v>
      </c>
      <c r="G170" s="24">
        <f>HiPco_RawSpectra!H168-G$2*HiPco_RawSpectra!$B168</f>
        <v>4.8254070600000018E-2</v>
      </c>
      <c r="H170" s="24">
        <f>HiPco_RawSpectra!I168-H$2*HiPco_RawSpectra!$B168</f>
        <v>2.7637648979999999E-2</v>
      </c>
      <c r="I170" s="24">
        <f>HiPco_RawSpectra!J168-I$2*HiPco_RawSpectra!$B168</f>
        <v>2.0808626570000002E-2</v>
      </c>
      <c r="J170" s="24">
        <f>HiPco_RawSpectra!K168-J$2*HiPco_RawSpectra!$B168</f>
        <v>2.0472287790000002E-2</v>
      </c>
      <c r="K170" s="24">
        <f>HiPco_RawSpectra!L168-K$2*HiPco_RawSpectra!$B168</f>
        <v>1.9823797180000005E-2</v>
      </c>
      <c r="L170" s="24">
        <f>HiPco_RawSpectra!M168-L$2*HiPco_RawSpectra!$B168</f>
        <v>2.1022803130000003E-2</v>
      </c>
      <c r="M170" s="24">
        <f>HiPco_RawSpectra!N168-M$2*HiPco_RawSpectra!$B168</f>
        <v>1.8057141510000013E-2</v>
      </c>
      <c r="N170" s="24">
        <f>HiPco_RawSpectra!O168-N$2*HiPco_RawSpectra!$B168</f>
        <v>2.0018716420000002E-2</v>
      </c>
      <c r="O170" s="24">
        <f>HiPco_RawSpectra!P168-O$2*HiPco_RawSpectra!$B168</f>
        <v>2.4103470000000002E-2</v>
      </c>
      <c r="P170" s="24">
        <f>HiPco_RawSpectra!Q168-P$2*HiPco_RawSpectra!$B168</f>
        <v>3.4964731639999996E-2</v>
      </c>
    </row>
    <row r="171" spans="1:16" x14ac:dyDescent="0.25">
      <c r="A171" s="24">
        <f>HiPco_RawSpectra!A169</f>
        <v>2334</v>
      </c>
      <c r="B171" s="24">
        <f>HiPco_RawSpectra!C169-B$2*HiPco_RawSpectra!$B169</f>
        <v>1.2940611739999996E-2</v>
      </c>
      <c r="C171" s="24">
        <f>HiPco_RawSpectra!D169-C$2*HiPco_RawSpectra!$B169</f>
        <v>2.4241168610000002E-2</v>
      </c>
      <c r="D171" s="24">
        <f>HiPco_RawSpectra!E169-D$2*HiPco_RawSpectra!$B169</f>
        <v>2.9121971230000002E-2</v>
      </c>
      <c r="E171" s="24">
        <f>HiPco_RawSpectra!F169-E$2*HiPco_RawSpectra!$B169</f>
        <v>2.0250016959999999E-2</v>
      </c>
      <c r="F171" s="24">
        <f>HiPco_RawSpectra!G169-F$2*HiPco_RawSpectra!$B169</f>
        <v>2.279018939E-2</v>
      </c>
      <c r="G171" s="24">
        <f>HiPco_RawSpectra!H169-G$2*HiPco_RawSpectra!$B169</f>
        <v>4.8349563200000001E-2</v>
      </c>
      <c r="H171" s="24">
        <f>HiPco_RawSpectra!I169-H$2*HiPco_RawSpectra!$B169</f>
        <v>2.7618354509999998E-2</v>
      </c>
      <c r="I171" s="24">
        <f>HiPco_RawSpectra!J169-I$2*HiPco_RawSpectra!$B169</f>
        <v>2.0827467119999998E-2</v>
      </c>
      <c r="J171" s="24">
        <f>HiPco_RawSpectra!K169-J$2*HiPco_RawSpectra!$B169</f>
        <v>2.0349191820000001E-2</v>
      </c>
      <c r="K171" s="24">
        <f>HiPco_RawSpectra!L169-K$2*HiPco_RawSpectra!$B169</f>
        <v>1.9792031909999997E-2</v>
      </c>
      <c r="L171" s="24">
        <f>HiPco_RawSpectra!M169-L$2*HiPco_RawSpectra!$B169</f>
        <v>2.1013848300000006E-2</v>
      </c>
      <c r="M171" s="24">
        <f>HiPco_RawSpectra!N169-M$2*HiPco_RawSpectra!$B169</f>
        <v>1.8063257169999999E-2</v>
      </c>
      <c r="N171" s="24">
        <f>HiPco_RawSpectra!O169-N$2*HiPco_RawSpectra!$B169</f>
        <v>1.9942606699999997E-2</v>
      </c>
      <c r="O171" s="24">
        <f>HiPco_RawSpectra!P169-O$2*HiPco_RawSpectra!$B169</f>
        <v>2.3994487259999989E-2</v>
      </c>
      <c r="P171" s="24">
        <f>HiPco_RawSpectra!Q169-P$2*HiPco_RawSpectra!$B169</f>
        <v>3.4600017849999998E-2</v>
      </c>
    </row>
    <row r="172" spans="1:16" x14ac:dyDescent="0.25">
      <c r="A172" s="24">
        <f>HiPco_RawSpectra!A170</f>
        <v>2333</v>
      </c>
      <c r="B172" s="24">
        <f>HiPco_RawSpectra!C170-B$2*HiPco_RawSpectra!$B170</f>
        <v>1.3012747570000011E-2</v>
      </c>
      <c r="C172" s="24">
        <f>HiPco_RawSpectra!D170-C$2*HiPco_RawSpectra!$B170</f>
        <v>2.3892126650000005E-2</v>
      </c>
      <c r="D172" s="24">
        <f>HiPco_RawSpectra!E170-D$2*HiPco_RawSpectra!$B170</f>
        <v>2.8408676149999992E-2</v>
      </c>
      <c r="E172" s="24">
        <f>HiPco_RawSpectra!F170-E$2*HiPco_RawSpectra!$B170</f>
        <v>2.0398642130000005E-2</v>
      </c>
      <c r="F172" s="24">
        <f>HiPco_RawSpectra!G170-F$2*HiPco_RawSpectra!$B170</f>
        <v>2.3231072389999999E-2</v>
      </c>
      <c r="G172" s="24">
        <f>HiPco_RawSpectra!H170-G$2*HiPco_RawSpectra!$B170</f>
        <v>4.8301392900000018E-2</v>
      </c>
      <c r="H172" s="24">
        <f>HiPco_RawSpectra!I170-H$2*HiPco_RawSpectra!$B170</f>
        <v>2.7369367900000004E-2</v>
      </c>
      <c r="I172" s="24">
        <f>HiPco_RawSpectra!J170-I$2*HiPco_RawSpectra!$B170</f>
        <v>2.0712326099999998E-2</v>
      </c>
      <c r="J172" s="24">
        <f>HiPco_RawSpectra!K170-J$2*HiPco_RawSpectra!$B170</f>
        <v>2.0603912890000006E-2</v>
      </c>
      <c r="K172" s="24">
        <f>HiPco_RawSpectra!L170-K$2*HiPco_RawSpectra!$B170</f>
        <v>2.0027468820000005E-2</v>
      </c>
      <c r="L172" s="24">
        <f>HiPco_RawSpectra!M170-L$2*HiPco_RawSpectra!$B170</f>
        <v>2.0992301590000002E-2</v>
      </c>
      <c r="M172" s="24">
        <f>HiPco_RawSpectra!N170-M$2*HiPco_RawSpectra!$B170</f>
        <v>1.842211144E-2</v>
      </c>
      <c r="N172" s="24">
        <f>HiPco_RawSpectra!O170-N$2*HiPco_RawSpectra!$B170</f>
        <v>2.0226198559999999E-2</v>
      </c>
      <c r="O172" s="24">
        <f>HiPco_RawSpectra!P170-O$2*HiPco_RawSpectra!$B170</f>
        <v>2.4076530030000001E-2</v>
      </c>
      <c r="P172" s="24">
        <f>HiPco_RawSpectra!Q170-P$2*HiPco_RawSpectra!$B170</f>
        <v>3.4273179399999999E-2</v>
      </c>
    </row>
    <row r="173" spans="1:16" x14ac:dyDescent="0.25">
      <c r="A173" s="24">
        <f>HiPco_RawSpectra!A171</f>
        <v>2332</v>
      </c>
      <c r="B173" s="24">
        <f>HiPco_RawSpectra!C171-B$2*HiPco_RawSpectra!$B171</f>
        <v>1.3064167339999974E-2</v>
      </c>
      <c r="C173" s="24">
        <f>HiPco_RawSpectra!D171-C$2*HiPco_RawSpectra!$B171</f>
        <v>2.4188101859999984E-2</v>
      </c>
      <c r="D173" s="24">
        <f>HiPco_RawSpectra!E171-D$2*HiPco_RawSpectra!$B171</f>
        <v>2.8564748029999962E-2</v>
      </c>
      <c r="E173" s="24">
        <f>HiPco_RawSpectra!F171-E$2*HiPco_RawSpectra!$B171</f>
        <v>2.0204107129999975E-2</v>
      </c>
      <c r="F173" s="24">
        <f>HiPco_RawSpectra!G171-F$2*HiPco_RawSpectra!$B171</f>
        <v>2.2870007149999986E-2</v>
      </c>
      <c r="G173" s="24">
        <f>HiPco_RawSpectra!H171-G$2*HiPco_RawSpectra!$B171</f>
        <v>4.8119064199999964E-2</v>
      </c>
      <c r="H173" s="24">
        <f>HiPco_RawSpectra!I171-H$2*HiPco_RawSpectra!$B171</f>
        <v>2.6997203729999981E-2</v>
      </c>
      <c r="I173" s="24">
        <f>HiPco_RawSpectra!J171-I$2*HiPco_RawSpectra!$B171</f>
        <v>2.0610323839999993E-2</v>
      </c>
      <c r="J173" s="24">
        <f>HiPco_RawSpectra!K171-J$2*HiPco_RawSpectra!$B171</f>
        <v>2.0484993959999982E-2</v>
      </c>
      <c r="K173" s="24">
        <f>HiPco_RawSpectra!L171-K$2*HiPco_RawSpectra!$B171</f>
        <v>1.9751022329999989E-2</v>
      </c>
      <c r="L173" s="24">
        <f>HiPco_RawSpectra!M171-L$2*HiPco_RawSpectra!$B171</f>
        <v>2.1158948599999988E-2</v>
      </c>
      <c r="M173" s="24">
        <f>HiPco_RawSpectra!N171-M$2*HiPco_RawSpectra!$B171</f>
        <v>1.8137638069999976E-2</v>
      </c>
      <c r="N173" s="24">
        <f>HiPco_RawSpectra!O171-N$2*HiPco_RawSpectra!$B171</f>
        <v>2.0384625079999989E-2</v>
      </c>
      <c r="O173" s="24">
        <f>HiPco_RawSpectra!P171-O$2*HiPco_RawSpectra!$B171</f>
        <v>2.4322177919999979E-2</v>
      </c>
      <c r="P173" s="24">
        <f>HiPco_RawSpectra!Q171-P$2*HiPco_RawSpectra!$B171</f>
        <v>3.4334636170000002E-2</v>
      </c>
    </row>
    <row r="174" spans="1:16" x14ac:dyDescent="0.25">
      <c r="A174" s="24">
        <f>HiPco_RawSpectra!A172</f>
        <v>2331</v>
      </c>
      <c r="B174" s="24">
        <f>HiPco_RawSpectra!C172-B$2*HiPco_RawSpectra!$B172</f>
        <v>1.333749340999997E-2</v>
      </c>
      <c r="C174" s="24">
        <f>HiPco_RawSpectra!D172-C$2*HiPco_RawSpectra!$B172</f>
        <v>2.3998382579999984E-2</v>
      </c>
      <c r="D174" s="24">
        <f>HiPco_RawSpectra!E172-D$2*HiPco_RawSpectra!$B172</f>
        <v>2.8730380499999972E-2</v>
      </c>
      <c r="E174" s="24">
        <f>HiPco_RawSpectra!F172-E$2*HiPco_RawSpectra!$B172</f>
        <v>2.0307332669999983E-2</v>
      </c>
      <c r="F174" s="24">
        <f>HiPco_RawSpectra!G172-F$2*HiPco_RawSpectra!$B172</f>
        <v>2.269593147999999E-2</v>
      </c>
      <c r="G174" s="24">
        <f>HiPco_RawSpectra!H172-G$2*HiPco_RawSpectra!$B172</f>
        <v>4.8341205299999968E-2</v>
      </c>
      <c r="H174" s="24">
        <f>HiPco_RawSpectra!I172-H$2*HiPco_RawSpectra!$B172</f>
        <v>2.7086869129999989E-2</v>
      </c>
      <c r="I174" s="24">
        <f>HiPco_RawSpectra!J172-I$2*HiPco_RawSpectra!$B172</f>
        <v>2.0755432639999995E-2</v>
      </c>
      <c r="J174" s="24">
        <f>HiPco_RawSpectra!K172-J$2*HiPco_RawSpectra!$B172</f>
        <v>2.0312208929999992E-2</v>
      </c>
      <c r="K174" s="24">
        <f>HiPco_RawSpectra!L172-K$2*HiPco_RawSpectra!$B172</f>
        <v>1.972514035999999E-2</v>
      </c>
      <c r="L174" s="24">
        <f>HiPco_RawSpectra!M172-L$2*HiPco_RawSpectra!$B172</f>
        <v>2.0905118579999989E-2</v>
      </c>
      <c r="M174" s="24">
        <f>HiPco_RawSpectra!N172-M$2*HiPco_RawSpectra!$B172</f>
        <v>1.8452416169999979E-2</v>
      </c>
      <c r="N174" s="24">
        <f>HiPco_RawSpectra!O172-N$2*HiPco_RawSpectra!$B172</f>
        <v>2.0018248669999992E-2</v>
      </c>
      <c r="O174" s="24">
        <f>HiPco_RawSpectra!P172-O$2*HiPco_RawSpectra!$B172</f>
        <v>2.4097403169999976E-2</v>
      </c>
      <c r="P174" s="24">
        <f>HiPco_RawSpectra!Q172-P$2*HiPco_RawSpectra!$B172</f>
        <v>3.4061826100000005E-2</v>
      </c>
    </row>
    <row r="175" spans="1:16" x14ac:dyDescent="0.25">
      <c r="A175" s="24">
        <f>HiPco_RawSpectra!A173</f>
        <v>2330</v>
      </c>
      <c r="B175" s="24">
        <f>HiPco_RawSpectra!C173-B$2*HiPco_RawSpectra!$B173</f>
        <v>1.3264782900000008E-2</v>
      </c>
      <c r="C175" s="24">
        <f>HiPco_RawSpectra!D173-C$2*HiPco_RawSpectra!$B173</f>
        <v>2.3769406910000006E-2</v>
      </c>
      <c r="D175" s="24">
        <f>HiPco_RawSpectra!E173-D$2*HiPco_RawSpectra!$B173</f>
        <v>2.8010479359999979E-2</v>
      </c>
      <c r="E175" s="24">
        <f>HiPco_RawSpectra!F173-E$2*HiPco_RawSpectra!$B173</f>
        <v>2.0129411770000001E-2</v>
      </c>
      <c r="F175" s="24">
        <f>HiPco_RawSpectra!G173-F$2*HiPco_RawSpectra!$B173</f>
        <v>2.3054065809999993E-2</v>
      </c>
      <c r="G175" s="24">
        <f>HiPco_RawSpectra!H173-G$2*HiPco_RawSpectra!$B173</f>
        <v>4.8489932899999991E-2</v>
      </c>
      <c r="H175" s="24">
        <f>HiPco_RawSpectra!I173-H$2*HiPco_RawSpectra!$B173</f>
        <v>2.7244453849999996E-2</v>
      </c>
      <c r="I175" s="24">
        <f>HiPco_RawSpectra!J173-I$2*HiPco_RawSpectra!$B173</f>
        <v>2.0947340719999999E-2</v>
      </c>
      <c r="J175" s="24">
        <f>HiPco_RawSpectra!K173-J$2*HiPco_RawSpectra!$B173</f>
        <v>2.0646133989999996E-2</v>
      </c>
      <c r="K175" s="24">
        <f>HiPco_RawSpectra!L173-K$2*HiPco_RawSpectra!$B173</f>
        <v>2.0028990409999999E-2</v>
      </c>
      <c r="L175" s="24">
        <f>HiPco_RawSpectra!M173-L$2*HiPco_RawSpectra!$B173</f>
        <v>2.094176574E-2</v>
      </c>
      <c r="M175" s="24">
        <f>HiPco_RawSpectra!N173-M$2*HiPco_RawSpectra!$B173</f>
        <v>1.845094697E-2</v>
      </c>
      <c r="N175" s="24">
        <f>HiPco_RawSpectra!O173-N$2*HiPco_RawSpectra!$B173</f>
        <v>2.0233988500000001E-2</v>
      </c>
      <c r="O175" s="24">
        <f>HiPco_RawSpectra!P173-O$2*HiPco_RawSpectra!$B173</f>
        <v>2.4300621369999997E-2</v>
      </c>
      <c r="P175" s="24">
        <f>HiPco_RawSpectra!Q173-P$2*HiPco_RawSpectra!$B173</f>
        <v>3.3608202890000001E-2</v>
      </c>
    </row>
    <row r="176" spans="1:16" x14ac:dyDescent="0.25">
      <c r="A176" s="24">
        <f>HiPco_RawSpectra!A174</f>
        <v>2329</v>
      </c>
      <c r="B176" s="24">
        <f>HiPco_RawSpectra!C174-B$2*HiPco_RawSpectra!$B174</f>
        <v>1.3069201289999999E-2</v>
      </c>
      <c r="C176" s="24">
        <f>HiPco_RawSpectra!D174-C$2*HiPco_RawSpectra!$B174</f>
        <v>2.3717460099999997E-2</v>
      </c>
      <c r="D176" s="24">
        <f>HiPco_RawSpectra!E174-D$2*HiPco_RawSpectra!$B174</f>
        <v>2.8234878289999987E-2</v>
      </c>
      <c r="E176" s="24">
        <f>HiPco_RawSpectra!F174-E$2*HiPco_RawSpectra!$B174</f>
        <v>2.0220487549999992E-2</v>
      </c>
      <c r="F176" s="24">
        <f>HiPco_RawSpectra!G174-F$2*HiPco_RawSpectra!$B174</f>
        <v>2.2661947899999993E-2</v>
      </c>
      <c r="G176" s="24">
        <f>HiPco_RawSpectra!H174-G$2*HiPco_RawSpectra!$B174</f>
        <v>4.8186974699999982E-2</v>
      </c>
      <c r="H176" s="24">
        <f>HiPco_RawSpectra!I174-H$2*HiPco_RawSpectra!$B174</f>
        <v>2.7101458509999996E-2</v>
      </c>
      <c r="I176" s="24">
        <f>HiPco_RawSpectra!J174-I$2*HiPco_RawSpectra!$B174</f>
        <v>2.064220588E-2</v>
      </c>
      <c r="J176" s="24">
        <f>HiPco_RawSpectra!K174-J$2*HiPco_RawSpectra!$B174</f>
        <v>2.0143208549999993E-2</v>
      </c>
      <c r="K176" s="24">
        <f>HiPco_RawSpectra!L174-K$2*HiPco_RawSpectra!$B174</f>
        <v>2.0129606729999999E-2</v>
      </c>
      <c r="L176" s="24">
        <f>HiPco_RawSpectra!M174-L$2*HiPco_RawSpectra!$B174</f>
        <v>2.0891582309999997E-2</v>
      </c>
      <c r="M176" s="24">
        <f>HiPco_RawSpectra!N174-M$2*HiPco_RawSpectra!$B174</f>
        <v>1.8174074609999993E-2</v>
      </c>
      <c r="N176" s="24">
        <f>HiPco_RawSpectra!O174-N$2*HiPco_RawSpectra!$B174</f>
        <v>2.0139592069999993E-2</v>
      </c>
      <c r="O176" s="24">
        <f>HiPco_RawSpectra!P174-O$2*HiPco_RawSpectra!$B174</f>
        <v>2.3857610999999987E-2</v>
      </c>
      <c r="P176" s="24">
        <f>HiPco_RawSpectra!Q174-P$2*HiPco_RawSpectra!$B174</f>
        <v>3.316213975E-2</v>
      </c>
    </row>
    <row r="177" spans="1:16" x14ac:dyDescent="0.25">
      <c r="A177" s="24">
        <f>HiPco_RawSpectra!A175</f>
        <v>2328</v>
      </c>
      <c r="B177" s="24">
        <f>HiPco_RawSpectra!C175-B$2*HiPco_RawSpectra!$B175</f>
        <v>1.3280433200000011E-2</v>
      </c>
      <c r="C177" s="24">
        <f>HiPco_RawSpectra!D175-C$2*HiPco_RawSpectra!$B175</f>
        <v>2.4200410810000003E-2</v>
      </c>
      <c r="D177" s="24">
        <f>HiPco_RawSpectra!E175-D$2*HiPco_RawSpectra!$B175</f>
        <v>2.8484455719999996E-2</v>
      </c>
      <c r="E177" s="24">
        <f>HiPco_RawSpectra!F175-E$2*HiPco_RawSpectra!$B175</f>
        <v>2.0257031890000006E-2</v>
      </c>
      <c r="F177" s="24">
        <f>HiPco_RawSpectra!G175-F$2*HiPco_RawSpectra!$B175</f>
        <v>2.2830681929999999E-2</v>
      </c>
      <c r="G177" s="24">
        <f>HiPco_RawSpectra!H175-G$2*HiPco_RawSpectra!$B175</f>
        <v>4.8374391400000008E-2</v>
      </c>
      <c r="H177" s="24">
        <f>HiPco_RawSpectra!I175-H$2*HiPco_RawSpectra!$B175</f>
        <v>2.7023488640000003E-2</v>
      </c>
      <c r="I177" s="24">
        <f>HiPco_RawSpectra!J175-I$2*HiPco_RawSpectra!$B175</f>
        <v>2.076772004E-2</v>
      </c>
      <c r="J177" s="24">
        <f>HiPco_RawSpectra!K175-J$2*HiPco_RawSpectra!$B175</f>
        <v>2.0253622890000003E-2</v>
      </c>
      <c r="K177" s="24">
        <f>HiPco_RawSpectra!L175-K$2*HiPco_RawSpectra!$B175</f>
        <v>1.9782502010000005E-2</v>
      </c>
      <c r="L177" s="24">
        <f>HiPco_RawSpectra!M175-L$2*HiPco_RawSpectra!$B175</f>
        <v>2.1031376339999998E-2</v>
      </c>
      <c r="M177" s="24">
        <f>HiPco_RawSpectra!N175-M$2*HiPco_RawSpectra!$B175</f>
        <v>1.8356471370000002E-2</v>
      </c>
      <c r="N177" s="24">
        <f>HiPco_RawSpectra!O175-N$2*HiPco_RawSpectra!$B175</f>
        <v>1.9987716019999997E-2</v>
      </c>
      <c r="O177" s="24">
        <f>HiPco_RawSpectra!P175-O$2*HiPco_RawSpectra!$B175</f>
        <v>2.3910081489999999E-2</v>
      </c>
      <c r="P177" s="24">
        <f>HiPco_RawSpectra!Q175-P$2*HiPco_RawSpectra!$B175</f>
        <v>3.3117503239999999E-2</v>
      </c>
    </row>
    <row r="178" spans="1:16" x14ac:dyDescent="0.25">
      <c r="A178" s="24">
        <f>HiPco_RawSpectra!A176</f>
        <v>2327</v>
      </c>
      <c r="B178" s="24">
        <f>HiPco_RawSpectra!C176-B$2*HiPco_RawSpectra!$B176</f>
        <v>1.3471518070000035E-2</v>
      </c>
      <c r="C178" s="24">
        <f>HiPco_RawSpectra!D176-C$2*HiPco_RawSpectra!$B176</f>
        <v>2.3707619980000032E-2</v>
      </c>
      <c r="D178" s="24">
        <f>HiPco_RawSpectra!E176-D$2*HiPco_RawSpectra!$B176</f>
        <v>2.8195687250000018E-2</v>
      </c>
      <c r="E178" s="24">
        <f>HiPco_RawSpectra!F176-E$2*HiPco_RawSpectra!$B176</f>
        <v>2.0045290560000026E-2</v>
      </c>
      <c r="F178" s="24">
        <f>HiPco_RawSpectra!G176-F$2*HiPco_RawSpectra!$B176</f>
        <v>2.2815482410000011E-2</v>
      </c>
      <c r="G178" s="24">
        <f>HiPco_RawSpectra!H176-G$2*HiPco_RawSpectra!$B176</f>
        <v>4.7882472000000023E-2</v>
      </c>
      <c r="H178" s="24">
        <f>HiPco_RawSpectra!I176-H$2*HiPco_RawSpectra!$B176</f>
        <v>2.6880688760000014E-2</v>
      </c>
      <c r="I178" s="24">
        <f>HiPco_RawSpectra!J176-I$2*HiPco_RawSpectra!$B176</f>
        <v>2.0829778830000003E-2</v>
      </c>
      <c r="J178" s="24">
        <f>HiPco_RawSpectra!K176-J$2*HiPco_RawSpectra!$B176</f>
        <v>2.0537599720000015E-2</v>
      </c>
      <c r="K178" s="24">
        <f>HiPco_RawSpectra!L176-K$2*HiPco_RawSpectra!$B176</f>
        <v>1.9621638810000008E-2</v>
      </c>
      <c r="L178" s="24">
        <f>HiPco_RawSpectra!M176-L$2*HiPco_RawSpectra!$B176</f>
        <v>2.0991305890000009E-2</v>
      </c>
      <c r="M178" s="24">
        <f>HiPco_RawSpectra!N176-M$2*HiPco_RawSpectra!$B176</f>
        <v>1.8089772750000011E-2</v>
      </c>
      <c r="N178" s="24">
        <f>HiPco_RawSpectra!O176-N$2*HiPco_RawSpectra!$B176</f>
        <v>1.9958967830000007E-2</v>
      </c>
      <c r="O178" s="24">
        <f>HiPco_RawSpectra!P176-O$2*HiPco_RawSpectra!$B176</f>
        <v>2.3981040980000014E-2</v>
      </c>
      <c r="P178" s="24">
        <f>HiPco_RawSpectra!Q176-P$2*HiPco_RawSpectra!$B176</f>
        <v>3.2919648449999998E-2</v>
      </c>
    </row>
    <row r="179" spans="1:16" x14ac:dyDescent="0.25">
      <c r="A179" s="24">
        <f>HiPco_RawSpectra!A177</f>
        <v>2326</v>
      </c>
      <c r="B179" s="24">
        <f>HiPco_RawSpectra!C177-B$2*HiPco_RawSpectra!$B177</f>
        <v>1.3314636149999989E-2</v>
      </c>
      <c r="C179" s="24">
        <f>HiPco_RawSpectra!D177-C$2*HiPco_RawSpectra!$B177</f>
        <v>2.394546098E-2</v>
      </c>
      <c r="D179" s="24">
        <f>HiPco_RawSpectra!E177-D$2*HiPco_RawSpectra!$B177</f>
        <v>2.8161897719999981E-2</v>
      </c>
      <c r="E179" s="24">
        <f>HiPco_RawSpectra!F177-E$2*HiPco_RawSpectra!$B177</f>
        <v>2.0321962630000003E-2</v>
      </c>
      <c r="F179" s="24">
        <f>HiPco_RawSpectra!G177-F$2*HiPco_RawSpectra!$B177</f>
        <v>2.2729836719999997E-2</v>
      </c>
      <c r="G179" s="24">
        <f>HiPco_RawSpectra!H177-G$2*HiPco_RawSpectra!$B177</f>
        <v>4.8372566000000006E-2</v>
      </c>
      <c r="H179" s="24">
        <f>HiPco_RawSpectra!I177-H$2*HiPco_RawSpectra!$B177</f>
        <v>2.6776243249999998E-2</v>
      </c>
      <c r="I179" s="24">
        <f>HiPco_RawSpectra!J177-I$2*HiPco_RawSpectra!$B177</f>
        <v>2.060594718E-2</v>
      </c>
      <c r="J179" s="24">
        <f>HiPco_RawSpectra!K177-J$2*HiPco_RawSpectra!$B177</f>
        <v>2.0216167219999998E-2</v>
      </c>
      <c r="K179" s="24">
        <f>HiPco_RawSpectra!L177-K$2*HiPco_RawSpectra!$B177</f>
        <v>1.9852023369999999E-2</v>
      </c>
      <c r="L179" s="24">
        <f>HiPco_RawSpectra!M177-L$2*HiPco_RawSpectra!$B177</f>
        <v>2.0716392399999999E-2</v>
      </c>
      <c r="M179" s="24">
        <f>HiPco_RawSpectra!N177-M$2*HiPco_RawSpectra!$B177</f>
        <v>1.8173715539999989E-2</v>
      </c>
      <c r="N179" s="24">
        <f>HiPco_RawSpectra!O177-N$2*HiPco_RawSpectra!$B177</f>
        <v>2.0478138239999995E-2</v>
      </c>
      <c r="O179" s="24">
        <f>HiPco_RawSpectra!P177-O$2*HiPco_RawSpectra!$B177</f>
        <v>2.3904872469999998E-2</v>
      </c>
      <c r="P179" s="24">
        <f>HiPco_RawSpectra!Q177-P$2*HiPco_RawSpectra!$B177</f>
        <v>3.3055024799999999E-2</v>
      </c>
    </row>
    <row r="180" spans="1:16" x14ac:dyDescent="0.25">
      <c r="A180" s="24">
        <f>HiPco_RawSpectra!A178</f>
        <v>2325</v>
      </c>
      <c r="B180" s="24">
        <f>HiPco_RawSpectra!C178-B$2*HiPco_RawSpectra!$B178</f>
        <v>1.3356631110000031E-2</v>
      </c>
      <c r="C180" s="24">
        <f>HiPco_RawSpectra!D178-C$2*HiPco_RawSpectra!$B178</f>
        <v>2.3983485210000023E-2</v>
      </c>
      <c r="D180" s="24">
        <f>HiPco_RawSpectra!E178-D$2*HiPco_RawSpectra!$B178</f>
        <v>2.8561256840000021E-2</v>
      </c>
      <c r="E180" s="24">
        <f>HiPco_RawSpectra!F178-E$2*HiPco_RawSpectra!$B178</f>
        <v>2.024507950000002E-2</v>
      </c>
      <c r="F180" s="24">
        <f>HiPco_RawSpectra!G178-F$2*HiPco_RawSpectra!$B178</f>
        <v>2.2867341400000008E-2</v>
      </c>
      <c r="G180" s="24">
        <f>HiPco_RawSpectra!H178-G$2*HiPco_RawSpectra!$B178</f>
        <v>4.8583548500000046E-2</v>
      </c>
      <c r="H180" s="24">
        <f>HiPco_RawSpectra!I178-H$2*HiPco_RawSpectra!$B178</f>
        <v>2.6828027210000015E-2</v>
      </c>
      <c r="I180" s="24">
        <f>HiPco_RawSpectra!J178-I$2*HiPco_RawSpectra!$B178</f>
        <v>2.0852645060000008E-2</v>
      </c>
      <c r="J180" s="24">
        <f>HiPco_RawSpectra!K178-J$2*HiPco_RawSpectra!$B178</f>
        <v>2.031208469000001E-2</v>
      </c>
      <c r="K180" s="24">
        <f>HiPco_RawSpectra!L178-K$2*HiPco_RawSpectra!$B178</f>
        <v>1.9671386110000008E-2</v>
      </c>
      <c r="L180" s="24">
        <f>HiPco_RawSpectra!M178-L$2*HiPco_RawSpectra!$B178</f>
        <v>2.1226191630000012E-2</v>
      </c>
      <c r="M180" s="24">
        <f>HiPco_RawSpectra!N178-M$2*HiPco_RawSpectra!$B178</f>
        <v>1.8321709990000011E-2</v>
      </c>
      <c r="N180" s="24">
        <f>HiPco_RawSpectra!O178-N$2*HiPco_RawSpectra!$B178</f>
        <v>2.0188682320000005E-2</v>
      </c>
      <c r="O180" s="24">
        <f>HiPco_RawSpectra!P178-O$2*HiPco_RawSpectra!$B178</f>
        <v>2.394003103000001E-2</v>
      </c>
      <c r="P180" s="24">
        <f>HiPco_RawSpectra!Q178-P$2*HiPco_RawSpectra!$B178</f>
        <v>3.3057375680000001E-2</v>
      </c>
    </row>
    <row r="181" spans="1:16" x14ac:dyDescent="0.25">
      <c r="A181" s="24">
        <f>HiPco_RawSpectra!A179</f>
        <v>2324</v>
      </c>
      <c r="B181" s="24">
        <f>HiPco_RawSpectra!C179-B$2*HiPco_RawSpectra!$B179</f>
        <v>1.3354022399999985E-2</v>
      </c>
      <c r="C181" s="24">
        <f>HiPco_RawSpectra!D179-C$2*HiPco_RawSpectra!$B179</f>
        <v>2.4016062639999988E-2</v>
      </c>
      <c r="D181" s="24">
        <f>HiPco_RawSpectra!E179-D$2*HiPco_RawSpectra!$B179</f>
        <v>2.8175719289999977E-2</v>
      </c>
      <c r="E181" s="24">
        <f>HiPco_RawSpectra!F179-E$2*HiPco_RawSpectra!$B179</f>
        <v>2.0129210359999997E-2</v>
      </c>
      <c r="F181" s="24">
        <f>HiPco_RawSpectra!G179-F$2*HiPco_RawSpectra!$B179</f>
        <v>2.2867820579999993E-2</v>
      </c>
      <c r="G181" s="24">
        <f>HiPco_RawSpectra!H179-G$2*HiPco_RawSpectra!$B179</f>
        <v>4.8301967099999982E-2</v>
      </c>
      <c r="H181" s="24">
        <f>HiPco_RawSpectra!I179-H$2*HiPco_RawSpectra!$B179</f>
        <v>2.7044918769999995E-2</v>
      </c>
      <c r="I181" s="24">
        <f>HiPco_RawSpectra!J179-I$2*HiPco_RawSpectra!$B179</f>
        <v>2.0665665869999999E-2</v>
      </c>
      <c r="J181" s="24">
        <f>HiPco_RawSpectra!K179-J$2*HiPco_RawSpectra!$B179</f>
        <v>2.0219523839999996E-2</v>
      </c>
      <c r="K181" s="24">
        <f>HiPco_RawSpectra!L179-K$2*HiPco_RawSpectra!$B179</f>
        <v>1.9952158519999992E-2</v>
      </c>
      <c r="L181" s="24">
        <f>HiPco_RawSpectra!M179-L$2*HiPco_RawSpectra!$B179</f>
        <v>2.0814577719999998E-2</v>
      </c>
      <c r="M181" s="24">
        <f>HiPco_RawSpectra!N179-M$2*HiPco_RawSpectra!$B179</f>
        <v>1.8451502159999994E-2</v>
      </c>
      <c r="N181" s="24">
        <f>HiPco_RawSpectra!O179-N$2*HiPco_RawSpectra!$B179</f>
        <v>2.0525689179999997E-2</v>
      </c>
      <c r="O181" s="24">
        <f>HiPco_RawSpectra!P179-O$2*HiPco_RawSpectra!$B179</f>
        <v>2.3870133789999991E-2</v>
      </c>
      <c r="P181" s="24">
        <f>HiPco_RawSpectra!Q179-P$2*HiPco_RawSpectra!$B179</f>
        <v>3.248832493E-2</v>
      </c>
    </row>
    <row r="182" spans="1:16" x14ac:dyDescent="0.25">
      <c r="A182" s="24">
        <f>HiPco_RawSpectra!A180</f>
        <v>2323</v>
      </c>
      <c r="B182" s="24">
        <f>HiPco_RawSpectra!C180-B$2*HiPco_RawSpectra!$B180</f>
        <v>1.2894762239999982E-2</v>
      </c>
      <c r="C182" s="24">
        <f>HiPco_RawSpectra!D180-C$2*HiPco_RawSpectra!$B180</f>
        <v>2.3551318269999982E-2</v>
      </c>
      <c r="D182" s="24">
        <f>HiPco_RawSpectra!E180-D$2*HiPco_RawSpectra!$B180</f>
        <v>2.8022364259999967E-2</v>
      </c>
      <c r="E182" s="24">
        <f>HiPco_RawSpectra!F180-E$2*HiPco_RawSpectra!$B180</f>
        <v>2.0603247399999983E-2</v>
      </c>
      <c r="F182" s="24">
        <f>HiPco_RawSpectra!G180-F$2*HiPco_RawSpectra!$B180</f>
        <v>2.2822021699999986E-2</v>
      </c>
      <c r="G182" s="24">
        <f>HiPco_RawSpectra!H180-G$2*HiPco_RawSpectra!$B180</f>
        <v>4.8707595699999981E-2</v>
      </c>
      <c r="H182" s="24">
        <f>HiPco_RawSpectra!I180-H$2*HiPco_RawSpectra!$B180</f>
        <v>2.6842525489999991E-2</v>
      </c>
      <c r="I182" s="24">
        <f>HiPco_RawSpectra!J180-I$2*HiPco_RawSpectra!$B180</f>
        <v>2.0848598429999997E-2</v>
      </c>
      <c r="J182" s="24">
        <f>HiPco_RawSpectra!K180-J$2*HiPco_RawSpectra!$B180</f>
        <v>2.0219670869999991E-2</v>
      </c>
      <c r="K182" s="24">
        <f>HiPco_RawSpectra!L180-K$2*HiPco_RawSpectra!$B180</f>
        <v>1.9865472979999993E-2</v>
      </c>
      <c r="L182" s="24">
        <f>HiPco_RawSpectra!M180-L$2*HiPco_RawSpectra!$B180</f>
        <v>2.0824471639999995E-2</v>
      </c>
      <c r="M182" s="24">
        <f>HiPco_RawSpectra!N180-M$2*HiPco_RawSpectra!$B180</f>
        <v>1.8379861819999982E-2</v>
      </c>
      <c r="N182" s="24">
        <f>HiPco_RawSpectra!O180-N$2*HiPco_RawSpectra!$B180</f>
        <v>2.0077280869999992E-2</v>
      </c>
      <c r="O182" s="24">
        <f>HiPco_RawSpectra!P180-O$2*HiPco_RawSpectra!$B180</f>
        <v>2.4021571789999981E-2</v>
      </c>
      <c r="P182" s="24">
        <f>HiPco_RawSpectra!Q180-P$2*HiPco_RawSpectra!$B180</f>
        <v>3.2453467100000001E-2</v>
      </c>
    </row>
    <row r="183" spans="1:16" x14ac:dyDescent="0.25">
      <c r="A183" s="24">
        <f>HiPco_RawSpectra!A181</f>
        <v>2322</v>
      </c>
      <c r="B183" s="24">
        <f>HiPco_RawSpectra!C181-B$2*HiPco_RawSpectra!$B181</f>
        <v>1.3366845350000017E-2</v>
      </c>
      <c r="C183" s="24">
        <f>HiPco_RawSpectra!D181-C$2*HiPco_RawSpectra!$B181</f>
        <v>2.4340421330000007E-2</v>
      </c>
      <c r="D183" s="24">
        <f>HiPco_RawSpectra!E181-D$2*HiPco_RawSpectra!$B181</f>
        <v>2.85441455E-2</v>
      </c>
      <c r="E183" s="24">
        <f>HiPco_RawSpectra!F181-E$2*HiPco_RawSpectra!$B181</f>
        <v>1.9603485660000017E-2</v>
      </c>
      <c r="F183" s="24">
        <f>HiPco_RawSpectra!G181-F$2*HiPco_RawSpectra!$B181</f>
        <v>2.2786653760000008E-2</v>
      </c>
      <c r="G183" s="24">
        <f>HiPco_RawSpectra!H181-G$2*HiPco_RawSpectra!$B181</f>
        <v>4.7884679900000018E-2</v>
      </c>
      <c r="H183" s="24">
        <f>HiPco_RawSpectra!I181-H$2*HiPco_RawSpectra!$B181</f>
        <v>2.6468647210000008E-2</v>
      </c>
      <c r="I183" s="24">
        <f>HiPco_RawSpectra!J181-I$2*HiPco_RawSpectra!$B181</f>
        <v>2.0627357640000003E-2</v>
      </c>
      <c r="J183" s="24">
        <f>HiPco_RawSpectra!K181-J$2*HiPco_RawSpectra!$B181</f>
        <v>2.0117597220000005E-2</v>
      </c>
      <c r="K183" s="24">
        <f>HiPco_RawSpectra!L181-K$2*HiPco_RawSpectra!$B181</f>
        <v>1.9744723170000002E-2</v>
      </c>
      <c r="L183" s="24">
        <f>HiPco_RawSpectra!M181-L$2*HiPco_RawSpectra!$B181</f>
        <v>2.0763561980000005E-2</v>
      </c>
      <c r="M183" s="24">
        <f>HiPco_RawSpectra!N181-M$2*HiPco_RawSpectra!$B181</f>
        <v>1.854666876000001E-2</v>
      </c>
      <c r="N183" s="24">
        <f>HiPco_RawSpectra!O181-N$2*HiPco_RawSpectra!$B181</f>
        <v>2.0012521200000008E-2</v>
      </c>
      <c r="O183" s="24">
        <f>HiPco_RawSpectra!P181-O$2*HiPco_RawSpectra!$B181</f>
        <v>2.3839911200000008E-2</v>
      </c>
      <c r="P183" s="24">
        <f>HiPco_RawSpectra!Q181-P$2*HiPco_RawSpectra!$B181</f>
        <v>3.2247828079999999E-2</v>
      </c>
    </row>
    <row r="184" spans="1:16" x14ac:dyDescent="0.25">
      <c r="A184" s="24">
        <f>HiPco_RawSpectra!A182</f>
        <v>2321</v>
      </c>
      <c r="B184" s="24">
        <f>HiPco_RawSpectra!C182-B$2*HiPco_RawSpectra!$B182</f>
        <v>1.3471926419999988E-2</v>
      </c>
      <c r="C184" s="24">
        <f>HiPco_RawSpectra!D182-C$2*HiPco_RawSpectra!$B182</f>
        <v>2.4025850349999975E-2</v>
      </c>
      <c r="D184" s="24">
        <f>HiPco_RawSpectra!E182-D$2*HiPco_RawSpectra!$B182</f>
        <v>2.8288688699999967E-2</v>
      </c>
      <c r="E184" s="24">
        <f>HiPco_RawSpectra!F182-E$2*HiPco_RawSpectra!$B182</f>
        <v>2.0217797739999974E-2</v>
      </c>
      <c r="F184" s="24">
        <f>HiPco_RawSpectra!G182-F$2*HiPco_RawSpectra!$B182</f>
        <v>2.2525080359999988E-2</v>
      </c>
      <c r="G184" s="24">
        <f>HiPco_RawSpectra!H182-G$2*HiPco_RawSpectra!$B182</f>
        <v>4.9088315299999977E-2</v>
      </c>
      <c r="H184" s="24">
        <f>HiPco_RawSpectra!I182-H$2*HiPco_RawSpectra!$B182</f>
        <v>2.7140695039999989E-2</v>
      </c>
      <c r="I184" s="24">
        <f>HiPco_RawSpectra!J182-I$2*HiPco_RawSpectra!$B182</f>
        <v>2.0583018429999992E-2</v>
      </c>
      <c r="J184" s="24">
        <f>HiPco_RawSpectra!K182-J$2*HiPco_RawSpectra!$B182</f>
        <v>1.9928015199999989E-2</v>
      </c>
      <c r="K184" s="24">
        <f>HiPco_RawSpectra!L182-K$2*HiPco_RawSpectra!$B182</f>
        <v>1.9910152609999992E-2</v>
      </c>
      <c r="L184" s="24">
        <f>HiPco_RawSpectra!M182-L$2*HiPco_RawSpectra!$B182</f>
        <v>2.0568426359999992E-2</v>
      </c>
      <c r="M184" s="24">
        <f>HiPco_RawSpectra!N182-M$2*HiPco_RawSpectra!$B182</f>
        <v>1.8413492069999982E-2</v>
      </c>
      <c r="N184" s="24">
        <f>HiPco_RawSpectra!O182-N$2*HiPco_RawSpectra!$B182</f>
        <v>2.0386007549999988E-2</v>
      </c>
      <c r="O184" s="24">
        <f>HiPco_RawSpectra!P182-O$2*HiPco_RawSpectra!$B182</f>
        <v>2.3903442529999985E-2</v>
      </c>
      <c r="P184" s="24">
        <f>HiPco_RawSpectra!Q182-P$2*HiPco_RawSpectra!$B182</f>
        <v>3.2373339649999999E-2</v>
      </c>
    </row>
    <row r="185" spans="1:16" x14ac:dyDescent="0.25">
      <c r="A185" s="24">
        <f>HiPco_RawSpectra!A183</f>
        <v>2320</v>
      </c>
      <c r="B185" s="24">
        <f>HiPco_RawSpectra!C183-B$2*HiPco_RawSpectra!$B183</f>
        <v>1.3368804339999985E-2</v>
      </c>
      <c r="C185" s="24">
        <f>HiPco_RawSpectra!D183-C$2*HiPco_RawSpectra!$B183</f>
        <v>2.4056330139999992E-2</v>
      </c>
      <c r="D185" s="24">
        <f>HiPco_RawSpectra!E183-D$2*HiPco_RawSpectra!$B183</f>
        <v>2.8336775209999977E-2</v>
      </c>
      <c r="E185" s="24">
        <f>HiPco_RawSpectra!F183-E$2*HiPco_RawSpectra!$B183</f>
        <v>2.0770288499999984E-2</v>
      </c>
      <c r="F185" s="24">
        <f>HiPco_RawSpectra!G183-F$2*HiPco_RawSpectra!$B183</f>
        <v>2.2920381349999991E-2</v>
      </c>
      <c r="G185" s="24">
        <f>HiPco_RawSpectra!H183-G$2*HiPco_RawSpectra!$B183</f>
        <v>4.8643462199999987E-2</v>
      </c>
      <c r="H185" s="24">
        <f>HiPco_RawSpectra!I183-H$2*HiPco_RawSpectra!$B183</f>
        <v>2.6696582939999991E-2</v>
      </c>
      <c r="I185" s="24">
        <f>HiPco_RawSpectra!J183-I$2*HiPco_RawSpectra!$B183</f>
        <v>2.0788941409999998E-2</v>
      </c>
      <c r="J185" s="24">
        <f>HiPco_RawSpectra!K183-J$2*HiPco_RawSpectra!$B183</f>
        <v>2.0404649579999989E-2</v>
      </c>
      <c r="K185" s="24">
        <f>HiPco_RawSpectra!L183-K$2*HiPco_RawSpectra!$B183</f>
        <v>1.9925621119999994E-2</v>
      </c>
      <c r="L185" s="24">
        <f>HiPco_RawSpectra!M183-L$2*HiPco_RawSpectra!$B183</f>
        <v>2.0835341699999996E-2</v>
      </c>
      <c r="M185" s="24">
        <f>HiPco_RawSpectra!N183-M$2*HiPco_RawSpectra!$B183</f>
        <v>1.8592337989999992E-2</v>
      </c>
      <c r="N185" s="24">
        <f>HiPco_RawSpectra!O183-N$2*HiPco_RawSpectra!$B183</f>
        <v>2.0316244199999993E-2</v>
      </c>
      <c r="O185" s="24">
        <f>HiPco_RawSpectra!P183-O$2*HiPco_RawSpectra!$B183</f>
        <v>2.4077944719999987E-2</v>
      </c>
      <c r="P185" s="24">
        <f>HiPco_RawSpectra!Q183-P$2*HiPco_RawSpectra!$B183</f>
        <v>3.2285831610000003E-2</v>
      </c>
    </row>
    <row r="186" spans="1:16" x14ac:dyDescent="0.25">
      <c r="A186" s="24">
        <f>HiPco_RawSpectra!A184</f>
        <v>2319</v>
      </c>
      <c r="B186" s="24">
        <f>HiPco_RawSpectra!C184-B$2*HiPco_RawSpectra!$B184</f>
        <v>1.3366226380000006E-2</v>
      </c>
      <c r="C186" s="24">
        <f>HiPco_RawSpectra!D184-C$2*HiPco_RawSpectra!$B184</f>
        <v>2.4195797370000008E-2</v>
      </c>
      <c r="D186" s="24">
        <f>HiPco_RawSpectra!E184-D$2*HiPco_RawSpectra!$B184</f>
        <v>2.8728744969999997E-2</v>
      </c>
      <c r="E186" s="24">
        <f>HiPco_RawSpectra!F184-E$2*HiPco_RawSpectra!$B184</f>
        <v>2.0223540140000003E-2</v>
      </c>
      <c r="F186" s="24">
        <f>HiPco_RawSpectra!G184-F$2*HiPco_RawSpectra!$B184</f>
        <v>2.2680835019999998E-2</v>
      </c>
      <c r="G186" s="24">
        <f>HiPco_RawSpectra!H184-G$2*HiPco_RawSpectra!$B184</f>
        <v>4.8819714E-2</v>
      </c>
      <c r="H186" s="24">
        <f>HiPco_RawSpectra!I184-H$2*HiPco_RawSpectra!$B184</f>
        <v>2.6872338770000004E-2</v>
      </c>
      <c r="I186" s="24">
        <f>HiPco_RawSpectra!J184-I$2*HiPco_RawSpectra!$B184</f>
        <v>2.0513869090000005E-2</v>
      </c>
      <c r="J186" s="24">
        <f>HiPco_RawSpectra!K184-J$2*HiPco_RawSpectra!$B184</f>
        <v>2.0443724510000004E-2</v>
      </c>
      <c r="K186" s="24">
        <f>HiPco_RawSpectra!L184-K$2*HiPco_RawSpectra!$B184</f>
        <v>1.9503711379999997E-2</v>
      </c>
      <c r="L186" s="24">
        <f>HiPco_RawSpectra!M184-L$2*HiPco_RawSpectra!$B184</f>
        <v>2.073622013E-2</v>
      </c>
      <c r="M186" s="24">
        <f>HiPco_RawSpectra!N184-M$2*HiPco_RawSpectra!$B184</f>
        <v>1.8495734959999996E-2</v>
      </c>
      <c r="N186" s="24">
        <f>HiPco_RawSpectra!O184-N$2*HiPco_RawSpectra!$B184</f>
        <v>1.9994457589999997E-2</v>
      </c>
      <c r="O186" s="24">
        <f>HiPco_RawSpectra!P184-O$2*HiPco_RawSpectra!$B184</f>
        <v>2.3856210629999999E-2</v>
      </c>
      <c r="P186" s="24">
        <f>HiPco_RawSpectra!Q184-P$2*HiPco_RawSpectra!$B184</f>
        <v>3.2542789039999999E-2</v>
      </c>
    </row>
    <row r="187" spans="1:16" x14ac:dyDescent="0.25">
      <c r="A187" s="24">
        <f>HiPco_RawSpectra!A185</f>
        <v>2318</v>
      </c>
      <c r="B187" s="24">
        <f>HiPco_RawSpectra!C185-B$2*HiPco_RawSpectra!$B185</f>
        <v>1.3368885990000016E-2</v>
      </c>
      <c r="C187" s="24">
        <f>HiPco_RawSpectra!D185-C$2*HiPco_RawSpectra!$B185</f>
        <v>2.3873891180000009E-2</v>
      </c>
      <c r="D187" s="24">
        <f>HiPco_RawSpectra!E185-D$2*HiPco_RawSpectra!$B185</f>
        <v>2.8859110150000006E-2</v>
      </c>
      <c r="E187" s="24">
        <f>HiPco_RawSpectra!F185-E$2*HiPco_RawSpectra!$B185</f>
        <v>2.0202597520000011E-2</v>
      </c>
      <c r="F187" s="24">
        <f>HiPco_RawSpectra!G185-F$2*HiPco_RawSpectra!$B185</f>
        <v>2.2889733780000004E-2</v>
      </c>
      <c r="G187" s="24">
        <f>HiPco_RawSpectra!H185-G$2*HiPco_RawSpectra!$B185</f>
        <v>4.9107003900000015E-2</v>
      </c>
      <c r="H187" s="24">
        <f>HiPco_RawSpectra!I185-H$2*HiPco_RawSpectra!$B185</f>
        <v>2.6582555560000005E-2</v>
      </c>
      <c r="I187" s="24">
        <f>HiPco_RawSpectra!J185-I$2*HiPco_RawSpectra!$B185</f>
        <v>2.0556730660000001E-2</v>
      </c>
      <c r="J187" s="24">
        <f>HiPco_RawSpectra!K185-J$2*HiPco_RawSpectra!$B185</f>
        <v>2.0199553760000002E-2</v>
      </c>
      <c r="K187" s="24">
        <f>HiPco_RawSpectra!L185-K$2*HiPco_RawSpectra!$B185</f>
        <v>1.9907120230000002E-2</v>
      </c>
      <c r="L187" s="24">
        <f>HiPco_RawSpectra!M185-L$2*HiPco_RawSpectra!$B185</f>
        <v>2.1067854220000005E-2</v>
      </c>
      <c r="M187" s="24">
        <f>HiPco_RawSpectra!N185-M$2*HiPco_RawSpectra!$B185</f>
        <v>1.8668917330000007E-2</v>
      </c>
      <c r="N187" s="24">
        <f>HiPco_RawSpectra!O185-N$2*HiPco_RawSpectra!$B185</f>
        <v>2.0299242000000002E-2</v>
      </c>
      <c r="O187" s="24">
        <f>HiPco_RawSpectra!P185-O$2*HiPco_RawSpectra!$B185</f>
        <v>2.4021885850000001E-2</v>
      </c>
      <c r="P187" s="24">
        <f>HiPco_RawSpectra!Q185-P$2*HiPco_RawSpectra!$B185</f>
        <v>3.2393857570000004E-2</v>
      </c>
    </row>
    <row r="188" spans="1:16" x14ac:dyDescent="0.25">
      <c r="A188" s="24">
        <f>HiPco_RawSpectra!A186</f>
        <v>2317</v>
      </c>
      <c r="B188" s="24">
        <f>HiPco_RawSpectra!C186-B$2*HiPco_RawSpectra!$B186</f>
        <v>1.3429173120000006E-2</v>
      </c>
      <c r="C188" s="24">
        <f>HiPco_RawSpectra!D186-C$2*HiPco_RawSpectra!$B186</f>
        <v>2.4368991190000001E-2</v>
      </c>
      <c r="D188" s="24">
        <f>HiPco_RawSpectra!E186-D$2*HiPco_RawSpectra!$B186</f>
        <v>2.8898610609999993E-2</v>
      </c>
      <c r="E188" s="24">
        <f>HiPco_RawSpectra!F186-E$2*HiPco_RawSpectra!$B186</f>
        <v>2.0405552380000011E-2</v>
      </c>
      <c r="F188" s="24">
        <f>HiPco_RawSpectra!G186-F$2*HiPco_RawSpectra!$B186</f>
        <v>2.2720245209999997E-2</v>
      </c>
      <c r="G188" s="24">
        <f>HiPco_RawSpectra!H186-G$2*HiPco_RawSpectra!$B186</f>
        <v>4.9279811400000012E-2</v>
      </c>
      <c r="H188" s="24">
        <f>HiPco_RawSpectra!I186-H$2*HiPco_RawSpectra!$B186</f>
        <v>2.7031726570000005E-2</v>
      </c>
      <c r="I188" s="24">
        <f>HiPco_RawSpectra!J186-I$2*HiPco_RawSpectra!$B186</f>
        <v>2.0425032600000004E-2</v>
      </c>
      <c r="J188" s="24">
        <f>HiPco_RawSpectra!K186-J$2*HiPco_RawSpectra!$B186</f>
        <v>2.0141940000000004E-2</v>
      </c>
      <c r="K188" s="24">
        <f>HiPco_RawSpectra!L186-K$2*HiPco_RawSpectra!$B186</f>
        <v>1.9724895780000001E-2</v>
      </c>
      <c r="L188" s="24">
        <f>HiPco_RawSpectra!M186-L$2*HiPco_RawSpectra!$B186</f>
        <v>2.1048251200000007E-2</v>
      </c>
      <c r="M188" s="24">
        <f>HiPco_RawSpectra!N186-M$2*HiPco_RawSpectra!$B186</f>
        <v>1.8749027729999999E-2</v>
      </c>
      <c r="N188" s="24">
        <f>HiPco_RawSpectra!O186-N$2*HiPco_RawSpectra!$B186</f>
        <v>2.0020734139999996E-2</v>
      </c>
      <c r="O188" s="24">
        <f>HiPco_RawSpectra!P186-O$2*HiPco_RawSpectra!$B186</f>
        <v>2.3979473220000005E-2</v>
      </c>
      <c r="P188" s="24">
        <f>HiPco_RawSpectra!Q186-P$2*HiPco_RawSpectra!$B186</f>
        <v>3.235111022E-2</v>
      </c>
    </row>
    <row r="189" spans="1:16" x14ac:dyDescent="0.25">
      <c r="A189" s="24">
        <f>HiPco_RawSpectra!A187</f>
        <v>2316</v>
      </c>
      <c r="B189" s="24">
        <f>HiPco_RawSpectra!C187-B$2*HiPco_RawSpectra!$B187</f>
        <v>1.3582141139999997E-2</v>
      </c>
      <c r="C189" s="24">
        <f>HiPco_RawSpectra!D187-C$2*HiPco_RawSpectra!$B187</f>
        <v>2.3848169579999995E-2</v>
      </c>
      <c r="D189" s="24">
        <f>HiPco_RawSpectra!E187-D$2*HiPco_RawSpectra!$B187</f>
        <v>2.8487835279999985E-2</v>
      </c>
      <c r="E189" s="24">
        <f>HiPco_RawSpectra!F187-E$2*HiPco_RawSpectra!$B187</f>
        <v>2.0556120109999985E-2</v>
      </c>
      <c r="F189" s="24">
        <f>HiPco_RawSpectra!G187-F$2*HiPco_RawSpectra!$B187</f>
        <v>2.2923214509999991E-2</v>
      </c>
      <c r="G189" s="24">
        <f>HiPco_RawSpectra!H187-G$2*HiPco_RawSpectra!$B187</f>
        <v>4.879480529999998E-2</v>
      </c>
      <c r="H189" s="24">
        <f>HiPco_RawSpectra!I187-H$2*HiPco_RawSpectra!$B187</f>
        <v>2.6849575049999998E-2</v>
      </c>
      <c r="I189" s="24">
        <f>HiPco_RawSpectra!J187-I$2*HiPco_RawSpectra!$B187</f>
        <v>2.0713285979999996E-2</v>
      </c>
      <c r="J189" s="24">
        <f>HiPco_RawSpectra!K187-J$2*HiPco_RawSpectra!$B187</f>
        <v>2.0554974379999993E-2</v>
      </c>
      <c r="K189" s="24">
        <f>HiPco_RawSpectra!L187-K$2*HiPco_RawSpectra!$B187</f>
        <v>1.9914612709999994E-2</v>
      </c>
      <c r="L189" s="24">
        <f>HiPco_RawSpectra!M187-L$2*HiPco_RawSpectra!$B187</f>
        <v>2.1090211539999997E-2</v>
      </c>
      <c r="M189" s="24">
        <f>HiPco_RawSpectra!N187-M$2*HiPco_RawSpectra!$B187</f>
        <v>1.8464842809999986E-2</v>
      </c>
      <c r="N189" s="24">
        <f>HiPco_RawSpectra!O187-N$2*HiPco_RawSpectra!$B187</f>
        <v>2.0494799869999993E-2</v>
      </c>
      <c r="O189" s="24">
        <f>HiPco_RawSpectra!P187-O$2*HiPco_RawSpectra!$B187</f>
        <v>2.4374919799999992E-2</v>
      </c>
      <c r="P189" s="24">
        <f>HiPco_RawSpectra!Q187-P$2*HiPco_RawSpectra!$B187</f>
        <v>3.2119914940000001E-2</v>
      </c>
    </row>
    <row r="190" spans="1:16" x14ac:dyDescent="0.25">
      <c r="A190" s="24">
        <f>HiPco_RawSpectra!A188</f>
        <v>2315</v>
      </c>
      <c r="B190" s="24">
        <f>HiPco_RawSpectra!C188-B$2*HiPco_RawSpectra!$B188</f>
        <v>1.3506492129999999E-2</v>
      </c>
      <c r="C190" s="24">
        <f>HiPco_RawSpectra!D188-C$2*HiPco_RawSpectra!$B188</f>
        <v>2.4395223809999991E-2</v>
      </c>
      <c r="D190" s="24">
        <f>HiPco_RawSpectra!E188-D$2*HiPco_RawSpectra!$B188</f>
        <v>2.8811779389999986E-2</v>
      </c>
      <c r="E190" s="24">
        <f>HiPco_RawSpectra!F188-E$2*HiPco_RawSpectra!$B188</f>
        <v>2.025963091E-2</v>
      </c>
      <c r="F190" s="24">
        <f>HiPco_RawSpectra!G188-F$2*HiPco_RawSpectra!$B188</f>
        <v>2.2918475409999993E-2</v>
      </c>
      <c r="G190" s="24">
        <f>HiPco_RawSpectra!H188-G$2*HiPco_RawSpectra!$B188</f>
        <v>4.9058066400000003E-2</v>
      </c>
      <c r="H190" s="24">
        <f>HiPco_RawSpectra!I188-H$2*HiPco_RawSpectra!$B188</f>
        <v>2.6790186909999996E-2</v>
      </c>
      <c r="I190" s="24">
        <f>HiPco_RawSpectra!J188-I$2*HiPco_RawSpectra!$B188</f>
        <v>2.0695558990000001E-2</v>
      </c>
      <c r="J190" s="24">
        <f>HiPco_RawSpectra!K188-J$2*HiPco_RawSpectra!$B188</f>
        <v>2.0593997239999998E-2</v>
      </c>
      <c r="K190" s="24">
        <f>HiPco_RawSpectra!L188-K$2*HiPco_RawSpectra!$B188</f>
        <v>1.99767572E-2</v>
      </c>
      <c r="L190" s="24">
        <f>HiPco_RawSpectra!M188-L$2*HiPco_RawSpectra!$B188</f>
        <v>2.0930358109999998E-2</v>
      </c>
      <c r="M190" s="24">
        <f>HiPco_RawSpectra!N188-M$2*HiPco_RawSpectra!$B188</f>
        <v>1.8655612749999995E-2</v>
      </c>
      <c r="N190" s="24">
        <f>HiPco_RawSpectra!O188-N$2*HiPco_RawSpectra!$B188</f>
        <v>2.0108870019999992E-2</v>
      </c>
      <c r="O190" s="24">
        <f>HiPco_RawSpectra!P188-O$2*HiPco_RawSpectra!$B188</f>
        <v>2.4117153049999993E-2</v>
      </c>
      <c r="P190" s="24">
        <f>HiPco_RawSpectra!Q188-P$2*HiPco_RawSpectra!$B188</f>
        <v>3.2709951799999998E-2</v>
      </c>
    </row>
    <row r="191" spans="1:16" x14ac:dyDescent="0.25">
      <c r="A191" s="24">
        <f>HiPco_RawSpectra!A189</f>
        <v>2314</v>
      </c>
      <c r="B191" s="24">
        <f>HiPco_RawSpectra!C189-B$2*HiPco_RawSpectra!$B189</f>
        <v>1.3687776230000018E-2</v>
      </c>
      <c r="C191" s="24">
        <f>HiPco_RawSpectra!D189-C$2*HiPco_RawSpectra!$B189</f>
        <v>2.4491060020000018E-2</v>
      </c>
      <c r="D191" s="24">
        <f>HiPco_RawSpectra!E189-D$2*HiPco_RawSpectra!$B189</f>
        <v>2.9230974970000004E-2</v>
      </c>
      <c r="E191" s="24">
        <f>HiPco_RawSpectra!F189-E$2*HiPco_RawSpectra!$B189</f>
        <v>2.0501871500000012E-2</v>
      </c>
      <c r="F191" s="24">
        <f>HiPco_RawSpectra!G189-F$2*HiPco_RawSpectra!$B189</f>
        <v>2.2824456E-2</v>
      </c>
      <c r="G191" s="24">
        <f>HiPco_RawSpectra!H189-G$2*HiPco_RawSpectra!$B189</f>
        <v>4.9352299900000007E-2</v>
      </c>
      <c r="H191" s="24">
        <f>HiPco_RawSpectra!I189-H$2*HiPco_RawSpectra!$B189</f>
        <v>2.7287977800000005E-2</v>
      </c>
      <c r="I191" s="24">
        <f>HiPco_RawSpectra!J189-I$2*HiPco_RawSpectra!$B189</f>
        <v>2.0515115210000004E-2</v>
      </c>
      <c r="J191" s="24">
        <f>HiPco_RawSpectra!K189-J$2*HiPco_RawSpectra!$B189</f>
        <v>2.0064915590000006E-2</v>
      </c>
      <c r="K191" s="24">
        <f>HiPco_RawSpectra!L189-K$2*HiPco_RawSpectra!$B189</f>
        <v>2.007123655E-2</v>
      </c>
      <c r="L191" s="24">
        <f>HiPco_RawSpectra!M189-L$2*HiPco_RawSpectra!$B189</f>
        <v>2.0781883820000006E-2</v>
      </c>
      <c r="M191" s="24">
        <f>HiPco_RawSpectra!N189-M$2*HiPco_RawSpectra!$B189</f>
        <v>1.8703265619999999E-2</v>
      </c>
      <c r="N191" s="24">
        <f>HiPco_RawSpectra!O189-N$2*HiPco_RawSpectra!$B189</f>
        <v>2.0669565260000005E-2</v>
      </c>
      <c r="O191" s="24">
        <f>HiPco_RawSpectra!P189-O$2*HiPco_RawSpectra!$B189</f>
        <v>2.3958951980000004E-2</v>
      </c>
      <c r="P191" s="24">
        <f>HiPco_RawSpectra!Q189-P$2*HiPco_RawSpectra!$B189</f>
        <v>3.2828233040000002E-2</v>
      </c>
    </row>
    <row r="192" spans="1:16" x14ac:dyDescent="0.25">
      <c r="A192" s="24">
        <f>HiPco_RawSpectra!A190</f>
        <v>2313</v>
      </c>
      <c r="B192" s="24">
        <f>HiPco_RawSpectra!C190-B$2*HiPco_RawSpectra!$B190</f>
        <v>1.3809032169999985E-2</v>
      </c>
      <c r="C192" s="24">
        <f>HiPco_RawSpectra!D190-C$2*HiPco_RawSpectra!$B190</f>
        <v>2.4505261189999981E-2</v>
      </c>
      <c r="D192" s="24">
        <f>HiPco_RawSpectra!E190-D$2*HiPco_RawSpectra!$B190</f>
        <v>2.9206787639999975E-2</v>
      </c>
      <c r="E192" s="24">
        <f>HiPco_RawSpectra!F190-E$2*HiPco_RawSpectra!$B190</f>
        <v>2.0294142699999983E-2</v>
      </c>
      <c r="F192" s="24">
        <f>HiPco_RawSpectra!G190-F$2*HiPco_RawSpectra!$B190</f>
        <v>2.2687976199999991E-2</v>
      </c>
      <c r="G192" s="24">
        <f>HiPco_RawSpectra!H190-G$2*HiPco_RawSpectra!$B190</f>
        <v>4.9604215499999979E-2</v>
      </c>
      <c r="H192" s="24">
        <f>HiPco_RawSpectra!I190-H$2*HiPco_RawSpectra!$B190</f>
        <v>2.7435629279999995E-2</v>
      </c>
      <c r="I192" s="24">
        <f>HiPco_RawSpectra!J190-I$2*HiPco_RawSpectra!$B190</f>
        <v>2.035371163E-2</v>
      </c>
      <c r="J192" s="24">
        <f>HiPco_RawSpectra!K190-J$2*HiPco_RawSpectra!$B190</f>
        <v>2.0018576289999989E-2</v>
      </c>
      <c r="K192" s="24">
        <f>HiPco_RawSpectra!L190-K$2*HiPco_RawSpectra!$B190</f>
        <v>2.0100028289999992E-2</v>
      </c>
      <c r="L192" s="24">
        <f>HiPco_RawSpectra!M190-L$2*HiPco_RawSpectra!$B190</f>
        <v>2.0566701119999992E-2</v>
      </c>
      <c r="M192" s="24">
        <f>HiPco_RawSpectra!N190-M$2*HiPco_RawSpectra!$B190</f>
        <v>1.9084563719999982E-2</v>
      </c>
      <c r="N192" s="24">
        <f>HiPco_RawSpectra!O190-N$2*HiPco_RawSpectra!$B190</f>
        <v>2.0601606999999991E-2</v>
      </c>
      <c r="O192" s="24">
        <f>HiPco_RawSpectra!P190-O$2*HiPco_RawSpectra!$B190</f>
        <v>2.3686128149999985E-2</v>
      </c>
      <c r="P192" s="24">
        <f>HiPco_RawSpectra!Q190-P$2*HiPco_RawSpectra!$B190</f>
        <v>3.2565228850000003E-2</v>
      </c>
    </row>
    <row r="193" spans="1:16" x14ac:dyDescent="0.25">
      <c r="A193" s="24">
        <f>HiPco_RawSpectra!A191</f>
        <v>2312</v>
      </c>
      <c r="B193" s="24">
        <f>HiPco_RawSpectra!C191-B$2*HiPco_RawSpectra!$B191</f>
        <v>1.3858813890000037E-2</v>
      </c>
      <c r="C193" s="24">
        <f>HiPco_RawSpectra!D191-C$2*HiPco_RawSpectra!$B191</f>
        <v>2.4697165100000029E-2</v>
      </c>
      <c r="D193" s="24">
        <f>HiPco_RawSpectra!E191-D$2*HiPco_RawSpectra!$B191</f>
        <v>2.9065177590000012E-2</v>
      </c>
      <c r="E193" s="24">
        <f>HiPco_RawSpectra!F191-E$2*HiPco_RawSpectra!$B191</f>
        <v>2.0898430050000028E-2</v>
      </c>
      <c r="F193" s="24">
        <f>HiPco_RawSpectra!G191-F$2*HiPco_RawSpectra!$B191</f>
        <v>2.3242890740000011E-2</v>
      </c>
      <c r="G193" s="24">
        <f>HiPco_RawSpectra!H191-G$2*HiPco_RawSpectra!$B191</f>
        <v>4.9757017800000025E-2</v>
      </c>
      <c r="H193" s="24">
        <f>HiPco_RawSpectra!I191-H$2*HiPco_RawSpectra!$B191</f>
        <v>2.7120626530000018E-2</v>
      </c>
      <c r="I193" s="24">
        <f>HiPco_RawSpectra!J191-I$2*HiPco_RawSpectra!$B191</f>
        <v>2.081624754000001E-2</v>
      </c>
      <c r="J193" s="24">
        <f>HiPco_RawSpectra!K191-J$2*HiPco_RawSpectra!$B191</f>
        <v>2.0551114340000017E-2</v>
      </c>
      <c r="K193" s="24">
        <f>HiPco_RawSpectra!L191-K$2*HiPco_RawSpectra!$B191</f>
        <v>1.981445150000001E-2</v>
      </c>
      <c r="L193" s="24">
        <f>HiPco_RawSpectra!M191-L$2*HiPco_RawSpectra!$B191</f>
        <v>2.0940269720000005E-2</v>
      </c>
      <c r="M193" s="24">
        <f>HiPco_RawSpectra!N191-M$2*HiPco_RawSpectra!$B191</f>
        <v>1.8797186580000021E-2</v>
      </c>
      <c r="N193" s="24">
        <f>HiPco_RawSpectra!O191-N$2*HiPco_RawSpectra!$B191</f>
        <v>2.0259467880000007E-2</v>
      </c>
      <c r="O193" s="24">
        <f>HiPco_RawSpectra!P191-O$2*HiPco_RawSpectra!$B191</f>
        <v>2.4449251780000014E-2</v>
      </c>
      <c r="P193" s="24">
        <f>HiPco_RawSpectra!Q191-P$2*HiPco_RawSpectra!$B191</f>
        <v>3.3047664439999999E-2</v>
      </c>
    </row>
    <row r="194" spans="1:16" x14ac:dyDescent="0.25">
      <c r="A194" s="24">
        <f>HiPco_RawSpectra!A192</f>
        <v>2311</v>
      </c>
      <c r="B194" s="24">
        <f>HiPco_RawSpectra!C192-B$2*HiPco_RawSpectra!$B192</f>
        <v>1.3732066529999996E-2</v>
      </c>
      <c r="C194" s="24">
        <f>HiPco_RawSpectra!D192-C$2*HiPco_RawSpectra!$B192</f>
        <v>2.4934207429999994E-2</v>
      </c>
      <c r="D194" s="24">
        <f>HiPco_RawSpectra!E192-D$2*HiPco_RawSpectra!$B192</f>
        <v>2.921985953999999E-2</v>
      </c>
      <c r="E194" s="24">
        <f>HiPco_RawSpectra!F192-E$2*HiPco_RawSpectra!$B192</f>
        <v>2.1127121749999998E-2</v>
      </c>
      <c r="F194" s="24">
        <f>HiPco_RawSpectra!G192-F$2*HiPco_RawSpectra!$B192</f>
        <v>2.3112952929999996E-2</v>
      </c>
      <c r="G194" s="24">
        <f>HiPco_RawSpectra!H192-G$2*HiPco_RawSpectra!$B192</f>
        <v>4.9946589E-2</v>
      </c>
      <c r="H194" s="24">
        <f>HiPco_RawSpectra!I192-H$2*HiPco_RawSpectra!$B192</f>
        <v>2.7590940149999996E-2</v>
      </c>
      <c r="I194" s="24">
        <f>HiPco_RawSpectra!J192-I$2*HiPco_RawSpectra!$B192</f>
        <v>2.088610321E-2</v>
      </c>
      <c r="J194" s="24">
        <f>HiPco_RawSpectra!K192-J$2*HiPco_RawSpectra!$B192</f>
        <v>2.1015240249999994E-2</v>
      </c>
      <c r="K194" s="24">
        <f>HiPco_RawSpectra!L192-K$2*HiPco_RawSpectra!$B192</f>
        <v>2.0100491569999993E-2</v>
      </c>
      <c r="L194" s="24">
        <f>HiPco_RawSpectra!M192-L$2*HiPco_RawSpectra!$B192</f>
        <v>2.1066848039999999E-2</v>
      </c>
      <c r="M194" s="24">
        <f>HiPco_RawSpectra!N192-M$2*HiPco_RawSpectra!$B192</f>
        <v>1.910539105999999E-2</v>
      </c>
      <c r="N194" s="24">
        <f>HiPco_RawSpectra!O192-N$2*HiPco_RawSpectra!$B192</f>
        <v>2.0307091619999999E-2</v>
      </c>
      <c r="O194" s="24">
        <f>HiPco_RawSpectra!P192-O$2*HiPco_RawSpectra!$B192</f>
        <v>2.4496937099999991E-2</v>
      </c>
      <c r="P194" s="24">
        <f>HiPco_RawSpectra!Q192-P$2*HiPco_RawSpectra!$B192</f>
        <v>3.3168816570000002E-2</v>
      </c>
    </row>
    <row r="195" spans="1:16" x14ac:dyDescent="0.25">
      <c r="A195" s="24">
        <f>HiPco_RawSpectra!A193</f>
        <v>2310</v>
      </c>
      <c r="B195" s="24">
        <f>HiPco_RawSpectra!C193-B$2*HiPco_RawSpectra!$B193</f>
        <v>1.3751738799999996E-2</v>
      </c>
      <c r="C195" s="24">
        <f>HiPco_RawSpectra!D193-C$2*HiPco_RawSpectra!$B193</f>
        <v>2.4911672859999998E-2</v>
      </c>
      <c r="D195" s="24">
        <f>HiPco_RawSpectra!E193-D$2*HiPco_RawSpectra!$B193</f>
        <v>2.9387457949999987E-2</v>
      </c>
      <c r="E195" s="24">
        <f>HiPco_RawSpectra!F193-E$2*HiPco_RawSpectra!$B193</f>
        <v>2.0702886819999988E-2</v>
      </c>
      <c r="F195" s="24">
        <f>HiPco_RawSpectra!G193-F$2*HiPco_RawSpectra!$B193</f>
        <v>2.3177150009999991E-2</v>
      </c>
      <c r="G195" s="24">
        <f>HiPco_RawSpectra!H193-G$2*HiPco_RawSpectra!$B193</f>
        <v>4.9657769800000001E-2</v>
      </c>
      <c r="H195" s="24">
        <f>HiPco_RawSpectra!I193-H$2*HiPco_RawSpectra!$B193</f>
        <v>2.753416836E-2</v>
      </c>
      <c r="I195" s="24">
        <f>HiPco_RawSpectra!J193-I$2*HiPco_RawSpectra!$B193</f>
        <v>2.1210686179999997E-2</v>
      </c>
      <c r="J195" s="24">
        <f>HiPco_RawSpectra!K193-J$2*HiPco_RawSpectra!$B193</f>
        <v>2.101513386E-2</v>
      </c>
      <c r="K195" s="24">
        <f>HiPco_RawSpectra!L193-K$2*HiPco_RawSpectra!$B193</f>
        <v>1.9972349059999995E-2</v>
      </c>
      <c r="L195" s="24">
        <f>HiPco_RawSpectra!M193-L$2*HiPco_RawSpectra!$B193</f>
        <v>2.0927290710000001E-2</v>
      </c>
      <c r="M195" s="24">
        <f>HiPco_RawSpectra!N193-M$2*HiPco_RawSpectra!$B193</f>
        <v>1.9214566239999988E-2</v>
      </c>
      <c r="N195" s="24">
        <f>HiPco_RawSpectra!O193-N$2*HiPco_RawSpectra!$B193</f>
        <v>2.0586468379999993E-2</v>
      </c>
      <c r="O195" s="24">
        <f>HiPco_RawSpectra!P193-O$2*HiPco_RawSpectra!$B193</f>
        <v>2.4392438849999996E-2</v>
      </c>
      <c r="P195" s="24">
        <f>HiPco_RawSpectra!Q193-P$2*HiPco_RawSpectra!$B193</f>
        <v>3.3266870279999999E-2</v>
      </c>
    </row>
    <row r="196" spans="1:16" x14ac:dyDescent="0.25">
      <c r="A196" s="24">
        <f>HiPco_RawSpectra!A194</f>
        <v>2309</v>
      </c>
      <c r="B196" s="24">
        <f>HiPco_RawSpectra!C194-B$2*HiPco_RawSpectra!$B194</f>
        <v>1.400945914000002E-2</v>
      </c>
      <c r="C196" s="24">
        <f>HiPco_RawSpectra!D194-C$2*HiPco_RawSpectra!$B194</f>
        <v>2.5371469750000014E-2</v>
      </c>
      <c r="D196" s="24">
        <f>HiPco_RawSpectra!E194-D$2*HiPco_RawSpectra!$B194</f>
        <v>2.9738189290000008E-2</v>
      </c>
      <c r="E196" s="24">
        <f>HiPco_RawSpectra!F194-E$2*HiPco_RawSpectra!$B194</f>
        <v>2.1237847220000015E-2</v>
      </c>
      <c r="F196" s="24">
        <f>HiPco_RawSpectra!G194-F$2*HiPco_RawSpectra!$B194</f>
        <v>2.3043280290000002E-2</v>
      </c>
      <c r="G196" s="24">
        <f>HiPco_RawSpectra!H194-G$2*HiPco_RawSpectra!$B194</f>
        <v>4.9694875300000024E-2</v>
      </c>
      <c r="H196" s="24">
        <f>HiPco_RawSpectra!I194-H$2*HiPco_RawSpectra!$B194</f>
        <v>2.7797183030000006E-2</v>
      </c>
      <c r="I196" s="24">
        <f>HiPco_RawSpectra!J194-I$2*HiPco_RawSpectra!$B194</f>
        <v>2.0684524630000006E-2</v>
      </c>
      <c r="J196" s="24">
        <f>HiPco_RawSpectra!K194-J$2*HiPco_RawSpectra!$B194</f>
        <v>2.0648548390000007E-2</v>
      </c>
      <c r="K196" s="24">
        <f>HiPco_RawSpectra!L194-K$2*HiPco_RawSpectra!$B194</f>
        <v>2.0208314620000004E-2</v>
      </c>
      <c r="L196" s="24">
        <f>HiPco_RawSpectra!M194-L$2*HiPco_RawSpectra!$B194</f>
        <v>2.1004612380000006E-2</v>
      </c>
      <c r="M196" s="24">
        <f>HiPco_RawSpectra!N194-M$2*HiPco_RawSpectra!$B194</f>
        <v>1.9359889260000013E-2</v>
      </c>
      <c r="N196" s="24">
        <f>HiPco_RawSpectra!O194-N$2*HiPco_RawSpectra!$B194</f>
        <v>2.0776197320000009E-2</v>
      </c>
      <c r="O196" s="24">
        <f>HiPco_RawSpectra!P194-O$2*HiPco_RawSpectra!$B194</f>
        <v>2.4613514920000003E-2</v>
      </c>
      <c r="P196" s="24">
        <f>HiPco_RawSpectra!Q194-P$2*HiPco_RawSpectra!$B194</f>
        <v>3.3401804979999998E-2</v>
      </c>
    </row>
    <row r="197" spans="1:16" x14ac:dyDescent="0.25">
      <c r="A197" s="24">
        <f>HiPco_RawSpectra!A195</f>
        <v>2308</v>
      </c>
      <c r="B197" s="24">
        <f>HiPco_RawSpectra!C195-B$2*HiPco_RawSpectra!$B195</f>
        <v>1.3964039939999992E-2</v>
      </c>
      <c r="C197" s="24">
        <f>HiPco_RawSpectra!D195-C$2*HiPco_RawSpectra!$B195</f>
        <v>2.5054081429999986E-2</v>
      </c>
      <c r="D197" s="24">
        <f>HiPco_RawSpectra!E195-D$2*HiPco_RawSpectra!$B195</f>
        <v>2.9971321159999974E-2</v>
      </c>
      <c r="E197" s="24">
        <f>HiPco_RawSpectra!F195-E$2*HiPco_RawSpectra!$B195</f>
        <v>2.0986839899999998E-2</v>
      </c>
      <c r="F197" s="24">
        <f>HiPco_RawSpectra!G195-F$2*HiPco_RawSpectra!$B195</f>
        <v>2.2902402299999992E-2</v>
      </c>
      <c r="G197" s="24">
        <f>HiPco_RawSpectra!H195-G$2*HiPco_RawSpectra!$B195</f>
        <v>5.0357004899999988E-2</v>
      </c>
      <c r="H197" s="24">
        <f>HiPco_RawSpectra!I195-H$2*HiPco_RawSpectra!$B195</f>
        <v>2.8002876649999994E-2</v>
      </c>
      <c r="I197" s="24">
        <f>HiPco_RawSpectra!J195-I$2*HiPco_RawSpectra!$B195</f>
        <v>2.0714674089999999E-2</v>
      </c>
      <c r="J197" s="24">
        <f>HiPco_RawSpectra!K195-J$2*HiPco_RawSpectra!$B195</f>
        <v>2.0795561229999995E-2</v>
      </c>
      <c r="K197" s="24">
        <f>HiPco_RawSpectra!L195-K$2*HiPco_RawSpectra!$B195</f>
        <v>2.0128702649999993E-2</v>
      </c>
      <c r="L197" s="24">
        <f>HiPco_RawSpectra!M195-L$2*HiPco_RawSpectra!$B195</f>
        <v>2.1169610239999994E-2</v>
      </c>
      <c r="M197" s="24">
        <f>HiPco_RawSpectra!N195-M$2*HiPco_RawSpectra!$B195</f>
        <v>1.9360804129999992E-2</v>
      </c>
      <c r="N197" s="24">
        <f>HiPco_RawSpectra!O195-N$2*HiPco_RawSpectra!$B195</f>
        <v>2.0427265419999993E-2</v>
      </c>
      <c r="O197" s="24">
        <f>HiPco_RawSpectra!P195-O$2*HiPco_RawSpectra!$B195</f>
        <v>2.4860987899999992E-2</v>
      </c>
      <c r="P197" s="24">
        <f>HiPco_RawSpectra!Q195-P$2*HiPco_RawSpectra!$B195</f>
        <v>3.3403985850000005E-2</v>
      </c>
    </row>
    <row r="198" spans="1:16" x14ac:dyDescent="0.25">
      <c r="A198" s="24">
        <f>HiPco_RawSpectra!A196</f>
        <v>2307</v>
      </c>
      <c r="B198" s="24">
        <f>HiPco_RawSpectra!C196-B$2*HiPco_RawSpectra!$B196</f>
        <v>1.4616186840000017E-2</v>
      </c>
      <c r="C198" s="24">
        <f>HiPco_RawSpectra!D196-C$2*HiPco_RawSpectra!$B196</f>
        <v>2.563786118000002E-2</v>
      </c>
      <c r="D198" s="24">
        <f>HiPco_RawSpectra!E196-D$2*HiPco_RawSpectra!$B196</f>
        <v>3.0252081890000018E-2</v>
      </c>
      <c r="E198" s="24">
        <f>HiPco_RawSpectra!F196-E$2*HiPco_RawSpectra!$B196</f>
        <v>2.1366806100000017E-2</v>
      </c>
      <c r="F198" s="24">
        <f>HiPco_RawSpectra!G196-F$2*HiPco_RawSpectra!$B196</f>
        <v>2.3825275850000004E-2</v>
      </c>
      <c r="G198" s="24">
        <f>HiPco_RawSpectra!H196-G$2*HiPco_RawSpectra!$B196</f>
        <v>5.0120736500000027E-2</v>
      </c>
      <c r="H198" s="24">
        <f>HiPco_RawSpectra!I196-H$2*HiPco_RawSpectra!$B196</f>
        <v>2.7967957640000009E-2</v>
      </c>
      <c r="I198" s="24">
        <f>HiPco_RawSpectra!J196-I$2*HiPco_RawSpectra!$B196</f>
        <v>2.0916464120000006E-2</v>
      </c>
      <c r="J198" s="24">
        <f>HiPco_RawSpectra!K196-J$2*HiPco_RawSpectra!$B196</f>
        <v>2.0977837820000015E-2</v>
      </c>
      <c r="K198" s="24">
        <f>HiPco_RawSpectra!L196-K$2*HiPco_RawSpectra!$B196</f>
        <v>2.0387332970000012E-2</v>
      </c>
      <c r="L198" s="24">
        <f>HiPco_RawSpectra!M196-L$2*HiPco_RawSpectra!$B196</f>
        <v>2.1034985320000005E-2</v>
      </c>
      <c r="M198" s="24">
        <f>HiPco_RawSpectra!N196-M$2*HiPco_RawSpectra!$B196</f>
        <v>1.9573921410000014E-2</v>
      </c>
      <c r="N198" s="24">
        <f>HiPco_RawSpectra!O196-N$2*HiPco_RawSpectra!$B196</f>
        <v>2.0952312800000008E-2</v>
      </c>
      <c r="O198" s="24">
        <f>HiPco_RawSpectra!P196-O$2*HiPco_RawSpectra!$B196</f>
        <v>2.5106355510000011E-2</v>
      </c>
      <c r="P198" s="24">
        <f>HiPco_RawSpectra!Q196-P$2*HiPco_RawSpectra!$B196</f>
        <v>3.4225449299999995E-2</v>
      </c>
    </row>
    <row r="199" spans="1:16" x14ac:dyDescent="0.25">
      <c r="A199" s="24">
        <f>HiPco_RawSpectra!A197</f>
        <v>2306</v>
      </c>
      <c r="B199" s="24">
        <f>HiPco_RawSpectra!C197-B$2*HiPco_RawSpectra!$B197</f>
        <v>1.4595626159999979E-2</v>
      </c>
      <c r="C199" s="24">
        <f>HiPco_RawSpectra!D197-C$2*HiPco_RawSpectra!$B197</f>
        <v>2.5938320409999993E-2</v>
      </c>
      <c r="D199" s="24">
        <f>HiPco_RawSpectra!E197-D$2*HiPco_RawSpectra!$B197</f>
        <v>3.0435132579999975E-2</v>
      </c>
      <c r="E199" s="24">
        <f>HiPco_RawSpectra!F197-E$2*HiPco_RawSpectra!$B197</f>
        <v>2.1329230579999983E-2</v>
      </c>
      <c r="F199" s="24">
        <f>HiPco_RawSpectra!G197-F$2*HiPco_RawSpectra!$B197</f>
        <v>2.3531656709999991E-2</v>
      </c>
      <c r="G199" s="24">
        <f>HiPco_RawSpectra!H197-G$2*HiPco_RawSpectra!$B197</f>
        <v>5.0771053399999974E-2</v>
      </c>
      <c r="H199" s="24">
        <f>HiPco_RawSpectra!I197-H$2*HiPco_RawSpectra!$B197</f>
        <v>2.819045664999999E-2</v>
      </c>
      <c r="I199" s="24">
        <f>HiPco_RawSpectra!J197-I$2*HiPco_RawSpectra!$B197</f>
        <v>2.0999906339999996E-2</v>
      </c>
      <c r="J199" s="24">
        <f>HiPco_RawSpectra!K197-J$2*HiPco_RawSpectra!$B197</f>
        <v>2.1382171979999993E-2</v>
      </c>
      <c r="K199" s="24">
        <f>HiPco_RawSpectra!L197-K$2*HiPco_RawSpectra!$B197</f>
        <v>2.0378259049999996E-2</v>
      </c>
      <c r="L199" s="24">
        <f>HiPco_RawSpectra!M197-L$2*HiPco_RawSpectra!$B197</f>
        <v>2.1877566919999994E-2</v>
      </c>
      <c r="M199" s="24">
        <f>HiPco_RawSpectra!N197-M$2*HiPco_RawSpectra!$B197</f>
        <v>1.9135501389999983E-2</v>
      </c>
      <c r="N199" s="24">
        <f>HiPco_RawSpectra!O197-N$2*HiPco_RawSpectra!$B197</f>
        <v>2.0994053749999995E-2</v>
      </c>
      <c r="O199" s="24">
        <f>HiPco_RawSpectra!P197-O$2*HiPco_RawSpectra!$B197</f>
        <v>2.5387151399999988E-2</v>
      </c>
      <c r="P199" s="24">
        <f>HiPco_RawSpectra!Q197-P$2*HiPco_RawSpectra!$B197</f>
        <v>3.3919992490000002E-2</v>
      </c>
    </row>
    <row r="200" spans="1:16" x14ac:dyDescent="0.25">
      <c r="A200" s="24">
        <f>HiPco_RawSpectra!A198</f>
        <v>2305</v>
      </c>
      <c r="B200" s="24">
        <f>HiPco_RawSpectra!C198-B$2*HiPco_RawSpectra!$B198</f>
        <v>1.4618572380000035E-2</v>
      </c>
      <c r="C200" s="24">
        <f>HiPco_RawSpectra!D198-C$2*HiPco_RawSpectra!$B198</f>
        <v>2.569375434000002E-2</v>
      </c>
      <c r="D200" s="24">
        <f>HiPco_RawSpectra!E198-D$2*HiPco_RawSpectra!$B198</f>
        <v>3.0408329870000021E-2</v>
      </c>
      <c r="E200" s="24">
        <f>HiPco_RawSpectra!F198-E$2*HiPco_RawSpectra!$B198</f>
        <v>2.141223069000002E-2</v>
      </c>
      <c r="F200" s="24">
        <f>HiPco_RawSpectra!G198-F$2*HiPco_RawSpectra!$B198</f>
        <v>2.3546705790000007E-2</v>
      </c>
      <c r="G200" s="24">
        <f>HiPco_RawSpectra!H198-G$2*HiPco_RawSpectra!$B198</f>
        <v>5.062450230000004E-2</v>
      </c>
      <c r="H200" s="24">
        <f>HiPco_RawSpectra!I198-H$2*HiPco_RawSpectra!$B198</f>
        <v>2.8025263710000015E-2</v>
      </c>
      <c r="I200" s="24">
        <f>HiPco_RawSpectra!J198-I$2*HiPco_RawSpectra!$B198</f>
        <v>2.1245881830000004E-2</v>
      </c>
      <c r="J200" s="24">
        <f>HiPco_RawSpectra!K198-J$2*HiPco_RawSpectra!$B198</f>
        <v>2.1364765030000014E-2</v>
      </c>
      <c r="K200" s="24">
        <f>HiPco_RawSpectra!L198-K$2*HiPco_RawSpectra!$B198</f>
        <v>2.0403125180000009E-2</v>
      </c>
      <c r="L200" s="24">
        <f>HiPco_RawSpectra!M198-L$2*HiPco_RawSpectra!$B198</f>
        <v>2.1547252190000012E-2</v>
      </c>
      <c r="M200" s="24">
        <f>HiPco_RawSpectra!N198-M$2*HiPco_RawSpectra!$B198</f>
        <v>1.9623188030000016E-2</v>
      </c>
      <c r="N200" s="24">
        <f>HiPco_RawSpectra!O198-N$2*HiPco_RawSpectra!$B198</f>
        <v>2.1147586260000007E-2</v>
      </c>
      <c r="O200" s="24">
        <f>HiPco_RawSpectra!P198-O$2*HiPco_RawSpectra!$B198</f>
        <v>2.5150013850000014E-2</v>
      </c>
      <c r="P200" s="24">
        <f>HiPco_RawSpectra!Q198-P$2*HiPco_RawSpectra!$B198</f>
        <v>3.437038421E-2</v>
      </c>
    </row>
    <row r="201" spans="1:16" x14ac:dyDescent="0.25">
      <c r="A201" s="24">
        <f>HiPco_RawSpectra!A199</f>
        <v>2304</v>
      </c>
      <c r="B201" s="24">
        <f>HiPco_RawSpectra!C199-B$2*HiPco_RawSpectra!$B199</f>
        <v>1.4225273199999992E-2</v>
      </c>
      <c r="C201" s="24">
        <f>HiPco_RawSpectra!D199-C$2*HiPco_RawSpectra!$B199</f>
        <v>2.5418527279999985E-2</v>
      </c>
      <c r="D201" s="24">
        <f>HiPco_RawSpectra!E199-D$2*HiPco_RawSpectra!$B199</f>
        <v>3.0311950009999977E-2</v>
      </c>
      <c r="E201" s="24">
        <f>HiPco_RawSpectra!F199-E$2*HiPco_RawSpectra!$B199</f>
        <v>2.1976841739999982E-2</v>
      </c>
      <c r="F201" s="24">
        <f>HiPco_RawSpectra!G199-F$2*HiPco_RawSpectra!$B199</f>
        <v>2.3888871799999992E-2</v>
      </c>
      <c r="G201" s="24">
        <f>HiPco_RawSpectra!H199-G$2*HiPco_RawSpectra!$B199</f>
        <v>5.0708368999999989E-2</v>
      </c>
      <c r="H201" s="24">
        <f>HiPco_RawSpectra!I199-H$2*HiPco_RawSpectra!$B199</f>
        <v>2.857597994999999E-2</v>
      </c>
      <c r="I201" s="24">
        <f>HiPco_RawSpectra!J199-I$2*HiPco_RawSpectra!$B199</f>
        <v>2.146939145E-2</v>
      </c>
      <c r="J201" s="24">
        <f>HiPco_RawSpectra!K199-J$2*HiPco_RawSpectra!$B199</f>
        <v>2.144009697999999E-2</v>
      </c>
      <c r="K201" s="24">
        <f>HiPco_RawSpectra!L199-K$2*HiPco_RawSpectra!$B199</f>
        <v>2.0771973009999993E-2</v>
      </c>
      <c r="L201" s="24">
        <f>HiPco_RawSpectra!M199-L$2*HiPco_RawSpectra!$B199</f>
        <v>2.1403235659999992E-2</v>
      </c>
      <c r="M201" s="24">
        <f>HiPco_RawSpectra!N199-M$2*HiPco_RawSpectra!$B199</f>
        <v>2.0078375179999983E-2</v>
      </c>
      <c r="N201" s="24">
        <f>HiPco_RawSpectra!O199-N$2*HiPco_RawSpectra!$B199</f>
        <v>2.1115152059999989E-2</v>
      </c>
      <c r="O201" s="24">
        <f>HiPco_RawSpectra!P199-O$2*HiPco_RawSpectra!$B199</f>
        <v>2.5512611509999984E-2</v>
      </c>
      <c r="P201" s="24">
        <f>HiPco_RawSpectra!Q199-P$2*HiPco_RawSpectra!$B199</f>
        <v>3.466163438E-2</v>
      </c>
    </row>
    <row r="202" spans="1:16" x14ac:dyDescent="0.25">
      <c r="A202" s="24">
        <f>HiPco_RawSpectra!A200</f>
        <v>2303</v>
      </c>
      <c r="B202" s="24">
        <f>HiPco_RawSpectra!C200-B$2*HiPco_RawSpectra!$B200</f>
        <v>1.4747839839999999E-2</v>
      </c>
      <c r="C202" s="24">
        <f>HiPco_RawSpectra!D200-C$2*HiPco_RawSpectra!$B200</f>
        <v>2.5901460879999991E-2</v>
      </c>
      <c r="D202" s="24">
        <f>HiPco_RawSpectra!E200-D$2*HiPco_RawSpectra!$B200</f>
        <v>3.0537280619999989E-2</v>
      </c>
      <c r="E202" s="24">
        <f>HiPco_RawSpectra!F200-E$2*HiPco_RawSpectra!$B200</f>
        <v>2.1868239070000003E-2</v>
      </c>
      <c r="F202" s="24">
        <f>HiPco_RawSpectra!G200-F$2*HiPco_RawSpectra!$B200</f>
        <v>2.3774695019999993E-2</v>
      </c>
      <c r="G202" s="24">
        <f>HiPco_RawSpectra!H200-G$2*HiPco_RawSpectra!$B200</f>
        <v>5.1298322399999999E-2</v>
      </c>
      <c r="H202" s="24">
        <f>HiPco_RawSpectra!I200-H$2*HiPco_RawSpectra!$B200</f>
        <v>2.8345376079999998E-2</v>
      </c>
      <c r="I202" s="24">
        <f>HiPco_RawSpectra!J200-I$2*HiPco_RawSpectra!$B200</f>
        <v>2.1160864020000003E-2</v>
      </c>
      <c r="J202" s="24">
        <f>HiPco_RawSpectra!K200-J$2*HiPco_RawSpectra!$B200</f>
        <v>2.0964007649999998E-2</v>
      </c>
      <c r="K202" s="24">
        <f>HiPco_RawSpectra!L200-K$2*HiPco_RawSpectra!$B200</f>
        <v>2.0526880650000003E-2</v>
      </c>
      <c r="L202" s="24">
        <f>HiPco_RawSpectra!M200-L$2*HiPco_RawSpectra!$B200</f>
        <v>2.1392031659999998E-2</v>
      </c>
      <c r="M202" s="24">
        <f>HiPco_RawSpectra!N200-M$2*HiPco_RawSpectra!$B200</f>
        <v>1.9630000269999996E-2</v>
      </c>
      <c r="N202" s="24">
        <f>HiPco_RawSpectra!O200-N$2*HiPco_RawSpectra!$B200</f>
        <v>2.1051687379999996E-2</v>
      </c>
      <c r="O202" s="24">
        <f>HiPco_RawSpectra!P200-O$2*HiPco_RawSpectra!$B200</f>
        <v>2.5422755679999999E-2</v>
      </c>
      <c r="P202" s="24">
        <f>HiPco_RawSpectra!Q200-P$2*HiPco_RawSpectra!$B200</f>
        <v>3.458234919E-2</v>
      </c>
    </row>
    <row r="203" spans="1:16" x14ac:dyDescent="0.25">
      <c r="A203" s="24">
        <f>HiPco_RawSpectra!A201</f>
        <v>2302</v>
      </c>
      <c r="B203" s="24">
        <f>HiPco_RawSpectra!C201-B$2*HiPco_RawSpectra!$B201</f>
        <v>1.4363961639999985E-2</v>
      </c>
      <c r="C203" s="24">
        <f>HiPco_RawSpectra!D201-C$2*HiPco_RawSpectra!$B201</f>
        <v>2.5812164989999997E-2</v>
      </c>
      <c r="D203" s="24">
        <f>HiPco_RawSpectra!E201-D$2*HiPco_RawSpectra!$B201</f>
        <v>3.0316636569999979E-2</v>
      </c>
      <c r="E203" s="24">
        <f>HiPco_RawSpectra!F201-E$2*HiPco_RawSpectra!$B201</f>
        <v>2.1401437779999991E-2</v>
      </c>
      <c r="F203" s="24">
        <f>HiPco_RawSpectra!G201-F$2*HiPco_RawSpectra!$B201</f>
        <v>2.3827083119999995E-2</v>
      </c>
      <c r="G203" s="24">
        <f>HiPco_RawSpectra!H201-G$2*HiPco_RawSpectra!$B201</f>
        <v>5.1117711499999996E-2</v>
      </c>
      <c r="H203" s="24">
        <f>HiPco_RawSpectra!I201-H$2*HiPco_RawSpectra!$B201</f>
        <v>2.8826650019999997E-2</v>
      </c>
      <c r="I203" s="24">
        <f>HiPco_RawSpectra!J201-I$2*HiPco_RawSpectra!$B201</f>
        <v>2.0967875339999997E-2</v>
      </c>
      <c r="J203" s="24">
        <f>HiPco_RawSpectra!K201-J$2*HiPco_RawSpectra!$B201</f>
        <v>2.1231863439999991E-2</v>
      </c>
      <c r="K203" s="24">
        <f>HiPco_RawSpectra!L201-K$2*HiPco_RawSpectra!$B201</f>
        <v>2.0564016179999995E-2</v>
      </c>
      <c r="L203" s="24">
        <f>HiPco_RawSpectra!M201-L$2*HiPco_RawSpectra!$B201</f>
        <v>2.1660256259999993E-2</v>
      </c>
      <c r="M203" s="24">
        <f>HiPco_RawSpectra!N201-M$2*HiPco_RawSpectra!$B201</f>
        <v>1.9726784509999991E-2</v>
      </c>
      <c r="N203" s="24">
        <f>HiPco_RawSpectra!O201-N$2*HiPco_RawSpectra!$B201</f>
        <v>2.122735466999999E-2</v>
      </c>
      <c r="O203" s="24">
        <f>HiPco_RawSpectra!P201-O$2*HiPco_RawSpectra!$B201</f>
        <v>2.539336930999999E-2</v>
      </c>
      <c r="P203" s="24">
        <f>HiPco_RawSpectra!Q201-P$2*HiPco_RawSpectra!$B201</f>
        <v>3.4738430170000001E-2</v>
      </c>
    </row>
    <row r="204" spans="1:16" x14ac:dyDescent="0.25">
      <c r="A204" s="24">
        <f>HiPco_RawSpectra!A202</f>
        <v>2301</v>
      </c>
      <c r="B204" s="24">
        <f>HiPco_RawSpectra!C202-B$2*HiPco_RawSpectra!$B202</f>
        <v>1.4826208509999973E-2</v>
      </c>
      <c r="C204" s="24">
        <f>HiPco_RawSpectra!D202-C$2*HiPco_RawSpectra!$B202</f>
        <v>2.6176741119999972E-2</v>
      </c>
      <c r="D204" s="24">
        <f>HiPco_RawSpectra!E202-D$2*HiPco_RawSpectra!$B202</f>
        <v>3.071756728999997E-2</v>
      </c>
      <c r="E204" s="24">
        <f>HiPco_RawSpectra!F202-E$2*HiPco_RawSpectra!$B202</f>
        <v>2.1167916429999968E-2</v>
      </c>
      <c r="F204" s="24">
        <f>HiPco_RawSpectra!G202-F$2*HiPco_RawSpectra!$B202</f>
        <v>2.3498795139999987E-2</v>
      </c>
      <c r="G204" s="24">
        <f>HiPco_RawSpectra!H202-G$2*HiPco_RawSpectra!$B202</f>
        <v>5.1278793199999964E-2</v>
      </c>
      <c r="H204" s="24">
        <f>HiPco_RawSpectra!I202-H$2*HiPco_RawSpectra!$B202</f>
        <v>2.8477757469999986E-2</v>
      </c>
      <c r="I204" s="24">
        <f>HiPco_RawSpectra!J202-I$2*HiPco_RawSpectra!$B202</f>
        <v>2.0942417249999998E-2</v>
      </c>
      <c r="J204" s="24">
        <f>HiPco_RawSpectra!K202-J$2*HiPco_RawSpectra!$B202</f>
        <v>2.1298825039999986E-2</v>
      </c>
      <c r="K204" s="24">
        <f>HiPco_RawSpectra!L202-K$2*HiPco_RawSpectra!$B202</f>
        <v>2.0421523849999991E-2</v>
      </c>
      <c r="L204" s="24">
        <f>HiPco_RawSpectra!M202-L$2*HiPco_RawSpectra!$B202</f>
        <v>2.1513504859999987E-2</v>
      </c>
      <c r="M204" s="24">
        <f>HiPco_RawSpectra!N202-M$2*HiPco_RawSpectra!$B202</f>
        <v>1.9505421419999981E-2</v>
      </c>
      <c r="N204" s="24">
        <f>HiPco_RawSpectra!O202-N$2*HiPco_RawSpectra!$B202</f>
        <v>2.0984527499999992E-2</v>
      </c>
      <c r="O204" s="24">
        <f>HiPco_RawSpectra!P202-O$2*HiPco_RawSpectra!$B202</f>
        <v>2.5121876049999978E-2</v>
      </c>
      <c r="P204" s="24">
        <f>HiPco_RawSpectra!Q202-P$2*HiPco_RawSpectra!$B202</f>
        <v>3.4202200170000002E-2</v>
      </c>
    </row>
    <row r="205" spans="1:16" x14ac:dyDescent="0.25">
      <c r="A205" s="24">
        <f>HiPco_RawSpectra!A203</f>
        <v>2300</v>
      </c>
      <c r="B205" s="24">
        <f>HiPco_RawSpectra!C203-B$2*HiPco_RawSpectra!$B203</f>
        <v>1.481993068000001E-2</v>
      </c>
      <c r="C205" s="24">
        <f>HiPco_RawSpectra!D203-C$2*HiPco_RawSpectra!$B203</f>
        <v>2.6060468530000012E-2</v>
      </c>
      <c r="D205" s="24">
        <f>HiPco_RawSpectra!E203-D$2*HiPco_RawSpectra!$B203</f>
        <v>3.0773874149999998E-2</v>
      </c>
      <c r="E205" s="24">
        <f>HiPco_RawSpectra!F203-E$2*HiPco_RawSpectra!$B203</f>
        <v>2.1244696020000009E-2</v>
      </c>
      <c r="F205" s="24">
        <f>HiPco_RawSpectra!G203-F$2*HiPco_RawSpectra!$B203</f>
        <v>2.3288391240000005E-2</v>
      </c>
      <c r="G205" s="24">
        <f>HiPco_RawSpectra!H203-G$2*HiPco_RawSpectra!$B203</f>
        <v>5.1024942400000009E-2</v>
      </c>
      <c r="H205" s="24">
        <f>HiPco_RawSpectra!I203-H$2*HiPco_RawSpectra!$B203</f>
        <v>2.8881487580000004E-2</v>
      </c>
      <c r="I205" s="24">
        <f>HiPco_RawSpectra!J203-I$2*HiPco_RawSpectra!$B203</f>
        <v>2.148952304E-2</v>
      </c>
      <c r="J205" s="24">
        <f>HiPco_RawSpectra!K203-J$2*HiPco_RawSpectra!$B203</f>
        <v>2.1265235880000004E-2</v>
      </c>
      <c r="K205" s="24">
        <f>HiPco_RawSpectra!L203-K$2*HiPco_RawSpectra!$B203</f>
        <v>2.0305216690000003E-2</v>
      </c>
      <c r="L205" s="24">
        <f>HiPco_RawSpectra!M203-L$2*HiPco_RawSpectra!$B203</f>
        <v>2.1412895520000003E-2</v>
      </c>
      <c r="M205" s="24">
        <f>HiPco_RawSpectra!N203-M$2*HiPco_RawSpectra!$B203</f>
        <v>1.9100269550000007E-2</v>
      </c>
      <c r="N205" s="24">
        <f>HiPco_RawSpectra!O203-N$2*HiPco_RawSpectra!$B203</f>
        <v>2.0968374580000004E-2</v>
      </c>
      <c r="O205" s="24">
        <f>HiPco_RawSpectra!P203-O$2*HiPco_RawSpectra!$B203</f>
        <v>2.5317761780000003E-2</v>
      </c>
      <c r="P205" s="24">
        <f>HiPco_RawSpectra!Q203-P$2*HiPco_RawSpectra!$B203</f>
        <v>3.486645017E-2</v>
      </c>
    </row>
    <row r="206" spans="1:16" x14ac:dyDescent="0.25">
      <c r="A206" s="24">
        <f>HiPco_RawSpectra!A204</f>
        <v>2299</v>
      </c>
      <c r="B206" s="24">
        <f>HiPco_RawSpectra!C204-B$2*HiPco_RawSpectra!$B204</f>
        <v>1.4593541450000004E-2</v>
      </c>
      <c r="C206" s="24">
        <f>HiPco_RawSpectra!D204-C$2*HiPco_RawSpectra!$B204</f>
        <v>2.5872044249999997E-2</v>
      </c>
      <c r="D206" s="24">
        <f>HiPco_RawSpectra!E204-D$2*HiPco_RawSpectra!$B204</f>
        <v>3.0676146439999996E-2</v>
      </c>
      <c r="E206" s="24">
        <f>HiPco_RawSpectra!F204-E$2*HiPco_RawSpectra!$B204</f>
        <v>2.1961430430000005E-2</v>
      </c>
      <c r="F206" s="24">
        <f>HiPco_RawSpectra!G204-F$2*HiPco_RawSpectra!$B204</f>
        <v>2.3586029929999999E-2</v>
      </c>
      <c r="G206" s="24">
        <f>HiPco_RawSpectra!H204-G$2*HiPco_RawSpectra!$B204</f>
        <v>5.0926669300000019E-2</v>
      </c>
      <c r="H206" s="24">
        <f>HiPco_RawSpectra!I204-H$2*HiPco_RawSpectra!$B204</f>
        <v>2.8506889450000003E-2</v>
      </c>
      <c r="I206" s="24">
        <f>HiPco_RawSpectra!J204-I$2*HiPco_RawSpectra!$B204</f>
        <v>2.1066185640000006E-2</v>
      </c>
      <c r="J206" s="24">
        <f>HiPco_RawSpectra!K204-J$2*HiPco_RawSpectra!$B204</f>
        <v>2.1591312700000004E-2</v>
      </c>
      <c r="K206" s="24">
        <f>HiPco_RawSpectra!L204-K$2*HiPco_RawSpectra!$B204</f>
        <v>2.080449652E-2</v>
      </c>
      <c r="L206" s="24">
        <f>HiPco_RawSpectra!M204-L$2*HiPco_RawSpectra!$B204</f>
        <v>2.105885641E-2</v>
      </c>
      <c r="M206" s="24">
        <f>HiPco_RawSpectra!N204-M$2*HiPco_RawSpectra!$B204</f>
        <v>1.9357538349999995E-2</v>
      </c>
      <c r="N206" s="24">
        <f>HiPco_RawSpectra!O204-N$2*HiPco_RawSpectra!$B204</f>
        <v>2.1113067539999995E-2</v>
      </c>
      <c r="O206" s="24">
        <f>HiPco_RawSpectra!P204-O$2*HiPco_RawSpectra!$B204</f>
        <v>2.5318042379999996E-2</v>
      </c>
      <c r="P206" s="24">
        <f>HiPco_RawSpectra!Q204-P$2*HiPco_RawSpectra!$B204</f>
        <v>3.5059936430000001E-2</v>
      </c>
    </row>
    <row r="207" spans="1:16" x14ac:dyDescent="0.25">
      <c r="A207" s="24">
        <f>HiPco_RawSpectra!A205</f>
        <v>2298</v>
      </c>
      <c r="B207" s="24">
        <f>HiPco_RawSpectra!C205-B$2*HiPco_RawSpectra!$B205</f>
        <v>1.5052406120000021E-2</v>
      </c>
      <c r="C207" s="24">
        <f>HiPco_RawSpectra!D205-C$2*HiPco_RawSpectra!$B205</f>
        <v>2.6354644940000005E-2</v>
      </c>
      <c r="D207" s="24">
        <f>HiPco_RawSpectra!E205-D$2*HiPco_RawSpectra!$B205</f>
        <v>3.0897994570000004E-2</v>
      </c>
      <c r="E207" s="24">
        <f>HiPco_RawSpectra!F205-E$2*HiPco_RawSpectra!$B205</f>
        <v>2.165153387000001E-2</v>
      </c>
      <c r="F207" s="24">
        <f>HiPco_RawSpectra!G205-F$2*HiPco_RawSpectra!$B205</f>
        <v>2.3199984610000002E-2</v>
      </c>
      <c r="G207" s="24">
        <f>HiPco_RawSpectra!H205-G$2*HiPco_RawSpectra!$B205</f>
        <v>5.0752209800000017E-2</v>
      </c>
      <c r="H207" s="24">
        <f>HiPco_RawSpectra!I205-H$2*HiPco_RawSpectra!$B205</f>
        <v>2.8204862420000008E-2</v>
      </c>
      <c r="I207" s="24">
        <f>HiPco_RawSpectra!J205-I$2*HiPco_RawSpectra!$B205</f>
        <v>2.0676571290000001E-2</v>
      </c>
      <c r="J207" s="24">
        <f>HiPco_RawSpectra!K205-J$2*HiPco_RawSpectra!$B205</f>
        <v>2.1287236750000004E-2</v>
      </c>
      <c r="K207" s="24">
        <f>HiPco_RawSpectra!L205-K$2*HiPco_RawSpectra!$B205</f>
        <v>2.0408403030000005E-2</v>
      </c>
      <c r="L207" s="24">
        <f>HiPco_RawSpectra!M205-L$2*HiPco_RawSpectra!$B205</f>
        <v>2.1161337430000003E-2</v>
      </c>
      <c r="M207" s="24">
        <f>HiPco_RawSpectra!N205-M$2*HiPco_RawSpectra!$B205</f>
        <v>1.9453804940000007E-2</v>
      </c>
      <c r="N207" s="24">
        <f>HiPco_RawSpectra!O205-N$2*HiPco_RawSpectra!$B205</f>
        <v>2.1008062130000001E-2</v>
      </c>
      <c r="O207" s="24">
        <f>HiPco_RawSpectra!P205-O$2*HiPco_RawSpectra!$B205</f>
        <v>2.5189746370000009E-2</v>
      </c>
      <c r="P207" s="24">
        <f>HiPco_RawSpectra!Q205-P$2*HiPco_RawSpectra!$B205</f>
        <v>3.4774526270000002E-2</v>
      </c>
    </row>
    <row r="208" spans="1:16" x14ac:dyDescent="0.25">
      <c r="A208" s="24">
        <f>HiPco_RawSpectra!A206</f>
        <v>2297</v>
      </c>
      <c r="B208" s="24">
        <f>HiPco_RawSpectra!C206-B$2*HiPco_RawSpectra!$B206</f>
        <v>1.5482710320000009E-2</v>
      </c>
      <c r="C208" s="24">
        <f>HiPco_RawSpectra!D206-C$2*HiPco_RawSpectra!$B206</f>
        <v>2.5851247540000011E-2</v>
      </c>
      <c r="D208" s="24">
        <f>HiPco_RawSpectra!E206-D$2*HiPco_RawSpectra!$B206</f>
        <v>3.0665255740000001E-2</v>
      </c>
      <c r="E208" s="24">
        <f>HiPco_RawSpectra!F206-E$2*HiPco_RawSpectra!$B206</f>
        <v>2.2012859290000006E-2</v>
      </c>
      <c r="F208" s="24">
        <f>HiPco_RawSpectra!G206-F$2*HiPco_RawSpectra!$B206</f>
        <v>2.3664554439999999E-2</v>
      </c>
      <c r="G208" s="24">
        <f>HiPco_RawSpectra!H206-G$2*HiPco_RawSpectra!$B206</f>
        <v>5.1408160000000008E-2</v>
      </c>
      <c r="H208" s="24">
        <f>HiPco_RawSpectra!I206-H$2*HiPco_RawSpectra!$B206</f>
        <v>2.9195423980000003E-2</v>
      </c>
      <c r="I208" s="24">
        <f>HiPco_RawSpectra!J206-I$2*HiPco_RawSpectra!$B206</f>
        <v>2.1621994600000003E-2</v>
      </c>
      <c r="J208" s="24">
        <f>HiPco_RawSpectra!K206-J$2*HiPco_RawSpectra!$B206</f>
        <v>2.1436180740000005E-2</v>
      </c>
      <c r="K208" s="24">
        <f>HiPco_RawSpectra!L206-K$2*HiPco_RawSpectra!$B206</f>
        <v>2.0385114350000007E-2</v>
      </c>
      <c r="L208" s="24">
        <f>HiPco_RawSpectra!M206-L$2*HiPco_RawSpectra!$B206</f>
        <v>2.1356657040000001E-2</v>
      </c>
      <c r="M208" s="24">
        <f>HiPco_RawSpectra!N206-M$2*HiPco_RawSpectra!$B206</f>
        <v>1.934647909E-2</v>
      </c>
      <c r="N208" s="24">
        <f>HiPco_RawSpectra!O206-N$2*HiPco_RawSpectra!$B206</f>
        <v>2.0961072169999997E-2</v>
      </c>
      <c r="O208" s="24">
        <f>HiPco_RawSpectra!P206-O$2*HiPco_RawSpectra!$B206</f>
        <v>2.575085664E-2</v>
      </c>
      <c r="P208" s="24">
        <f>HiPco_RawSpectra!Q206-P$2*HiPco_RawSpectra!$B206</f>
        <v>3.4967828569999998E-2</v>
      </c>
    </row>
    <row r="209" spans="1:16" x14ac:dyDescent="0.25">
      <c r="A209" s="24">
        <f>HiPco_RawSpectra!A207</f>
        <v>2296</v>
      </c>
      <c r="B209" s="24">
        <f>HiPco_RawSpectra!C207-B$2*HiPco_RawSpectra!$B207</f>
        <v>1.4710451709999996E-2</v>
      </c>
      <c r="C209" s="24">
        <f>HiPco_RawSpectra!D207-C$2*HiPco_RawSpectra!$B207</f>
        <v>2.5836869169999992E-2</v>
      </c>
      <c r="D209" s="24">
        <f>HiPco_RawSpectra!E207-D$2*HiPco_RawSpectra!$B207</f>
        <v>3.0873322139999979E-2</v>
      </c>
      <c r="E209" s="24">
        <f>HiPco_RawSpectra!F207-E$2*HiPco_RawSpectra!$B207</f>
        <v>2.1931105339999993E-2</v>
      </c>
      <c r="F209" s="24">
        <f>HiPco_RawSpectra!G207-F$2*HiPco_RawSpectra!$B207</f>
        <v>2.3788391149999991E-2</v>
      </c>
      <c r="G209" s="24">
        <f>HiPco_RawSpectra!H207-G$2*HiPco_RawSpectra!$B207</f>
        <v>5.1608709199999978E-2</v>
      </c>
      <c r="H209" s="24">
        <f>HiPco_RawSpectra!I207-H$2*HiPco_RawSpectra!$B207</f>
        <v>2.8541707119999989E-2</v>
      </c>
      <c r="I209" s="24">
        <f>HiPco_RawSpectra!J207-I$2*HiPco_RawSpectra!$B207</f>
        <v>2.1041769779999994E-2</v>
      </c>
      <c r="J209" s="24">
        <f>HiPco_RawSpectra!K207-J$2*HiPco_RawSpectra!$B207</f>
        <v>2.1348924059999989E-2</v>
      </c>
      <c r="K209" s="24">
        <f>HiPco_RawSpectra!L207-K$2*HiPco_RawSpectra!$B207</f>
        <v>2.0724179649999994E-2</v>
      </c>
      <c r="L209" s="24">
        <f>HiPco_RawSpectra!M207-L$2*HiPco_RawSpectra!$B207</f>
        <v>2.1424454069999991E-2</v>
      </c>
      <c r="M209" s="24">
        <f>HiPco_RawSpectra!N207-M$2*HiPco_RawSpectra!$B207</f>
        <v>1.9315806059999989E-2</v>
      </c>
      <c r="N209" s="24">
        <f>HiPco_RawSpectra!O207-N$2*HiPco_RawSpectra!$B207</f>
        <v>2.1450508799999997E-2</v>
      </c>
      <c r="O209" s="24">
        <f>HiPco_RawSpectra!P207-O$2*HiPco_RawSpectra!$B207</f>
        <v>2.5372233939999982E-2</v>
      </c>
      <c r="P209" s="24">
        <f>HiPco_RawSpectra!Q207-P$2*HiPco_RawSpectra!$B207</f>
        <v>3.500987765E-2</v>
      </c>
    </row>
    <row r="210" spans="1:16" x14ac:dyDescent="0.25">
      <c r="A210" s="24">
        <f>HiPco_RawSpectra!A208</f>
        <v>2295</v>
      </c>
      <c r="B210" s="24">
        <f>HiPco_RawSpectra!C208-B$2*HiPco_RawSpectra!$B208</f>
        <v>1.4770321380000007E-2</v>
      </c>
      <c r="C210" s="24">
        <f>HiPco_RawSpectra!D208-C$2*HiPco_RawSpectra!$B208</f>
        <v>2.5708245990000003E-2</v>
      </c>
      <c r="D210" s="24">
        <f>HiPco_RawSpectra!E208-D$2*HiPco_RawSpectra!$B208</f>
        <v>3.0869658419999987E-2</v>
      </c>
      <c r="E210" s="24">
        <f>HiPco_RawSpectra!F208-E$2*HiPco_RawSpectra!$B208</f>
        <v>2.1877809830000004E-2</v>
      </c>
      <c r="F210" s="24">
        <f>HiPco_RawSpectra!G208-F$2*HiPco_RawSpectra!$B208</f>
        <v>2.4801205119999999E-2</v>
      </c>
      <c r="G210" s="24">
        <f>HiPco_RawSpectra!H208-G$2*HiPco_RawSpectra!$B208</f>
        <v>5.0609665100000006E-2</v>
      </c>
      <c r="H210" s="24">
        <f>HiPco_RawSpectra!I208-H$2*HiPco_RawSpectra!$B208</f>
        <v>2.819604673E-2</v>
      </c>
      <c r="I210" s="24">
        <f>HiPco_RawSpectra!J208-I$2*HiPco_RawSpectra!$B208</f>
        <v>2.143069157E-2</v>
      </c>
      <c r="J210" s="24">
        <f>HiPco_RawSpectra!K208-J$2*HiPco_RawSpectra!$B208</f>
        <v>2.1980004980000002E-2</v>
      </c>
      <c r="K210" s="24">
        <f>HiPco_RawSpectra!L208-K$2*HiPco_RawSpectra!$B208</f>
        <v>2.0299988099999999E-2</v>
      </c>
      <c r="L210" s="24">
        <f>HiPco_RawSpectra!M208-L$2*HiPco_RawSpectra!$B208</f>
        <v>2.2039678680000001E-2</v>
      </c>
      <c r="M210" s="24">
        <f>HiPco_RawSpectra!N208-M$2*HiPco_RawSpectra!$B208</f>
        <v>1.9285576929999992E-2</v>
      </c>
      <c r="N210" s="24">
        <f>HiPco_RawSpectra!O208-N$2*HiPco_RawSpectra!$B208</f>
        <v>2.0546873809999998E-2</v>
      </c>
      <c r="O210" s="24">
        <f>HiPco_RawSpectra!P208-O$2*HiPco_RawSpectra!$B208</f>
        <v>2.6034057699999995E-2</v>
      </c>
      <c r="P210" s="24">
        <f>HiPco_RawSpectra!Q208-P$2*HiPco_RawSpectra!$B208</f>
        <v>3.4858753490000005E-2</v>
      </c>
    </row>
    <row r="211" spans="1:16" x14ac:dyDescent="0.25">
      <c r="A211" s="24">
        <f>HiPco_RawSpectra!A209</f>
        <v>2294</v>
      </c>
      <c r="B211" s="24">
        <f>HiPco_RawSpectra!C209-B$2*HiPco_RawSpectra!$B209</f>
        <v>1.479371631999999E-2</v>
      </c>
      <c r="C211" s="24">
        <f>HiPco_RawSpectra!D209-C$2*HiPco_RawSpectra!$B209</f>
        <v>2.6106489809999987E-2</v>
      </c>
      <c r="D211" s="24">
        <f>HiPco_RawSpectra!E209-D$2*HiPco_RawSpectra!$B209</f>
        <v>3.047485774999998E-2</v>
      </c>
      <c r="E211" s="24">
        <f>HiPco_RawSpectra!F209-E$2*HiPco_RawSpectra!$B209</f>
        <v>2.1926526519999982E-2</v>
      </c>
      <c r="F211" s="24">
        <f>HiPco_RawSpectra!G209-F$2*HiPco_RawSpectra!$B209</f>
        <v>2.3356329369999995E-2</v>
      </c>
      <c r="G211" s="24">
        <f>HiPco_RawSpectra!H209-G$2*HiPco_RawSpectra!$B209</f>
        <v>5.1318956199999988E-2</v>
      </c>
      <c r="H211" s="24">
        <f>HiPco_RawSpectra!I209-H$2*HiPco_RawSpectra!$B209</f>
        <v>2.8953982389999994E-2</v>
      </c>
      <c r="I211" s="24">
        <f>HiPco_RawSpectra!J209-I$2*HiPco_RawSpectra!$B209</f>
        <v>2.0707356879999993E-2</v>
      </c>
      <c r="J211" s="24">
        <f>HiPco_RawSpectra!K209-J$2*HiPco_RawSpectra!$B209</f>
        <v>2.1000606809999989E-2</v>
      </c>
      <c r="K211" s="24">
        <f>HiPco_RawSpectra!L209-K$2*HiPco_RawSpectra!$B209</f>
        <v>2.0341178869999994E-2</v>
      </c>
      <c r="L211" s="24">
        <f>HiPco_RawSpectra!M209-L$2*HiPco_RawSpectra!$B209</f>
        <v>2.1072483359999998E-2</v>
      </c>
      <c r="M211" s="24">
        <f>HiPco_RawSpectra!N209-M$2*HiPco_RawSpectra!$B209</f>
        <v>1.903198158999999E-2</v>
      </c>
      <c r="N211" s="24">
        <f>HiPco_RawSpectra!O209-N$2*HiPco_RawSpectra!$B209</f>
        <v>2.1044876339999997E-2</v>
      </c>
      <c r="O211" s="24">
        <f>HiPco_RawSpectra!P209-O$2*HiPco_RawSpectra!$B209</f>
        <v>2.5191709629999989E-2</v>
      </c>
      <c r="P211" s="24">
        <f>HiPco_RawSpectra!Q209-P$2*HiPco_RawSpectra!$B209</f>
        <v>3.4353624120000002E-2</v>
      </c>
    </row>
    <row r="212" spans="1:16" x14ac:dyDescent="0.25">
      <c r="A212" s="24">
        <f>HiPco_RawSpectra!A210</f>
        <v>2293</v>
      </c>
      <c r="B212" s="24">
        <f>HiPco_RawSpectra!C210-B$2*HiPco_RawSpectra!$B210</f>
        <v>1.4869912839999999E-2</v>
      </c>
      <c r="C212" s="24">
        <f>HiPco_RawSpectra!D210-C$2*HiPco_RawSpectra!$B210</f>
        <v>2.5918977840000003E-2</v>
      </c>
      <c r="D212" s="24">
        <f>HiPco_RawSpectra!E210-D$2*HiPco_RawSpectra!$B210</f>
        <v>3.0497739889999986E-2</v>
      </c>
      <c r="E212" s="24">
        <f>HiPco_RawSpectra!F210-E$2*HiPco_RawSpectra!$B210</f>
        <v>2.1458066089999998E-2</v>
      </c>
      <c r="F212" s="24">
        <f>HiPco_RawSpectra!G210-F$2*HiPco_RawSpectra!$B210</f>
        <v>2.3485749059999998E-2</v>
      </c>
      <c r="G212" s="24">
        <f>HiPco_RawSpectra!H210-G$2*HiPco_RawSpectra!$B210</f>
        <v>5.0701500400000002E-2</v>
      </c>
      <c r="H212" s="24">
        <f>HiPco_RawSpectra!I210-H$2*HiPco_RawSpectra!$B210</f>
        <v>2.8530666969999997E-2</v>
      </c>
      <c r="I212" s="24">
        <f>HiPco_RawSpectra!J210-I$2*HiPco_RawSpectra!$B210</f>
        <v>2.1208142629999996E-2</v>
      </c>
      <c r="J212" s="24">
        <f>HiPco_RawSpectra!K210-J$2*HiPco_RawSpectra!$B210</f>
        <v>2.1857357009999998E-2</v>
      </c>
      <c r="K212" s="24">
        <f>HiPco_RawSpectra!L210-K$2*HiPco_RawSpectra!$B210</f>
        <v>2.0340384979999997E-2</v>
      </c>
      <c r="L212" s="24">
        <f>HiPco_RawSpectra!M210-L$2*HiPco_RawSpectra!$B210</f>
        <v>2.1391079419999993E-2</v>
      </c>
      <c r="M212" s="24">
        <f>HiPco_RawSpectra!N210-M$2*HiPco_RawSpectra!$B210</f>
        <v>1.9874202299999998E-2</v>
      </c>
      <c r="N212" s="24">
        <f>HiPco_RawSpectra!O210-N$2*HiPco_RawSpectra!$B210</f>
        <v>2.0968062419999992E-2</v>
      </c>
      <c r="O212" s="24">
        <f>HiPco_RawSpectra!P210-O$2*HiPco_RawSpectra!$B210</f>
        <v>2.5336992279999991E-2</v>
      </c>
      <c r="P212" s="24">
        <f>HiPco_RawSpectra!Q210-P$2*HiPco_RawSpectra!$B210</f>
        <v>3.4398492060000001E-2</v>
      </c>
    </row>
    <row r="213" spans="1:16" x14ac:dyDescent="0.25">
      <c r="A213" s="24">
        <f>HiPco_RawSpectra!A211</f>
        <v>2292</v>
      </c>
      <c r="B213" s="24">
        <f>HiPco_RawSpectra!C211-B$2*HiPco_RawSpectra!$B211</f>
        <v>1.5067510530000008E-2</v>
      </c>
      <c r="C213" s="24">
        <f>HiPco_RawSpectra!D211-C$2*HiPco_RawSpectra!$B211</f>
        <v>2.6295428530000005E-2</v>
      </c>
      <c r="D213" s="24">
        <f>HiPco_RawSpectra!E211-D$2*HiPco_RawSpectra!$B211</f>
        <v>3.0744709039999998E-2</v>
      </c>
      <c r="E213" s="24">
        <f>HiPco_RawSpectra!F211-E$2*HiPco_RawSpectra!$B211</f>
        <v>2.1757011930000007E-2</v>
      </c>
      <c r="F213" s="24">
        <f>HiPco_RawSpectra!G211-F$2*HiPco_RawSpectra!$B211</f>
        <v>2.3826225250000003E-2</v>
      </c>
      <c r="G213" s="24">
        <f>HiPco_RawSpectra!H211-G$2*HiPco_RawSpectra!$B211</f>
        <v>5.1719445700000019E-2</v>
      </c>
      <c r="H213" s="24">
        <f>HiPco_RawSpectra!I211-H$2*HiPco_RawSpectra!$B211</f>
        <v>2.8882463040000004E-2</v>
      </c>
      <c r="I213" s="24">
        <f>HiPco_RawSpectra!J211-I$2*HiPco_RawSpectra!$B211</f>
        <v>2.1074484490000003E-2</v>
      </c>
      <c r="J213" s="24">
        <f>HiPco_RawSpectra!K211-J$2*HiPco_RawSpectra!$B211</f>
        <v>2.1421421830000006E-2</v>
      </c>
      <c r="K213" s="24">
        <f>HiPco_RawSpectra!L211-K$2*HiPco_RawSpectra!$B211</f>
        <v>2.0453469810000003E-2</v>
      </c>
      <c r="L213" s="24">
        <f>HiPco_RawSpectra!M211-L$2*HiPco_RawSpectra!$B211</f>
        <v>2.1441740099999999E-2</v>
      </c>
      <c r="M213" s="24">
        <f>HiPco_RawSpectra!N211-M$2*HiPco_RawSpectra!$B211</f>
        <v>1.9781655469999999E-2</v>
      </c>
      <c r="N213" s="24">
        <f>HiPco_RawSpectra!O211-N$2*HiPco_RawSpectra!$B211</f>
        <v>2.0952863339999999E-2</v>
      </c>
      <c r="O213" s="24">
        <f>HiPco_RawSpectra!P211-O$2*HiPco_RawSpectra!$B211</f>
        <v>2.5357985579999999E-2</v>
      </c>
      <c r="P213" s="24">
        <f>HiPco_RawSpectra!Q211-P$2*HiPco_RawSpectra!$B211</f>
        <v>3.4860570520000002E-2</v>
      </c>
    </row>
    <row r="214" spans="1:16" x14ac:dyDescent="0.25">
      <c r="A214" s="24">
        <f>HiPco_RawSpectra!A212</f>
        <v>2291</v>
      </c>
      <c r="B214" s="24">
        <f>HiPco_RawSpectra!C212-B$2*HiPco_RawSpectra!$B212</f>
        <v>1.4976868430000005E-2</v>
      </c>
      <c r="C214" s="24">
        <f>HiPco_RawSpectra!D212-C$2*HiPco_RawSpectra!$B212</f>
        <v>2.5427797500000002E-2</v>
      </c>
      <c r="D214" s="24">
        <f>HiPco_RawSpectra!E212-D$2*HiPco_RawSpectra!$B212</f>
        <v>3.0365878710000002E-2</v>
      </c>
      <c r="E214" s="24">
        <f>HiPco_RawSpectra!F212-E$2*HiPco_RawSpectra!$B212</f>
        <v>2.2124619880000002E-2</v>
      </c>
      <c r="F214" s="24">
        <f>HiPco_RawSpectra!G212-F$2*HiPco_RawSpectra!$B212</f>
        <v>2.2957236340000006E-2</v>
      </c>
      <c r="G214" s="24">
        <f>HiPco_RawSpectra!H212-G$2*HiPco_RawSpectra!$B212</f>
        <v>5.1193031000000014E-2</v>
      </c>
      <c r="H214" s="24">
        <f>HiPco_RawSpectra!I212-H$2*HiPco_RawSpectra!$B212</f>
        <v>2.8603841610000003E-2</v>
      </c>
      <c r="I214" s="24">
        <f>HiPco_RawSpectra!J212-I$2*HiPco_RawSpectra!$B212</f>
        <v>2.0770296850000005E-2</v>
      </c>
      <c r="J214" s="24">
        <f>HiPco_RawSpectra!K212-J$2*HiPco_RawSpectra!$B212</f>
        <v>2.1138248100000003E-2</v>
      </c>
      <c r="K214" s="24">
        <f>HiPco_RawSpectra!L212-K$2*HiPco_RawSpectra!$B212</f>
        <v>2.0504490240000006E-2</v>
      </c>
      <c r="L214" s="24">
        <f>HiPco_RawSpectra!M212-L$2*HiPco_RawSpectra!$B212</f>
        <v>2.0876471550000004E-2</v>
      </c>
      <c r="M214" s="24">
        <f>HiPco_RawSpectra!N212-M$2*HiPco_RawSpectra!$B212</f>
        <v>1.9834650080000002E-2</v>
      </c>
      <c r="N214" s="24">
        <f>HiPco_RawSpectra!O212-N$2*HiPco_RawSpectra!$B212</f>
        <v>2.1265563290000001E-2</v>
      </c>
      <c r="O214" s="24">
        <f>HiPco_RawSpectra!P212-O$2*HiPco_RawSpectra!$B212</f>
        <v>2.4833359950000002E-2</v>
      </c>
      <c r="P214" s="24">
        <f>HiPco_RawSpectra!Q212-P$2*HiPco_RawSpectra!$B212</f>
        <v>3.4393099900000002E-2</v>
      </c>
    </row>
    <row r="215" spans="1:16" x14ac:dyDescent="0.25">
      <c r="A215" s="24">
        <f>HiPco_RawSpectra!A213</f>
        <v>2290</v>
      </c>
      <c r="B215" s="24">
        <f>HiPco_RawSpectra!C213-B$2*HiPco_RawSpectra!$B213</f>
        <v>1.5211240909999993E-2</v>
      </c>
      <c r="C215" s="24">
        <f>HiPco_RawSpectra!D213-C$2*HiPco_RawSpectra!$B213</f>
        <v>2.5861025659999995E-2</v>
      </c>
      <c r="D215" s="24">
        <f>HiPco_RawSpectra!E213-D$2*HiPco_RawSpectra!$B213</f>
        <v>2.9990509789999988E-2</v>
      </c>
      <c r="E215" s="24">
        <f>HiPco_RawSpectra!F213-E$2*HiPco_RawSpectra!$B213</f>
        <v>2.111184012999999E-2</v>
      </c>
      <c r="F215" s="24">
        <f>HiPco_RawSpectra!G213-F$2*HiPco_RawSpectra!$B213</f>
        <v>2.3844759909999996E-2</v>
      </c>
      <c r="G215" s="24">
        <f>HiPco_RawSpectra!H213-G$2*HiPco_RawSpectra!$B213</f>
        <v>5.1661756699999992E-2</v>
      </c>
      <c r="H215" s="24">
        <f>HiPco_RawSpectra!I213-H$2*HiPco_RawSpectra!$B213</f>
        <v>2.8901318159999991E-2</v>
      </c>
      <c r="I215" s="24">
        <f>HiPco_RawSpectra!J213-I$2*HiPco_RawSpectra!$B213</f>
        <v>2.1057749569999999E-2</v>
      </c>
      <c r="J215" s="24">
        <f>HiPco_RawSpectra!K213-J$2*HiPco_RawSpectra!$B213</f>
        <v>2.1574998349999996E-2</v>
      </c>
      <c r="K215" s="24">
        <f>HiPco_RawSpectra!L213-K$2*HiPco_RawSpectra!$B213</f>
        <v>2.0420285179999997E-2</v>
      </c>
      <c r="L215" s="24">
        <f>HiPco_RawSpectra!M213-L$2*HiPco_RawSpectra!$B213</f>
        <v>2.1898910079999997E-2</v>
      </c>
      <c r="M215" s="24">
        <f>HiPco_RawSpectra!N213-M$2*HiPco_RawSpectra!$B213</f>
        <v>1.9930233279999987E-2</v>
      </c>
      <c r="N215" s="24">
        <f>HiPco_RawSpectra!O213-N$2*HiPco_RawSpectra!$B213</f>
        <v>2.0672669059999992E-2</v>
      </c>
      <c r="O215" s="24">
        <f>HiPco_RawSpectra!P213-O$2*HiPco_RawSpectra!$B213</f>
        <v>2.5573921909999991E-2</v>
      </c>
      <c r="P215" s="24">
        <f>HiPco_RawSpectra!Q213-P$2*HiPco_RawSpectra!$B213</f>
        <v>3.5016230920000002E-2</v>
      </c>
    </row>
    <row r="216" spans="1:16" x14ac:dyDescent="0.25">
      <c r="A216" s="24">
        <f>HiPco_RawSpectra!A214</f>
        <v>2289</v>
      </c>
      <c r="B216" s="24">
        <f>HiPco_RawSpectra!C214-B$2*HiPco_RawSpectra!$B214</f>
        <v>1.5455475320000002E-2</v>
      </c>
      <c r="C216" s="24">
        <f>HiPco_RawSpectra!D214-C$2*HiPco_RawSpectra!$B214</f>
        <v>2.5471731470000002E-2</v>
      </c>
      <c r="D216" s="24">
        <f>HiPco_RawSpectra!E214-D$2*HiPco_RawSpectra!$B214</f>
        <v>2.9951304169999998E-2</v>
      </c>
      <c r="E216" s="24">
        <f>HiPco_RawSpectra!F214-E$2*HiPco_RawSpectra!$B214</f>
        <v>2.2048016720000001E-2</v>
      </c>
      <c r="F216" s="24">
        <f>HiPco_RawSpectra!G214-F$2*HiPco_RawSpectra!$B214</f>
        <v>2.409462683E-2</v>
      </c>
      <c r="G216" s="24">
        <f>HiPco_RawSpectra!H214-G$2*HiPco_RawSpectra!$B214</f>
        <v>5.1029555500000004E-2</v>
      </c>
      <c r="H216" s="24">
        <f>HiPco_RawSpectra!I214-H$2*HiPco_RawSpectra!$B214</f>
        <v>2.8314155110000003E-2</v>
      </c>
      <c r="I216" s="24">
        <f>HiPco_RawSpectra!J214-I$2*HiPco_RawSpectra!$B214</f>
        <v>2.164014375E-2</v>
      </c>
      <c r="J216" s="24">
        <f>HiPco_RawSpectra!K214-J$2*HiPco_RawSpectra!$B214</f>
        <v>2.1629341470000001E-2</v>
      </c>
      <c r="K216" s="24">
        <f>HiPco_RawSpectra!L214-K$2*HiPco_RawSpectra!$B214</f>
        <v>1.9953586150000004E-2</v>
      </c>
      <c r="L216" s="24">
        <f>HiPco_RawSpectra!M214-L$2*HiPco_RawSpectra!$B214</f>
        <v>2.178764821E-2</v>
      </c>
      <c r="M216" s="24">
        <f>HiPco_RawSpectra!N214-M$2*HiPco_RawSpectra!$B214</f>
        <v>1.9428319149999998E-2</v>
      </c>
      <c r="N216" s="24">
        <f>HiPco_RawSpectra!O214-N$2*HiPco_RawSpectra!$B214</f>
        <v>2.0618265220000001E-2</v>
      </c>
      <c r="O216" s="24">
        <f>HiPco_RawSpectra!P214-O$2*HiPco_RawSpectra!$B214</f>
        <v>2.5508129689999999E-2</v>
      </c>
      <c r="P216" s="24">
        <f>HiPco_RawSpectra!Q214-P$2*HiPco_RawSpectra!$B214</f>
        <v>3.3734133999999999E-2</v>
      </c>
    </row>
    <row r="217" spans="1:16" x14ac:dyDescent="0.25">
      <c r="A217" s="24">
        <f>HiPco_RawSpectra!A215</f>
        <v>2288</v>
      </c>
      <c r="B217" s="24">
        <f>HiPco_RawSpectra!C215-B$2*HiPco_RawSpectra!$B215</f>
        <v>1.4991076270000014E-2</v>
      </c>
      <c r="C217" s="24">
        <f>HiPco_RawSpectra!D215-C$2*HiPco_RawSpectra!$B215</f>
        <v>2.5362255320000006E-2</v>
      </c>
      <c r="D217" s="24">
        <f>HiPco_RawSpectra!E215-D$2*HiPco_RawSpectra!$B215</f>
        <v>2.9588312700000008E-2</v>
      </c>
      <c r="E217" s="24">
        <f>HiPco_RawSpectra!F215-E$2*HiPco_RawSpectra!$B215</f>
        <v>2.1621773970000015E-2</v>
      </c>
      <c r="F217" s="24">
        <f>HiPco_RawSpectra!G215-F$2*HiPco_RawSpectra!$B215</f>
        <v>2.3057573270000006E-2</v>
      </c>
      <c r="G217" s="24">
        <f>HiPco_RawSpectra!H215-G$2*HiPco_RawSpectra!$B215</f>
        <v>5.0407457200000019E-2</v>
      </c>
      <c r="H217" s="24">
        <f>HiPco_RawSpectra!I215-H$2*HiPco_RawSpectra!$B215</f>
        <v>2.8044661400000007E-2</v>
      </c>
      <c r="I217" s="24">
        <f>HiPco_RawSpectra!J215-I$2*HiPco_RawSpectra!$B215</f>
        <v>2.0704754400000004E-2</v>
      </c>
      <c r="J217" s="24">
        <f>HiPco_RawSpectra!K215-J$2*HiPco_RawSpectra!$B215</f>
        <v>2.0607089520000007E-2</v>
      </c>
      <c r="K217" s="24">
        <f>HiPco_RawSpectra!L215-K$2*HiPco_RawSpectra!$B215</f>
        <v>2.0120906940000002E-2</v>
      </c>
      <c r="L217" s="24">
        <f>HiPco_RawSpectra!M215-L$2*HiPco_RawSpectra!$B215</f>
        <v>2.1461305330000003E-2</v>
      </c>
      <c r="M217" s="24">
        <f>HiPco_RawSpectra!N215-M$2*HiPco_RawSpectra!$B215</f>
        <v>1.9431885070000009E-2</v>
      </c>
      <c r="N217" s="24">
        <f>HiPco_RawSpectra!O215-N$2*HiPco_RawSpectra!$B215</f>
        <v>2.07536878E-2</v>
      </c>
      <c r="O217" s="24">
        <f>HiPco_RawSpectra!P215-O$2*HiPco_RawSpectra!$B215</f>
        <v>2.4320465330000006E-2</v>
      </c>
      <c r="P217" s="24">
        <f>HiPco_RawSpectra!Q215-P$2*HiPco_RawSpectra!$B215</f>
        <v>3.3382539029999998E-2</v>
      </c>
    </row>
    <row r="218" spans="1:16" x14ac:dyDescent="0.25">
      <c r="A218" s="24">
        <f>HiPco_RawSpectra!A216</f>
        <v>2287</v>
      </c>
      <c r="B218" s="24">
        <f>HiPco_RawSpectra!C216-B$2*HiPco_RawSpectra!$B216</f>
        <v>1.5538642490000004E-2</v>
      </c>
      <c r="C218" s="24">
        <f>HiPco_RawSpectra!D216-C$2*HiPco_RawSpectra!$B216</f>
        <v>2.5409223699999997E-2</v>
      </c>
      <c r="D218" s="24">
        <f>HiPco_RawSpectra!E216-D$2*HiPco_RawSpectra!$B216</f>
        <v>3.0372200079999988E-2</v>
      </c>
      <c r="E218" s="24">
        <f>HiPco_RawSpectra!F216-E$2*HiPco_RawSpectra!$B216</f>
        <v>2.1897784449999999E-2</v>
      </c>
      <c r="F218" s="24">
        <f>HiPco_RawSpectra!G216-F$2*HiPco_RawSpectra!$B216</f>
        <v>2.2977227989999995E-2</v>
      </c>
      <c r="G218" s="24">
        <f>HiPco_RawSpectra!H216-G$2*HiPco_RawSpectra!$B216</f>
        <v>5.1460721399999992E-2</v>
      </c>
      <c r="H218" s="24">
        <f>HiPco_RawSpectra!I216-H$2*HiPco_RawSpectra!$B216</f>
        <v>2.8426982819999998E-2</v>
      </c>
      <c r="I218" s="24">
        <f>HiPco_RawSpectra!J216-I$2*HiPco_RawSpectra!$B216</f>
        <v>2.0285134910000002E-2</v>
      </c>
      <c r="J218" s="24">
        <f>HiPco_RawSpectra!K216-J$2*HiPco_RawSpectra!$B216</f>
        <v>2.0956874249999997E-2</v>
      </c>
      <c r="K218" s="24">
        <f>HiPco_RawSpectra!L216-K$2*HiPco_RawSpectra!$B216</f>
        <v>2.0278745390000005E-2</v>
      </c>
      <c r="L218" s="24">
        <f>HiPco_RawSpectra!M216-L$2*HiPco_RawSpectra!$B216</f>
        <v>2.1226244630000002E-2</v>
      </c>
      <c r="M218" s="24">
        <f>HiPco_RawSpectra!N216-M$2*HiPco_RawSpectra!$B216</f>
        <v>1.9439603100000001E-2</v>
      </c>
      <c r="N218" s="24">
        <f>HiPco_RawSpectra!O216-N$2*HiPco_RawSpectra!$B216</f>
        <v>2.0981144400000002E-2</v>
      </c>
      <c r="O218" s="24">
        <f>HiPco_RawSpectra!P216-O$2*HiPco_RawSpectra!$B216</f>
        <v>2.4222086779999999E-2</v>
      </c>
      <c r="P218" s="24">
        <f>HiPco_RawSpectra!Q216-P$2*HiPco_RawSpectra!$B216</f>
        <v>3.3009452689999996E-2</v>
      </c>
    </row>
    <row r="219" spans="1:16" x14ac:dyDescent="0.25">
      <c r="A219" s="24">
        <f>HiPco_RawSpectra!A217</f>
        <v>2286</v>
      </c>
      <c r="B219" s="24">
        <f>HiPco_RawSpectra!C217-B$2*HiPco_RawSpectra!$B217</f>
        <v>1.5699426280000019E-2</v>
      </c>
      <c r="C219" s="24">
        <f>HiPco_RawSpectra!D217-C$2*HiPco_RawSpectra!$B217</f>
        <v>2.5481343440000012E-2</v>
      </c>
      <c r="D219" s="24">
        <f>HiPco_RawSpectra!E217-D$2*HiPco_RawSpectra!$B217</f>
        <v>2.9934156650000009E-2</v>
      </c>
      <c r="E219" s="24">
        <f>HiPco_RawSpectra!F217-E$2*HiPco_RawSpectra!$B217</f>
        <v>2.1513006490000014E-2</v>
      </c>
      <c r="F219" s="24">
        <f>HiPco_RawSpectra!G217-F$2*HiPco_RawSpectra!$B217</f>
        <v>2.3422420740000002E-2</v>
      </c>
      <c r="G219" s="24">
        <f>HiPco_RawSpectra!H217-G$2*HiPco_RawSpectra!$B217</f>
        <v>5.0865509500000017E-2</v>
      </c>
      <c r="H219" s="24">
        <f>HiPco_RawSpectra!I217-H$2*HiPco_RawSpectra!$B217</f>
        <v>2.8160824690000003E-2</v>
      </c>
      <c r="I219" s="24">
        <f>HiPco_RawSpectra!J217-I$2*HiPco_RawSpectra!$B217</f>
        <v>2.0812377060000005E-2</v>
      </c>
      <c r="J219" s="24">
        <f>HiPco_RawSpectra!K217-J$2*HiPco_RawSpectra!$B217</f>
        <v>2.0683351220000007E-2</v>
      </c>
      <c r="K219" s="24">
        <f>HiPco_RawSpectra!L217-K$2*HiPco_RawSpectra!$B217</f>
        <v>2.0666036280000005E-2</v>
      </c>
      <c r="L219" s="24">
        <f>HiPco_RawSpectra!M217-L$2*HiPco_RawSpectra!$B217</f>
        <v>2.1321203150000002E-2</v>
      </c>
      <c r="M219" s="24">
        <f>HiPco_RawSpectra!N217-M$2*HiPco_RawSpectra!$B217</f>
        <v>2.0059340080000009E-2</v>
      </c>
      <c r="N219" s="24">
        <f>HiPco_RawSpectra!O217-N$2*HiPco_RawSpectra!$B217</f>
        <v>2.0859130510000004E-2</v>
      </c>
      <c r="O219" s="24">
        <f>HiPco_RawSpectra!P217-O$2*HiPco_RawSpectra!$B217</f>
        <v>2.4963350810000007E-2</v>
      </c>
      <c r="P219" s="24">
        <f>HiPco_RawSpectra!Q217-P$2*HiPco_RawSpectra!$B217</f>
        <v>3.2532649849999998E-2</v>
      </c>
    </row>
    <row r="220" spans="1:16" x14ac:dyDescent="0.25">
      <c r="A220" s="24">
        <f>HiPco_RawSpectra!A218</f>
        <v>2285</v>
      </c>
      <c r="B220" s="24">
        <f>HiPco_RawSpectra!C218-B$2*HiPco_RawSpectra!$B218</f>
        <v>1.517415593000003E-2</v>
      </c>
      <c r="C220" s="24">
        <f>HiPco_RawSpectra!D218-C$2*HiPco_RawSpectra!$B218</f>
        <v>2.5135101510000021E-2</v>
      </c>
      <c r="D220" s="24">
        <f>HiPco_RawSpectra!E218-D$2*HiPco_RawSpectra!$B218</f>
        <v>2.9473381350000008E-2</v>
      </c>
      <c r="E220" s="24">
        <f>HiPco_RawSpectra!F218-E$2*HiPco_RawSpectra!$B218</f>
        <v>2.1090378390000011E-2</v>
      </c>
      <c r="F220" s="24">
        <f>HiPco_RawSpectra!G218-F$2*HiPco_RawSpectra!$B218</f>
        <v>2.3211120690000007E-2</v>
      </c>
      <c r="G220" s="24">
        <f>HiPco_RawSpectra!H218-G$2*HiPco_RawSpectra!$B218</f>
        <v>5.0383617000000033E-2</v>
      </c>
      <c r="H220" s="24">
        <f>HiPco_RawSpectra!I218-H$2*HiPco_RawSpectra!$B218</f>
        <v>2.8285712330000011E-2</v>
      </c>
      <c r="I220" s="24">
        <f>HiPco_RawSpectra!J218-I$2*HiPco_RawSpectra!$B218</f>
        <v>2.0764774960000003E-2</v>
      </c>
      <c r="J220" s="24">
        <f>HiPco_RawSpectra!K218-J$2*HiPco_RawSpectra!$B218</f>
        <v>2.1033421480000009E-2</v>
      </c>
      <c r="K220" s="24">
        <f>HiPco_RawSpectra!L218-K$2*HiPco_RawSpectra!$B218</f>
        <v>2.0452450820000006E-2</v>
      </c>
      <c r="L220" s="24">
        <f>HiPco_RawSpectra!M218-L$2*HiPco_RawSpectra!$B218</f>
        <v>2.1794413230000004E-2</v>
      </c>
      <c r="M220" s="24">
        <f>HiPco_RawSpectra!N218-M$2*HiPco_RawSpectra!$B218</f>
        <v>1.9678172880000011E-2</v>
      </c>
      <c r="N220" s="24">
        <f>HiPco_RawSpectra!O218-N$2*HiPco_RawSpectra!$B218</f>
        <v>2.0355839500000007E-2</v>
      </c>
      <c r="O220" s="24">
        <f>HiPco_RawSpectra!P218-O$2*HiPco_RawSpectra!$B218</f>
        <v>2.5351996340000009E-2</v>
      </c>
      <c r="P220" s="24">
        <f>HiPco_RawSpectra!Q218-P$2*HiPco_RawSpectra!$B218</f>
        <v>3.247693921E-2</v>
      </c>
    </row>
    <row r="221" spans="1:16" x14ac:dyDescent="0.25">
      <c r="A221" s="24">
        <f>HiPco_RawSpectra!A219</f>
        <v>2284</v>
      </c>
      <c r="B221" s="24">
        <f>HiPco_RawSpectra!C219-B$2*HiPco_RawSpectra!$B219</f>
        <v>1.5332125800000006E-2</v>
      </c>
      <c r="C221" s="24">
        <f>HiPco_RawSpectra!D219-C$2*HiPco_RawSpectra!$B219</f>
        <v>2.4411688940000009E-2</v>
      </c>
      <c r="D221" s="24">
        <f>HiPco_RawSpectra!E219-D$2*HiPco_RawSpectra!$B219</f>
        <v>2.9266626570000003E-2</v>
      </c>
      <c r="E221" s="24">
        <f>HiPco_RawSpectra!F219-E$2*HiPco_RawSpectra!$B219</f>
        <v>2.1794411480000005E-2</v>
      </c>
      <c r="F221" s="24">
        <f>HiPco_RawSpectra!G219-F$2*HiPco_RawSpectra!$B219</f>
        <v>2.3030770790000005E-2</v>
      </c>
      <c r="G221" s="24">
        <f>HiPco_RawSpectra!H219-G$2*HiPco_RawSpectra!$B219</f>
        <v>5.0213684600000016E-2</v>
      </c>
      <c r="H221" s="24">
        <f>HiPco_RawSpectra!I219-H$2*HiPco_RawSpectra!$B219</f>
        <v>2.7198981460000004E-2</v>
      </c>
      <c r="I221" s="24">
        <f>HiPco_RawSpectra!J219-I$2*HiPco_RawSpectra!$B219</f>
        <v>2.0619121179999998E-2</v>
      </c>
      <c r="J221" s="24">
        <f>HiPco_RawSpectra!K219-J$2*HiPco_RawSpectra!$B219</f>
        <v>2.0512688870000007E-2</v>
      </c>
      <c r="K221" s="24">
        <f>HiPco_RawSpectra!L219-K$2*HiPco_RawSpectra!$B219</f>
        <v>2.0061297690000004E-2</v>
      </c>
      <c r="L221" s="24">
        <f>HiPco_RawSpectra!M219-L$2*HiPco_RawSpectra!$B219</f>
        <v>2.1353352050000007E-2</v>
      </c>
      <c r="M221" s="24">
        <f>HiPco_RawSpectra!N219-M$2*HiPco_RawSpectra!$B219</f>
        <v>1.9507774910000004E-2</v>
      </c>
      <c r="N221" s="24">
        <f>HiPco_RawSpectra!O219-N$2*HiPco_RawSpectra!$B219</f>
        <v>2.0529406740000002E-2</v>
      </c>
      <c r="O221" s="24">
        <f>HiPco_RawSpectra!P219-O$2*HiPco_RawSpectra!$B219</f>
        <v>2.4183413840000008E-2</v>
      </c>
      <c r="P221" s="24">
        <f>HiPco_RawSpectra!Q219-P$2*HiPco_RawSpectra!$B219</f>
        <v>3.2943767810000003E-2</v>
      </c>
    </row>
    <row r="222" spans="1:16" x14ac:dyDescent="0.25">
      <c r="A222" s="24">
        <f>HiPco_RawSpectra!A220</f>
        <v>2283</v>
      </c>
      <c r="B222" s="24">
        <f>HiPco_RawSpectra!C220-B$2*HiPco_RawSpectra!$B220</f>
        <v>1.5065484930000012E-2</v>
      </c>
      <c r="C222" s="24">
        <f>HiPco_RawSpectra!D220-C$2*HiPco_RawSpectra!$B220</f>
        <v>2.4662776530000007E-2</v>
      </c>
      <c r="D222" s="24">
        <f>HiPco_RawSpectra!E220-D$2*HiPco_RawSpectra!$B220</f>
        <v>2.8756948009999998E-2</v>
      </c>
      <c r="E222" s="24">
        <f>HiPco_RawSpectra!F220-E$2*HiPco_RawSpectra!$B220</f>
        <v>2.1135455109999993E-2</v>
      </c>
      <c r="F222" s="24">
        <f>HiPco_RawSpectra!G220-F$2*HiPco_RawSpectra!$B220</f>
        <v>2.3428011309999996E-2</v>
      </c>
      <c r="G222" s="24">
        <f>HiPco_RawSpectra!H220-G$2*HiPco_RawSpectra!$B220</f>
        <v>5.0559031099999999E-2</v>
      </c>
      <c r="H222" s="24">
        <f>HiPco_RawSpectra!I220-H$2*HiPco_RawSpectra!$B220</f>
        <v>2.7207307349999998E-2</v>
      </c>
      <c r="I222" s="24">
        <f>HiPco_RawSpectra!J220-I$2*HiPco_RawSpectra!$B220</f>
        <v>2.1048923520000002E-2</v>
      </c>
      <c r="J222" s="24">
        <f>HiPco_RawSpectra!K220-J$2*HiPco_RawSpectra!$B220</f>
        <v>2.0605202600000001E-2</v>
      </c>
      <c r="K222" s="24">
        <f>HiPco_RawSpectra!L220-K$2*HiPco_RawSpectra!$B220</f>
        <v>1.9499984270000003E-2</v>
      </c>
      <c r="L222" s="24">
        <f>HiPco_RawSpectra!M220-L$2*HiPco_RawSpectra!$B220</f>
        <v>2.1200871369999999E-2</v>
      </c>
      <c r="M222" s="24">
        <f>HiPco_RawSpectra!N220-M$2*HiPco_RawSpectra!$B220</f>
        <v>1.9146061979999997E-2</v>
      </c>
      <c r="N222" s="24">
        <f>HiPco_RawSpectra!O220-N$2*HiPco_RawSpectra!$B220</f>
        <v>2.0689287419999997E-2</v>
      </c>
      <c r="O222" s="24">
        <f>HiPco_RawSpectra!P220-O$2*HiPco_RawSpectra!$B220</f>
        <v>2.4557461649999997E-2</v>
      </c>
      <c r="P222" s="24">
        <f>HiPco_RawSpectra!Q220-P$2*HiPco_RawSpectra!$B220</f>
        <v>3.1744393240000002E-2</v>
      </c>
    </row>
    <row r="223" spans="1:16" x14ac:dyDescent="0.25">
      <c r="A223" s="24">
        <f>HiPco_RawSpectra!A221</f>
        <v>2282</v>
      </c>
      <c r="B223" s="24">
        <f>HiPco_RawSpectra!C221-B$2*HiPco_RawSpectra!$B221</f>
        <v>1.529788202E-2</v>
      </c>
      <c r="C223" s="24">
        <f>HiPco_RawSpectra!D221-C$2*HiPco_RawSpectra!$B221</f>
        <v>2.4447747289999995E-2</v>
      </c>
      <c r="D223" s="24">
        <f>HiPco_RawSpectra!E221-D$2*HiPco_RawSpectra!$B221</f>
        <v>2.9219991569999978E-2</v>
      </c>
      <c r="E223" s="24">
        <f>HiPco_RawSpectra!F221-E$2*HiPco_RawSpectra!$B221</f>
        <v>2.1660046149999994E-2</v>
      </c>
      <c r="F223" s="24">
        <f>HiPco_RawSpectra!G221-F$2*HiPco_RawSpectra!$B221</f>
        <v>2.2729761929999995E-2</v>
      </c>
      <c r="G223" s="24">
        <f>HiPco_RawSpectra!H221-G$2*HiPco_RawSpectra!$B221</f>
        <v>5.0529369000000005E-2</v>
      </c>
      <c r="H223" s="24">
        <f>HiPco_RawSpectra!I221-H$2*HiPco_RawSpectra!$B221</f>
        <v>2.7789932600000001E-2</v>
      </c>
      <c r="I223" s="24">
        <f>HiPco_RawSpectra!J221-I$2*HiPco_RawSpectra!$B221</f>
        <v>2.0424571230000001E-2</v>
      </c>
      <c r="J223" s="24">
        <f>HiPco_RawSpectra!K221-J$2*HiPco_RawSpectra!$B221</f>
        <v>2.0406869159999997E-2</v>
      </c>
      <c r="K223" s="24">
        <f>HiPco_RawSpectra!L221-K$2*HiPco_RawSpectra!$B221</f>
        <v>1.9457435829999998E-2</v>
      </c>
      <c r="L223" s="24">
        <f>HiPco_RawSpectra!M221-L$2*HiPco_RawSpectra!$B221</f>
        <v>2.0772487439999994E-2</v>
      </c>
      <c r="M223" s="24">
        <f>HiPco_RawSpectra!N221-M$2*HiPco_RawSpectra!$B221</f>
        <v>1.8922245589999998E-2</v>
      </c>
      <c r="N223" s="24">
        <f>HiPco_RawSpectra!O221-N$2*HiPco_RawSpectra!$B221</f>
        <v>2.0129768129999993E-2</v>
      </c>
      <c r="O223" s="24">
        <f>HiPco_RawSpectra!P221-O$2*HiPco_RawSpectra!$B221</f>
        <v>2.4039953669999989E-2</v>
      </c>
      <c r="P223" s="24">
        <f>HiPco_RawSpectra!Q221-P$2*HiPco_RawSpectra!$B221</f>
        <v>3.3058668030000002E-2</v>
      </c>
    </row>
    <row r="224" spans="1:16" x14ac:dyDescent="0.25">
      <c r="A224" s="24">
        <f>HiPco_RawSpectra!A222</f>
        <v>2281</v>
      </c>
      <c r="B224" s="24">
        <f>HiPco_RawSpectra!C222-B$2*HiPco_RawSpectra!$B222</f>
        <v>1.6395697330000007E-2</v>
      </c>
      <c r="C224" s="24">
        <f>HiPco_RawSpectra!D222-C$2*HiPco_RawSpectra!$B222</f>
        <v>2.4809641730000005E-2</v>
      </c>
      <c r="D224" s="24">
        <f>HiPco_RawSpectra!E222-D$2*HiPco_RawSpectra!$B222</f>
        <v>2.9289409479999994E-2</v>
      </c>
      <c r="E224" s="24">
        <f>HiPco_RawSpectra!F222-E$2*HiPco_RawSpectra!$B222</f>
        <v>2.1384321120000008E-2</v>
      </c>
      <c r="F224" s="24">
        <f>HiPco_RawSpectra!G222-F$2*HiPco_RawSpectra!$B222</f>
        <v>2.2939698759999995E-2</v>
      </c>
      <c r="G224" s="24">
        <f>HiPco_RawSpectra!H222-G$2*HiPco_RawSpectra!$B222</f>
        <v>5.0304073800000002E-2</v>
      </c>
      <c r="H224" s="24">
        <f>HiPco_RawSpectra!I222-H$2*HiPco_RawSpectra!$B222</f>
        <v>2.7694571740000003E-2</v>
      </c>
      <c r="I224" s="24">
        <f>HiPco_RawSpectra!J222-I$2*HiPco_RawSpectra!$B222</f>
        <v>2.0564913740000003E-2</v>
      </c>
      <c r="J224" s="24">
        <f>HiPco_RawSpectra!K222-J$2*HiPco_RawSpectra!$B222</f>
        <v>2.0572572930000001E-2</v>
      </c>
      <c r="K224" s="24">
        <f>HiPco_RawSpectra!L222-K$2*HiPco_RawSpectra!$B222</f>
        <v>1.9754702210000002E-2</v>
      </c>
      <c r="L224" s="24">
        <f>HiPco_RawSpectra!M222-L$2*HiPco_RawSpectra!$B222</f>
        <v>2.1200794710000005E-2</v>
      </c>
      <c r="M224" s="24">
        <f>HiPco_RawSpectra!N222-M$2*HiPco_RawSpectra!$B222</f>
        <v>1.9903220210000003E-2</v>
      </c>
      <c r="N224" s="24">
        <f>HiPco_RawSpectra!O222-N$2*HiPco_RawSpectra!$B222</f>
        <v>2.0505972190000003E-2</v>
      </c>
      <c r="O224" s="24">
        <f>HiPco_RawSpectra!P222-O$2*HiPco_RawSpectra!$B222</f>
        <v>2.4732135209999995E-2</v>
      </c>
      <c r="P224" s="24">
        <f>HiPco_RawSpectra!Q222-P$2*HiPco_RawSpectra!$B222</f>
        <v>3.2403053719999998E-2</v>
      </c>
    </row>
    <row r="225" spans="1:16" x14ac:dyDescent="0.25">
      <c r="A225" s="24">
        <f>HiPco_RawSpectra!A223</f>
        <v>2280</v>
      </c>
      <c r="B225" s="24">
        <f>HiPco_RawSpectra!C223-B$2*HiPco_RawSpectra!$B223</f>
        <v>1.4527768049999987E-2</v>
      </c>
      <c r="C225" s="24">
        <f>HiPco_RawSpectra!D223-C$2*HiPco_RawSpectra!$B223</f>
        <v>2.4170005779999996E-2</v>
      </c>
      <c r="D225" s="24">
        <f>HiPco_RawSpectra!E223-D$2*HiPco_RawSpectra!$B223</f>
        <v>2.7960306739999982E-2</v>
      </c>
      <c r="E225" s="24">
        <f>HiPco_RawSpectra!F223-E$2*HiPco_RawSpectra!$B223</f>
        <v>2.0726542459999997E-2</v>
      </c>
      <c r="F225" s="24">
        <f>HiPco_RawSpectra!G223-F$2*HiPco_RawSpectra!$B223</f>
        <v>2.2799648669999995E-2</v>
      </c>
      <c r="G225" s="24">
        <f>HiPco_RawSpectra!H223-G$2*HiPco_RawSpectra!$B223</f>
        <v>5.0464140699999993E-2</v>
      </c>
      <c r="H225" s="24">
        <f>HiPco_RawSpectra!I223-H$2*HiPco_RawSpectra!$B223</f>
        <v>2.7017304849999996E-2</v>
      </c>
      <c r="I225" s="24">
        <f>HiPco_RawSpectra!J223-I$2*HiPco_RawSpectra!$B223</f>
        <v>2.0529289609999998E-2</v>
      </c>
      <c r="J225" s="24">
        <f>HiPco_RawSpectra!K223-J$2*HiPco_RawSpectra!$B223</f>
        <v>2.0971240649999997E-2</v>
      </c>
      <c r="K225" s="24">
        <f>HiPco_RawSpectra!L223-K$2*HiPco_RawSpectra!$B223</f>
        <v>2.0791021669999996E-2</v>
      </c>
      <c r="L225" s="24">
        <f>HiPco_RawSpectra!M223-L$2*HiPco_RawSpectra!$B223</f>
        <v>2.0720043509999994E-2</v>
      </c>
      <c r="M225" s="24">
        <f>HiPco_RawSpectra!N223-M$2*HiPco_RawSpectra!$B223</f>
        <v>2.0464101280000001E-2</v>
      </c>
      <c r="N225" s="24">
        <f>HiPco_RawSpectra!O223-N$2*HiPco_RawSpectra!$B223</f>
        <v>2.1231185759999997E-2</v>
      </c>
      <c r="O225" s="24">
        <f>HiPco_RawSpectra!P223-O$2*HiPco_RawSpectra!$B223</f>
        <v>2.4254325599999994E-2</v>
      </c>
      <c r="P225" s="24">
        <f>HiPco_RawSpectra!Q223-P$2*HiPco_RawSpectra!$B223</f>
        <v>3.1676218819999998E-2</v>
      </c>
    </row>
    <row r="226" spans="1:16" x14ac:dyDescent="0.25">
      <c r="A226" s="24">
        <f>HiPco_RawSpectra!A224</f>
        <v>2279</v>
      </c>
      <c r="B226" s="24">
        <f>HiPco_RawSpectra!C224-B$2*HiPco_RawSpectra!$B224</f>
        <v>1.5448794639999999E-2</v>
      </c>
      <c r="C226" s="24">
        <f>HiPco_RawSpectra!D224-C$2*HiPco_RawSpectra!$B224</f>
        <v>2.4235891469999993E-2</v>
      </c>
      <c r="D226" s="24">
        <f>HiPco_RawSpectra!E224-D$2*HiPco_RawSpectra!$B224</f>
        <v>2.9038360969999989E-2</v>
      </c>
      <c r="E226" s="24">
        <f>HiPco_RawSpectra!F224-E$2*HiPco_RawSpectra!$B224</f>
        <v>2.1552939509999994E-2</v>
      </c>
      <c r="F226" s="24">
        <f>HiPco_RawSpectra!G224-F$2*HiPco_RawSpectra!$B224</f>
        <v>2.2894728949999995E-2</v>
      </c>
      <c r="G226" s="24">
        <f>HiPco_RawSpectra!H224-G$2*HiPco_RawSpectra!$B224</f>
        <v>5.0031243199999992E-2</v>
      </c>
      <c r="H226" s="24">
        <f>HiPco_RawSpectra!I224-H$2*HiPco_RawSpectra!$B224</f>
        <v>2.7469370379999997E-2</v>
      </c>
      <c r="I226" s="24">
        <f>HiPco_RawSpectra!J224-I$2*HiPco_RawSpectra!$B224</f>
        <v>2.1321202760000001E-2</v>
      </c>
      <c r="J226" s="24">
        <f>HiPco_RawSpectra!K224-J$2*HiPco_RawSpectra!$B224</f>
        <v>2.1073248109999998E-2</v>
      </c>
      <c r="K226" s="24">
        <f>HiPco_RawSpectra!L224-K$2*HiPco_RawSpectra!$B224</f>
        <v>2.00244966E-2</v>
      </c>
      <c r="L226" s="24">
        <f>HiPco_RawSpectra!M224-L$2*HiPco_RawSpectra!$B224</f>
        <v>2.1297436869999995E-2</v>
      </c>
      <c r="M226" s="24">
        <f>HiPco_RawSpectra!N224-M$2*HiPco_RawSpectra!$B224</f>
        <v>1.9256697929999997E-2</v>
      </c>
      <c r="N226" s="24">
        <f>HiPco_RawSpectra!O224-N$2*HiPco_RawSpectra!$B224</f>
        <v>2.0695061649999999E-2</v>
      </c>
      <c r="O226" s="24">
        <f>HiPco_RawSpectra!P224-O$2*HiPco_RawSpectra!$B224</f>
        <v>2.4861668149999992E-2</v>
      </c>
      <c r="P226" s="24">
        <f>HiPco_RawSpectra!Q224-P$2*HiPco_RawSpectra!$B224</f>
        <v>3.1417847319999997E-2</v>
      </c>
    </row>
    <row r="227" spans="1:16" x14ac:dyDescent="0.25">
      <c r="A227" s="24">
        <f>HiPco_RawSpectra!A225</f>
        <v>2278</v>
      </c>
      <c r="B227" s="24">
        <f>HiPco_RawSpectra!C225-B$2*HiPco_RawSpectra!$B225</f>
        <v>1.6147659600000003E-2</v>
      </c>
      <c r="C227" s="24">
        <f>HiPco_RawSpectra!D225-C$2*HiPco_RawSpectra!$B225</f>
        <v>2.3649995739999992E-2</v>
      </c>
      <c r="D227" s="24">
        <f>HiPco_RawSpectra!E225-D$2*HiPco_RawSpectra!$B225</f>
        <v>2.8193763909999982E-2</v>
      </c>
      <c r="E227" s="24">
        <f>HiPco_RawSpectra!F225-E$2*HiPco_RawSpectra!$B225</f>
        <v>2.1063692449999991E-2</v>
      </c>
      <c r="F227" s="24">
        <f>HiPco_RawSpectra!G225-F$2*HiPco_RawSpectra!$B225</f>
        <v>2.3371102089999995E-2</v>
      </c>
      <c r="G227" s="24">
        <f>HiPco_RawSpectra!H225-G$2*HiPco_RawSpectra!$B225</f>
        <v>4.9647244999999993E-2</v>
      </c>
      <c r="H227" s="24">
        <f>HiPco_RawSpectra!I225-H$2*HiPco_RawSpectra!$B225</f>
        <v>2.6961751019999997E-2</v>
      </c>
      <c r="I227" s="24">
        <f>HiPco_RawSpectra!J225-I$2*HiPco_RawSpectra!$B225</f>
        <v>2.0743407209999995E-2</v>
      </c>
      <c r="J227" s="24">
        <f>HiPco_RawSpectra!K225-J$2*HiPco_RawSpectra!$B225</f>
        <v>2.0526323209999992E-2</v>
      </c>
      <c r="K227" s="24">
        <f>HiPco_RawSpectra!L225-K$2*HiPco_RawSpectra!$B225</f>
        <v>1.9907271309999995E-2</v>
      </c>
      <c r="L227" s="24">
        <f>HiPco_RawSpectra!M225-L$2*HiPco_RawSpectra!$B225</f>
        <v>2.0817976289999995E-2</v>
      </c>
      <c r="M227" s="24">
        <f>HiPco_RawSpectra!N225-M$2*HiPco_RawSpectra!$B225</f>
        <v>1.9132807519999996E-2</v>
      </c>
      <c r="N227" s="24">
        <f>HiPco_RawSpectra!O225-N$2*HiPco_RawSpectra!$B225</f>
        <v>1.9816048269999994E-2</v>
      </c>
      <c r="O227" s="24">
        <f>HiPco_RawSpectra!P225-O$2*HiPco_RawSpectra!$B225</f>
        <v>2.466446131999999E-2</v>
      </c>
      <c r="P227" s="24">
        <f>HiPco_RawSpectra!Q225-P$2*HiPco_RawSpectra!$B225</f>
        <v>3.1895199829999998E-2</v>
      </c>
    </row>
    <row r="228" spans="1:16" x14ac:dyDescent="0.25">
      <c r="A228" s="24">
        <f>HiPco_RawSpectra!A226</f>
        <v>2277</v>
      </c>
      <c r="B228" s="24">
        <f>HiPco_RawSpectra!C226-B$2*HiPco_RawSpectra!$B226</f>
        <v>1.5904523529999992E-2</v>
      </c>
      <c r="C228" s="24">
        <f>HiPco_RawSpectra!D226-C$2*HiPco_RawSpectra!$B226</f>
        <v>2.3746895239999989E-2</v>
      </c>
      <c r="D228" s="24">
        <f>HiPco_RawSpectra!E226-D$2*HiPco_RawSpectra!$B226</f>
        <v>2.8376792699999986E-2</v>
      </c>
      <c r="E228" s="24">
        <f>HiPco_RawSpectra!F226-E$2*HiPco_RawSpectra!$B226</f>
        <v>2.1201392229999991E-2</v>
      </c>
      <c r="F228" s="24">
        <f>HiPco_RawSpectra!G226-F$2*HiPco_RawSpectra!$B226</f>
        <v>2.3302540029999999E-2</v>
      </c>
      <c r="G228" s="24">
        <f>HiPco_RawSpectra!H226-G$2*HiPco_RawSpectra!$B226</f>
        <v>5.0228020599999992E-2</v>
      </c>
      <c r="H228" s="24">
        <f>HiPco_RawSpectra!I226-H$2*HiPco_RawSpectra!$B226</f>
        <v>2.7343851029999998E-2</v>
      </c>
      <c r="I228" s="24">
        <f>HiPco_RawSpectra!J226-I$2*HiPco_RawSpectra!$B226</f>
        <v>2.0697727229999997E-2</v>
      </c>
      <c r="J228" s="24">
        <f>HiPco_RawSpectra!K226-J$2*HiPco_RawSpectra!$B226</f>
        <v>2.023575499E-2</v>
      </c>
      <c r="K228" s="24">
        <f>HiPco_RawSpectra!L226-K$2*HiPco_RawSpectra!$B226</f>
        <v>1.9837526539999997E-2</v>
      </c>
      <c r="L228" s="24">
        <f>HiPco_RawSpectra!M226-L$2*HiPco_RawSpectra!$B226</f>
        <v>2.0246752620000003E-2</v>
      </c>
      <c r="M228" s="24">
        <f>HiPco_RawSpectra!N226-M$2*HiPco_RawSpectra!$B226</f>
        <v>1.9474372329999996E-2</v>
      </c>
      <c r="N228" s="24">
        <f>HiPco_RawSpectra!O226-N$2*HiPco_RawSpectra!$B226</f>
        <v>2.0981262419999994E-2</v>
      </c>
      <c r="O228" s="24">
        <f>HiPco_RawSpectra!P226-O$2*HiPco_RawSpectra!$B226</f>
        <v>2.4561856199999996E-2</v>
      </c>
      <c r="P228" s="24">
        <f>HiPco_RawSpectra!Q226-P$2*HiPco_RawSpectra!$B226</f>
        <v>3.1341902220000002E-2</v>
      </c>
    </row>
    <row r="229" spans="1:16" x14ac:dyDescent="0.25">
      <c r="A229" s="24">
        <f>HiPco_RawSpectra!A227</f>
        <v>2276</v>
      </c>
      <c r="B229" s="24">
        <f>HiPco_RawSpectra!C227-B$2*HiPco_RawSpectra!$B227</f>
        <v>1.5440815980000001E-2</v>
      </c>
      <c r="C229" s="24">
        <f>HiPco_RawSpectra!D227-C$2*HiPco_RawSpectra!$B227</f>
        <v>2.3400648679999997E-2</v>
      </c>
      <c r="D229" s="24">
        <f>HiPco_RawSpectra!E227-D$2*HiPco_RawSpectra!$B227</f>
        <v>2.8373742889999991E-2</v>
      </c>
      <c r="E229" s="24">
        <f>HiPco_RawSpectra!F227-E$2*HiPco_RawSpectra!$B227</f>
        <v>2.1543337659999995E-2</v>
      </c>
      <c r="F229" s="24">
        <f>HiPco_RawSpectra!G227-F$2*HiPco_RawSpectra!$B227</f>
        <v>2.2477533539999997E-2</v>
      </c>
      <c r="G229" s="24">
        <f>HiPco_RawSpectra!H227-G$2*HiPco_RawSpectra!$B227</f>
        <v>5.0083111099999994E-2</v>
      </c>
      <c r="H229" s="24">
        <f>HiPco_RawSpectra!I227-H$2*HiPco_RawSpectra!$B227</f>
        <v>2.7044057999999992E-2</v>
      </c>
      <c r="I229" s="24">
        <f>HiPco_RawSpectra!J227-I$2*HiPco_RawSpectra!$B227</f>
        <v>2.0699681399999996E-2</v>
      </c>
      <c r="J229" s="24">
        <f>HiPco_RawSpectra!K227-J$2*HiPco_RawSpectra!$B227</f>
        <v>2.0007491269999993E-2</v>
      </c>
      <c r="K229" s="24">
        <f>HiPco_RawSpectra!L227-K$2*HiPco_RawSpectra!$B227</f>
        <v>1.996611144E-2</v>
      </c>
      <c r="L229" s="24">
        <f>HiPco_RawSpectra!M227-L$2*HiPco_RawSpectra!$B227</f>
        <v>2.1309139669999994E-2</v>
      </c>
      <c r="M229" s="24">
        <f>HiPco_RawSpectra!N227-M$2*HiPco_RawSpectra!$B227</f>
        <v>1.9565299099999996E-2</v>
      </c>
      <c r="N229" s="24">
        <f>HiPco_RawSpectra!O227-N$2*HiPco_RawSpectra!$B227</f>
        <v>2.0505165159999995E-2</v>
      </c>
      <c r="O229" s="24">
        <f>HiPco_RawSpectra!P227-O$2*HiPco_RawSpectra!$B227</f>
        <v>2.4488015149999993E-2</v>
      </c>
      <c r="P229" s="24">
        <f>HiPco_RawSpectra!Q227-P$2*HiPco_RawSpectra!$B227</f>
        <v>3.1480646360000003E-2</v>
      </c>
    </row>
    <row r="230" spans="1:16" x14ac:dyDescent="0.25">
      <c r="A230" s="24">
        <f>HiPco_RawSpectra!A228</f>
        <v>2275</v>
      </c>
      <c r="B230" s="24">
        <f>HiPco_RawSpectra!C228-B$2*HiPco_RawSpectra!$B228</f>
        <v>1.6490409000000025E-2</v>
      </c>
      <c r="C230" s="24">
        <f>HiPco_RawSpectra!D228-C$2*HiPco_RawSpectra!$B228</f>
        <v>2.3799872300000011E-2</v>
      </c>
      <c r="D230" s="24">
        <f>HiPco_RawSpectra!E228-D$2*HiPco_RawSpectra!$B228</f>
        <v>2.8056339070000005E-2</v>
      </c>
      <c r="E230" s="24">
        <f>HiPco_RawSpectra!F228-E$2*HiPco_RawSpectra!$B228</f>
        <v>2.1171859880000025E-2</v>
      </c>
      <c r="F230" s="24">
        <f>HiPco_RawSpectra!G228-F$2*HiPco_RawSpectra!$B228</f>
        <v>2.2747880380000005E-2</v>
      </c>
      <c r="G230" s="24">
        <f>HiPco_RawSpectra!H228-G$2*HiPco_RawSpectra!$B228</f>
        <v>5.0451830800000028E-2</v>
      </c>
      <c r="H230" s="24">
        <f>HiPco_RawSpectra!I228-H$2*HiPco_RawSpectra!$B228</f>
        <v>2.704780423000001E-2</v>
      </c>
      <c r="I230" s="24">
        <f>HiPco_RawSpectra!J228-I$2*HiPco_RawSpectra!$B228</f>
        <v>2.111330057E-2</v>
      </c>
      <c r="J230" s="24">
        <f>HiPco_RawSpectra!K228-J$2*HiPco_RawSpectra!$B228</f>
        <v>2.0730468120000008E-2</v>
      </c>
      <c r="K230" s="24">
        <f>HiPco_RawSpectra!L228-K$2*HiPco_RawSpectra!$B228</f>
        <v>1.9814599540000005E-2</v>
      </c>
      <c r="L230" s="24">
        <f>HiPco_RawSpectra!M228-L$2*HiPco_RawSpectra!$B228</f>
        <v>2.1115687480000006E-2</v>
      </c>
      <c r="M230" s="24">
        <f>HiPco_RawSpectra!N228-M$2*HiPco_RawSpectra!$B228</f>
        <v>1.9068051030000012E-2</v>
      </c>
      <c r="N230" s="24">
        <f>HiPco_RawSpectra!O228-N$2*HiPco_RawSpectra!$B228</f>
        <v>2.0442823970000006E-2</v>
      </c>
      <c r="O230" s="24">
        <f>HiPco_RawSpectra!P228-O$2*HiPco_RawSpectra!$B228</f>
        <v>2.4672667750000009E-2</v>
      </c>
      <c r="P230" s="24">
        <f>HiPco_RawSpectra!Q228-P$2*HiPco_RawSpectra!$B228</f>
        <v>3.1575173349999999E-2</v>
      </c>
    </row>
    <row r="231" spans="1:16" x14ac:dyDescent="0.25">
      <c r="A231" s="24">
        <f>HiPco_RawSpectra!A229</f>
        <v>2274</v>
      </c>
      <c r="B231" s="24">
        <f>HiPco_RawSpectra!C229-B$2*HiPco_RawSpectra!$B229</f>
        <v>1.603194412000003E-2</v>
      </c>
      <c r="C231" s="24">
        <f>HiPco_RawSpectra!D229-C$2*HiPco_RawSpectra!$B229</f>
        <v>2.3321177670000019E-2</v>
      </c>
      <c r="D231" s="24">
        <f>HiPco_RawSpectra!E229-D$2*HiPco_RawSpectra!$B229</f>
        <v>2.8649669530000019E-2</v>
      </c>
      <c r="E231" s="24">
        <f>HiPco_RawSpectra!F229-E$2*HiPco_RawSpectra!$B229</f>
        <v>2.1055266590000024E-2</v>
      </c>
      <c r="F231" s="24">
        <f>HiPco_RawSpectra!G229-F$2*HiPco_RawSpectra!$B229</f>
        <v>2.2514760190000007E-2</v>
      </c>
      <c r="G231" s="24">
        <f>HiPco_RawSpectra!H229-G$2*HiPco_RawSpectra!$B229</f>
        <v>4.9918617600000034E-2</v>
      </c>
      <c r="H231" s="24">
        <f>HiPco_RawSpectra!I229-H$2*HiPco_RawSpectra!$B229</f>
        <v>2.7077323960000014E-2</v>
      </c>
      <c r="I231" s="24">
        <f>HiPco_RawSpectra!J229-I$2*HiPco_RawSpectra!$B229</f>
        <v>2.0081007940000006E-2</v>
      </c>
      <c r="J231" s="24">
        <f>HiPco_RawSpectra!K229-J$2*HiPco_RawSpectra!$B229</f>
        <v>1.9900656510000014E-2</v>
      </c>
      <c r="K231" s="24">
        <f>HiPco_RawSpectra!L229-K$2*HiPco_RawSpectra!$B229</f>
        <v>2.032637843000001E-2</v>
      </c>
      <c r="L231" s="24">
        <f>HiPco_RawSpectra!M229-L$2*HiPco_RawSpectra!$B229</f>
        <v>2.0741288670000003E-2</v>
      </c>
      <c r="M231" s="24">
        <f>HiPco_RawSpectra!N229-M$2*HiPco_RawSpectra!$B229</f>
        <v>2.0014233220000018E-2</v>
      </c>
      <c r="N231" s="24">
        <f>HiPco_RawSpectra!O229-N$2*HiPco_RawSpectra!$B229</f>
        <v>2.0882899080000007E-2</v>
      </c>
      <c r="O231" s="24">
        <f>HiPco_RawSpectra!P229-O$2*HiPco_RawSpectra!$B229</f>
        <v>2.3916573500000017E-2</v>
      </c>
      <c r="P231" s="24">
        <f>HiPco_RawSpectra!Q229-P$2*HiPco_RawSpectra!$B229</f>
        <v>3.0945017429999999E-2</v>
      </c>
    </row>
    <row r="232" spans="1:16" x14ac:dyDescent="0.25">
      <c r="A232" s="24">
        <f>HiPco_RawSpectra!A230</f>
        <v>2273</v>
      </c>
      <c r="B232" s="24">
        <f>HiPco_RawSpectra!C230-B$2*HiPco_RawSpectra!$B230</f>
        <v>1.6621155079999998E-2</v>
      </c>
      <c r="C232" s="24">
        <f>HiPco_RawSpectra!D230-C$2*HiPco_RawSpectra!$B230</f>
        <v>2.4171387619999998E-2</v>
      </c>
      <c r="D232" s="24">
        <f>HiPco_RawSpectra!E230-D$2*HiPco_RawSpectra!$B230</f>
        <v>2.8914099019999993E-2</v>
      </c>
      <c r="E232" s="24">
        <f>HiPco_RawSpectra!F230-E$2*HiPco_RawSpectra!$B230</f>
        <v>2.0623815980000008E-2</v>
      </c>
      <c r="F232" s="24">
        <f>HiPco_RawSpectra!G230-F$2*HiPco_RawSpectra!$B230</f>
        <v>2.2713839020000001E-2</v>
      </c>
      <c r="G232" s="24">
        <f>HiPco_RawSpectra!H230-G$2*HiPco_RawSpectra!$B230</f>
        <v>5.0259326400000012E-2</v>
      </c>
      <c r="H232" s="24">
        <f>HiPco_RawSpectra!I230-H$2*HiPco_RawSpectra!$B230</f>
        <v>2.7259747139999999E-2</v>
      </c>
      <c r="I232" s="24">
        <f>HiPco_RawSpectra!J230-I$2*HiPco_RawSpectra!$B230</f>
        <v>2.0512295370000003E-2</v>
      </c>
      <c r="J232" s="24">
        <f>HiPco_RawSpectra!K230-J$2*HiPco_RawSpectra!$B230</f>
        <v>2.0701056920000002E-2</v>
      </c>
      <c r="K232" s="24">
        <f>HiPco_RawSpectra!L230-K$2*HiPco_RawSpectra!$B230</f>
        <v>2.0079175970000002E-2</v>
      </c>
      <c r="L232" s="24">
        <f>HiPco_RawSpectra!M230-L$2*HiPco_RawSpectra!$B230</f>
        <v>2.017679361E-2</v>
      </c>
      <c r="M232" s="24">
        <f>HiPco_RawSpectra!N230-M$2*HiPco_RawSpectra!$B230</f>
        <v>1.9630862630000002E-2</v>
      </c>
      <c r="N232" s="24">
        <f>HiPco_RawSpectra!O230-N$2*HiPco_RawSpectra!$B230</f>
        <v>2.0932949220000004E-2</v>
      </c>
      <c r="O232" s="24">
        <f>HiPco_RawSpectra!P230-O$2*HiPco_RawSpectra!$B230</f>
        <v>2.4247577819999998E-2</v>
      </c>
      <c r="P232" s="24">
        <f>HiPco_RawSpectra!Q230-P$2*HiPco_RawSpectra!$B230</f>
        <v>3.1471489209999995E-2</v>
      </c>
    </row>
    <row r="233" spans="1:16" x14ac:dyDescent="0.25">
      <c r="A233" s="24">
        <f>HiPco_RawSpectra!A231</f>
        <v>2272</v>
      </c>
      <c r="B233" s="24">
        <f>HiPco_RawSpectra!C231-B$2*HiPco_RawSpectra!$B231</f>
        <v>1.6429140920000015E-2</v>
      </c>
      <c r="C233" s="24">
        <f>HiPco_RawSpectra!D231-C$2*HiPco_RawSpectra!$B231</f>
        <v>2.3617332110000014E-2</v>
      </c>
      <c r="D233" s="24">
        <f>HiPco_RawSpectra!E231-D$2*HiPco_RawSpectra!$B231</f>
        <v>2.8592350600000004E-2</v>
      </c>
      <c r="E233" s="24">
        <f>HiPco_RawSpectra!F231-E$2*HiPco_RawSpectra!$B231</f>
        <v>2.1189781190000007E-2</v>
      </c>
      <c r="F233" s="24">
        <f>HiPco_RawSpectra!G231-F$2*HiPco_RawSpectra!$B231</f>
        <v>2.3806039340000001E-2</v>
      </c>
      <c r="G233" s="24">
        <f>HiPco_RawSpectra!H231-G$2*HiPco_RawSpectra!$B231</f>
        <v>4.996573310000002E-2</v>
      </c>
      <c r="H233" s="24">
        <f>HiPco_RawSpectra!I231-H$2*HiPco_RawSpectra!$B231</f>
        <v>2.6708166530000011E-2</v>
      </c>
      <c r="I233" s="24">
        <f>HiPco_RawSpectra!J231-I$2*HiPco_RawSpectra!$B231</f>
        <v>2.0516040340000003E-2</v>
      </c>
      <c r="J233" s="24">
        <f>HiPco_RawSpectra!K231-J$2*HiPco_RawSpectra!$B231</f>
        <v>2.0984459150000006E-2</v>
      </c>
      <c r="K233" s="24">
        <f>HiPco_RawSpectra!L231-K$2*HiPco_RawSpectra!$B231</f>
        <v>2.0020069560000003E-2</v>
      </c>
      <c r="L233" s="24">
        <f>HiPco_RawSpectra!M231-L$2*HiPco_RawSpectra!$B231</f>
        <v>2.1000782830000005E-2</v>
      </c>
      <c r="M233" s="24">
        <f>HiPco_RawSpectra!N231-M$2*HiPco_RawSpectra!$B231</f>
        <v>1.925184189000001E-2</v>
      </c>
      <c r="N233" s="24">
        <f>HiPco_RawSpectra!O231-N$2*HiPco_RawSpectra!$B231</f>
        <v>2.0529118330000002E-2</v>
      </c>
      <c r="O233" s="24">
        <f>HiPco_RawSpectra!P231-O$2*HiPco_RawSpectra!$B231</f>
        <v>2.4200461460000003E-2</v>
      </c>
      <c r="P233" s="24">
        <f>HiPco_RawSpectra!Q231-P$2*HiPco_RawSpectra!$B231</f>
        <v>3.1189108980000001E-2</v>
      </c>
    </row>
    <row r="234" spans="1:16" x14ac:dyDescent="0.25">
      <c r="A234" s="24">
        <f>HiPco_RawSpectra!A232</f>
        <v>2271</v>
      </c>
      <c r="B234" s="24">
        <f>HiPco_RawSpectra!C232-B$2*HiPco_RawSpectra!$B232</f>
        <v>1.6648946979999975E-2</v>
      </c>
      <c r="C234" s="24">
        <f>HiPco_RawSpectra!D232-C$2*HiPco_RawSpectra!$B232</f>
        <v>2.4006136589999977E-2</v>
      </c>
      <c r="D234" s="24">
        <f>HiPco_RawSpectra!E232-D$2*HiPco_RawSpectra!$B232</f>
        <v>2.7498429009999971E-2</v>
      </c>
      <c r="E234" s="24">
        <f>HiPco_RawSpectra!F232-E$2*HiPco_RawSpectra!$B232</f>
        <v>2.0480292169999983E-2</v>
      </c>
      <c r="F234" s="24">
        <f>HiPco_RawSpectra!G232-F$2*HiPco_RawSpectra!$B232</f>
        <v>2.2970728349999987E-2</v>
      </c>
      <c r="G234" s="24">
        <f>HiPco_RawSpectra!H232-G$2*HiPco_RawSpectra!$B232</f>
        <v>4.9822278899999968E-2</v>
      </c>
      <c r="H234" s="24">
        <f>HiPco_RawSpectra!I232-H$2*HiPco_RawSpectra!$B232</f>
        <v>2.669684348999999E-2</v>
      </c>
      <c r="I234" s="24">
        <f>HiPco_RawSpectra!J232-I$2*HiPco_RawSpectra!$B232</f>
        <v>2.0288629989999994E-2</v>
      </c>
      <c r="J234" s="24">
        <f>HiPco_RawSpectra!K232-J$2*HiPco_RawSpectra!$B232</f>
        <v>2.0506610549999985E-2</v>
      </c>
      <c r="K234" s="24">
        <f>HiPco_RawSpectra!L232-K$2*HiPco_RawSpectra!$B232</f>
        <v>1.952194514999999E-2</v>
      </c>
      <c r="L234" s="24">
        <f>HiPco_RawSpectra!M232-L$2*HiPco_RawSpectra!$B232</f>
        <v>2.0435173859999992E-2</v>
      </c>
      <c r="M234" s="24">
        <f>HiPco_RawSpectra!N232-M$2*HiPco_RawSpectra!$B232</f>
        <v>1.9796017989999977E-2</v>
      </c>
      <c r="N234" s="24">
        <f>HiPco_RawSpectra!O232-N$2*HiPco_RawSpectra!$B232</f>
        <v>2.046477758999999E-2</v>
      </c>
      <c r="O234" s="24">
        <f>HiPco_RawSpectra!P232-O$2*HiPco_RawSpectra!$B232</f>
        <v>2.3965901639999985E-2</v>
      </c>
      <c r="P234" s="24">
        <f>HiPco_RawSpectra!Q232-P$2*HiPco_RawSpectra!$B232</f>
        <v>3.1143105680000005E-2</v>
      </c>
    </row>
    <row r="235" spans="1:16" x14ac:dyDescent="0.25">
      <c r="A235" s="24">
        <f>HiPco_RawSpectra!A233</f>
        <v>2270</v>
      </c>
      <c r="B235" s="24">
        <f>HiPco_RawSpectra!C233-B$2*HiPco_RawSpectra!$B233</f>
        <v>1.6937572770000006E-2</v>
      </c>
      <c r="C235" s="24">
        <f>HiPco_RawSpectra!D233-C$2*HiPco_RawSpectra!$B233</f>
        <v>2.3689643350000004E-2</v>
      </c>
      <c r="D235" s="24">
        <f>HiPco_RawSpectra!E233-D$2*HiPco_RawSpectra!$B233</f>
        <v>2.8631427830000007E-2</v>
      </c>
      <c r="E235" s="24">
        <f>HiPco_RawSpectra!F233-E$2*HiPco_RawSpectra!$B233</f>
        <v>2.1404411280000007E-2</v>
      </c>
      <c r="F235" s="24">
        <f>HiPco_RawSpectra!G233-F$2*HiPco_RawSpectra!$B233</f>
        <v>2.2384475040000001E-2</v>
      </c>
      <c r="G235" s="24">
        <f>HiPco_RawSpectra!H233-G$2*HiPco_RawSpectra!$B233</f>
        <v>4.939742380000002E-2</v>
      </c>
      <c r="H235" s="24">
        <f>HiPco_RawSpectra!I233-H$2*HiPco_RawSpectra!$B233</f>
        <v>2.6048725710000005E-2</v>
      </c>
      <c r="I235" s="24">
        <f>HiPco_RawSpectra!J233-I$2*HiPco_RawSpectra!$B233</f>
        <v>2.1088437090000002E-2</v>
      </c>
      <c r="J235" s="24">
        <f>HiPco_RawSpectra!K233-J$2*HiPco_RawSpectra!$B233</f>
        <v>2.0710686460000002E-2</v>
      </c>
      <c r="K235" s="24">
        <f>HiPco_RawSpectra!L233-K$2*HiPco_RawSpectra!$B233</f>
        <v>1.9612675140000004E-2</v>
      </c>
      <c r="L235" s="24">
        <f>HiPco_RawSpectra!M233-L$2*HiPco_RawSpectra!$B233</f>
        <v>2.0599046120000006E-2</v>
      </c>
      <c r="M235" s="24">
        <f>HiPco_RawSpectra!N233-M$2*HiPco_RawSpectra!$B233</f>
        <v>1.9299388110000003E-2</v>
      </c>
      <c r="N235" s="24">
        <f>HiPco_RawSpectra!O233-N$2*HiPco_RawSpectra!$B233</f>
        <v>1.9859022310000002E-2</v>
      </c>
      <c r="O235" s="24">
        <f>HiPco_RawSpectra!P233-O$2*HiPco_RawSpectra!$B233</f>
        <v>2.3935166390000002E-2</v>
      </c>
      <c r="P235" s="24">
        <f>HiPco_RawSpectra!Q233-P$2*HiPco_RawSpectra!$B233</f>
        <v>3.0928606439999999E-2</v>
      </c>
    </row>
    <row r="236" spans="1:16" x14ac:dyDescent="0.25">
      <c r="A236" s="24">
        <f>HiPco_RawSpectra!A234</f>
        <v>2269</v>
      </c>
      <c r="B236" s="24">
        <f>HiPco_RawSpectra!C234-B$2*HiPco_RawSpectra!$B234</f>
        <v>1.6648465480000006E-2</v>
      </c>
      <c r="C236" s="24">
        <f>HiPco_RawSpectra!D234-C$2*HiPco_RawSpectra!$B234</f>
        <v>2.4166804910000006E-2</v>
      </c>
      <c r="D236" s="24">
        <f>HiPco_RawSpectra!E234-D$2*HiPco_RawSpectra!$B234</f>
        <v>2.8361269500000008E-2</v>
      </c>
      <c r="E236" s="24">
        <f>HiPco_RawSpectra!F234-E$2*HiPco_RawSpectra!$B234</f>
        <v>2.1095549350000006E-2</v>
      </c>
      <c r="F236" s="24">
        <f>HiPco_RawSpectra!G234-F$2*HiPco_RawSpectra!$B234</f>
        <v>2.2658156570000001E-2</v>
      </c>
      <c r="G236" s="24">
        <f>HiPco_RawSpectra!H234-G$2*HiPco_RawSpectra!$B234</f>
        <v>4.9709438900000021E-2</v>
      </c>
      <c r="H236" s="24">
        <f>HiPco_RawSpectra!I234-H$2*HiPco_RawSpectra!$B234</f>
        <v>2.6155596160000006E-2</v>
      </c>
      <c r="I236" s="24">
        <f>HiPco_RawSpectra!J234-I$2*HiPco_RawSpectra!$B234</f>
        <v>2.0431421150000004E-2</v>
      </c>
      <c r="J236" s="24">
        <f>HiPco_RawSpectra!K234-J$2*HiPco_RawSpectra!$B234</f>
        <v>1.9763683460000004E-2</v>
      </c>
      <c r="K236" s="24">
        <f>HiPco_RawSpectra!L234-K$2*HiPco_RawSpectra!$B234</f>
        <v>1.9897346820000005E-2</v>
      </c>
      <c r="L236" s="24">
        <f>HiPco_RawSpectra!M234-L$2*HiPco_RawSpectra!$B234</f>
        <v>2.087010081E-2</v>
      </c>
      <c r="M236" s="24">
        <f>HiPco_RawSpectra!N234-M$2*HiPco_RawSpectra!$B234</f>
        <v>1.9159414930000007E-2</v>
      </c>
      <c r="N236" s="24">
        <f>HiPco_RawSpectra!O234-N$2*HiPco_RawSpectra!$B234</f>
        <v>2.0280920920000004E-2</v>
      </c>
      <c r="O236" s="24">
        <f>HiPco_RawSpectra!P234-O$2*HiPco_RawSpectra!$B234</f>
        <v>2.3932229100000008E-2</v>
      </c>
      <c r="P236" s="24">
        <f>HiPco_RawSpectra!Q234-P$2*HiPco_RawSpectra!$B234</f>
        <v>2.991815074E-2</v>
      </c>
    </row>
    <row r="237" spans="1:16" x14ac:dyDescent="0.25">
      <c r="A237" s="24">
        <f>HiPco_RawSpectra!A235</f>
        <v>2268</v>
      </c>
      <c r="B237" s="24">
        <f>HiPco_RawSpectra!C235-B$2*HiPco_RawSpectra!$B235</f>
        <v>1.616745720000002E-2</v>
      </c>
      <c r="C237" s="24">
        <f>HiPco_RawSpectra!D235-C$2*HiPco_RawSpectra!$B235</f>
        <v>2.2996849600000015E-2</v>
      </c>
      <c r="D237" s="24">
        <f>HiPco_RawSpectra!E235-D$2*HiPco_RawSpectra!$B235</f>
        <v>2.7935923830000015E-2</v>
      </c>
      <c r="E237" s="24">
        <f>HiPco_RawSpectra!F235-E$2*HiPco_RawSpectra!$B235</f>
        <v>2.0690337200000013E-2</v>
      </c>
      <c r="F237" s="24">
        <f>HiPco_RawSpectra!G235-F$2*HiPco_RawSpectra!$B235</f>
        <v>2.1572249970000006E-2</v>
      </c>
      <c r="G237" s="24">
        <f>HiPco_RawSpectra!H235-G$2*HiPco_RawSpectra!$B235</f>
        <v>5.0151692900000024E-2</v>
      </c>
      <c r="H237" s="24">
        <f>HiPco_RawSpectra!I235-H$2*HiPco_RawSpectra!$B235</f>
        <v>2.6821802610000008E-2</v>
      </c>
      <c r="I237" s="24">
        <f>HiPco_RawSpectra!J235-I$2*HiPco_RawSpectra!$B235</f>
        <v>1.8885387200000006E-2</v>
      </c>
      <c r="J237" s="24">
        <f>HiPco_RawSpectra!K235-J$2*HiPco_RawSpectra!$B235</f>
        <v>1.8866612810000009E-2</v>
      </c>
      <c r="K237" s="24">
        <f>HiPco_RawSpectra!L235-K$2*HiPco_RawSpectra!$B235</f>
        <v>1.9535914690000006E-2</v>
      </c>
      <c r="L237" s="24">
        <f>HiPco_RawSpectra!M235-L$2*HiPco_RawSpectra!$B235</f>
        <v>1.9946732700000004E-2</v>
      </c>
      <c r="M237" s="24">
        <f>HiPco_RawSpectra!N235-M$2*HiPco_RawSpectra!$B235</f>
        <v>1.8859949570000013E-2</v>
      </c>
      <c r="N237" s="24">
        <f>HiPco_RawSpectra!O235-N$2*HiPco_RawSpectra!$B235</f>
        <v>2.0871817600000002E-2</v>
      </c>
      <c r="O237" s="24">
        <f>HiPco_RawSpectra!P235-O$2*HiPco_RawSpectra!$B235</f>
        <v>2.2700495980000002E-2</v>
      </c>
      <c r="P237" s="24">
        <f>HiPco_RawSpectra!Q235-P$2*HiPco_RawSpectra!$B235</f>
        <v>3.0695563299999999E-2</v>
      </c>
    </row>
    <row r="238" spans="1:16" x14ac:dyDescent="0.25">
      <c r="A238" s="24">
        <f>HiPco_RawSpectra!A236</f>
        <v>2267</v>
      </c>
      <c r="B238" s="24">
        <f>HiPco_RawSpectra!C236-B$2*HiPco_RawSpectra!$B236</f>
        <v>1.6578534260000007E-2</v>
      </c>
      <c r="C238" s="24">
        <f>HiPco_RawSpectra!D236-C$2*HiPco_RawSpectra!$B236</f>
        <v>2.3745652549999996E-2</v>
      </c>
      <c r="D238" s="24">
        <f>HiPco_RawSpectra!E236-D$2*HiPco_RawSpectra!$B236</f>
        <v>2.8113513699999995E-2</v>
      </c>
      <c r="E238" s="24">
        <f>HiPco_RawSpectra!F236-E$2*HiPco_RawSpectra!$B236</f>
        <v>2.0272395029999994E-2</v>
      </c>
      <c r="F238" s="24">
        <f>HiPco_RawSpectra!G236-F$2*HiPco_RawSpectra!$B236</f>
        <v>2.2661258529999999E-2</v>
      </c>
      <c r="G238" s="24">
        <f>HiPco_RawSpectra!H236-G$2*HiPco_RawSpectra!$B236</f>
        <v>5.0313090299999995E-2</v>
      </c>
      <c r="H238" s="24">
        <f>HiPco_RawSpectra!I236-H$2*HiPco_RawSpectra!$B236</f>
        <v>2.700135113E-2</v>
      </c>
      <c r="I238" s="24">
        <f>HiPco_RawSpectra!J236-I$2*HiPco_RawSpectra!$B236</f>
        <v>2.0547637350000002E-2</v>
      </c>
      <c r="J238" s="24">
        <f>HiPco_RawSpectra!K236-J$2*HiPco_RawSpectra!$B236</f>
        <v>1.9946713010000002E-2</v>
      </c>
      <c r="K238" s="24">
        <f>HiPco_RawSpectra!L236-K$2*HiPco_RawSpectra!$B236</f>
        <v>1.9769252099999999E-2</v>
      </c>
      <c r="L238" s="24">
        <f>HiPco_RawSpectra!M236-L$2*HiPco_RawSpectra!$B236</f>
        <v>2.0379143209999999E-2</v>
      </c>
      <c r="M238" s="24">
        <f>HiPco_RawSpectra!N236-M$2*HiPco_RawSpectra!$B236</f>
        <v>1.8957034759999998E-2</v>
      </c>
      <c r="N238" s="24">
        <f>HiPco_RawSpectra!O236-N$2*HiPco_RawSpectra!$B236</f>
        <v>2.0495335269999995E-2</v>
      </c>
      <c r="O238" s="24">
        <f>HiPco_RawSpectra!P236-O$2*HiPco_RawSpectra!$B236</f>
        <v>2.3609690869999995E-2</v>
      </c>
      <c r="P238" s="24">
        <f>HiPco_RawSpectra!Q236-P$2*HiPco_RawSpectra!$B236</f>
        <v>3.0983071150000003E-2</v>
      </c>
    </row>
    <row r="239" spans="1:16" x14ac:dyDescent="0.25">
      <c r="A239" s="24">
        <f>HiPco_RawSpectra!A237</f>
        <v>2266</v>
      </c>
      <c r="B239" s="24">
        <f>HiPco_RawSpectra!C237-B$2*HiPco_RawSpectra!$B237</f>
        <v>1.6498490260000005E-2</v>
      </c>
      <c r="C239" s="24">
        <f>HiPco_RawSpectra!D237-C$2*HiPco_RawSpectra!$B237</f>
        <v>2.3986086810000001E-2</v>
      </c>
      <c r="D239" s="24">
        <f>HiPco_RawSpectra!E237-D$2*HiPco_RawSpectra!$B237</f>
        <v>2.8189069760000005E-2</v>
      </c>
      <c r="E239" s="24">
        <f>HiPco_RawSpectra!F237-E$2*HiPco_RawSpectra!$B237</f>
        <v>2.046579909E-2</v>
      </c>
      <c r="F239" s="24">
        <f>HiPco_RawSpectra!G237-F$2*HiPco_RawSpectra!$B237</f>
        <v>2.2631090490000002E-2</v>
      </c>
      <c r="G239" s="24">
        <f>HiPco_RawSpectra!H237-G$2*HiPco_RawSpectra!$B237</f>
        <v>5.0580074100000011E-2</v>
      </c>
      <c r="H239" s="24">
        <f>HiPco_RawSpectra!I237-H$2*HiPco_RawSpectra!$B237</f>
        <v>2.6778492400000003E-2</v>
      </c>
      <c r="I239" s="24">
        <f>HiPco_RawSpectra!J237-I$2*HiPco_RawSpectra!$B237</f>
        <v>2.0764859500000003E-2</v>
      </c>
      <c r="J239" s="24">
        <f>HiPco_RawSpectra!K237-J$2*HiPco_RawSpectra!$B237</f>
        <v>2.0355153160000004E-2</v>
      </c>
      <c r="K239" s="24">
        <f>HiPco_RawSpectra!L237-K$2*HiPco_RawSpectra!$B237</f>
        <v>1.9638598610000002E-2</v>
      </c>
      <c r="L239" s="24">
        <f>HiPco_RawSpectra!M237-L$2*HiPco_RawSpectra!$B237</f>
        <v>2.0741560650000001E-2</v>
      </c>
      <c r="M239" s="24">
        <f>HiPco_RawSpectra!N237-M$2*HiPco_RawSpectra!$B237</f>
        <v>1.96014885E-2</v>
      </c>
      <c r="N239" s="24">
        <f>HiPco_RawSpectra!O237-N$2*HiPco_RawSpectra!$B237</f>
        <v>2.0133242800000003E-2</v>
      </c>
      <c r="O239" s="24">
        <f>HiPco_RawSpectra!P237-O$2*HiPco_RawSpectra!$B237</f>
        <v>2.3875447589999998E-2</v>
      </c>
      <c r="P239" s="24">
        <f>HiPco_RawSpectra!Q237-P$2*HiPco_RawSpectra!$B237</f>
        <v>3.0802958449999997E-2</v>
      </c>
    </row>
    <row r="240" spans="1:16" x14ac:dyDescent="0.25">
      <c r="A240" s="24">
        <f>HiPco_RawSpectra!A238</f>
        <v>2265</v>
      </c>
      <c r="B240" s="24">
        <f>HiPco_RawSpectra!C238-B$2*HiPco_RawSpectra!$B238</f>
        <v>1.6875315210000012E-2</v>
      </c>
      <c r="C240" s="24">
        <f>HiPco_RawSpectra!D238-C$2*HiPco_RawSpectra!$B238</f>
        <v>2.3118733560000007E-2</v>
      </c>
      <c r="D240" s="24">
        <f>HiPco_RawSpectra!E238-D$2*HiPco_RawSpectra!$B238</f>
        <v>2.7982054720000003E-2</v>
      </c>
      <c r="E240" s="24">
        <f>HiPco_RawSpectra!F238-E$2*HiPco_RawSpectra!$B238</f>
        <v>2.0393360780000001E-2</v>
      </c>
      <c r="F240" s="24">
        <f>HiPco_RawSpectra!G238-F$2*HiPco_RawSpectra!$B238</f>
        <v>2.2819888730000001E-2</v>
      </c>
      <c r="G240" s="24">
        <f>HiPco_RawSpectra!H238-G$2*HiPco_RawSpectra!$B238</f>
        <v>4.9928262900000006E-2</v>
      </c>
      <c r="H240" s="24">
        <f>HiPco_RawSpectra!I238-H$2*HiPco_RawSpectra!$B238</f>
        <v>2.646948188E-2</v>
      </c>
      <c r="I240" s="24">
        <f>HiPco_RawSpectra!J238-I$2*HiPco_RawSpectra!$B238</f>
        <v>2.03509043E-2</v>
      </c>
      <c r="J240" s="24">
        <f>HiPco_RawSpectra!K238-J$2*HiPco_RawSpectra!$B238</f>
        <v>1.9969677320000004E-2</v>
      </c>
      <c r="K240" s="24">
        <f>HiPco_RawSpectra!L238-K$2*HiPco_RawSpectra!$B238</f>
        <v>1.9736754170000002E-2</v>
      </c>
      <c r="L240" s="24">
        <f>HiPco_RawSpectra!M238-L$2*HiPco_RawSpectra!$B238</f>
        <v>2.0223772760000001E-2</v>
      </c>
      <c r="M240" s="24">
        <f>HiPco_RawSpectra!N238-M$2*HiPco_RawSpectra!$B238</f>
        <v>1.9055999650000002E-2</v>
      </c>
      <c r="N240" s="24">
        <f>HiPco_RawSpectra!O238-N$2*HiPco_RawSpectra!$B238</f>
        <v>2.04355206E-2</v>
      </c>
      <c r="O240" s="24">
        <f>HiPco_RawSpectra!P238-O$2*HiPco_RawSpectra!$B238</f>
        <v>2.3600077990000003E-2</v>
      </c>
      <c r="P240" s="24">
        <f>HiPco_RawSpectra!Q238-P$2*HiPco_RawSpectra!$B238</f>
        <v>3.0628235739999999E-2</v>
      </c>
    </row>
    <row r="241" spans="1:16" x14ac:dyDescent="0.25">
      <c r="A241" s="24">
        <f>HiPco_RawSpectra!A239</f>
        <v>2264</v>
      </c>
      <c r="B241" s="24">
        <f>HiPco_RawSpectra!C239-B$2*HiPco_RawSpectra!$B239</f>
        <v>1.7154361390000011E-2</v>
      </c>
      <c r="C241" s="24">
        <f>HiPco_RawSpectra!D239-C$2*HiPco_RawSpectra!$B239</f>
        <v>2.3641152900000004E-2</v>
      </c>
      <c r="D241" s="24">
        <f>HiPco_RawSpectra!E239-D$2*HiPco_RawSpectra!$B239</f>
        <v>2.7827926369999999E-2</v>
      </c>
      <c r="E241" s="24">
        <f>HiPco_RawSpectra!F239-E$2*HiPco_RawSpectra!$B239</f>
        <v>2.0758399279999999E-2</v>
      </c>
      <c r="F241" s="24">
        <f>HiPco_RawSpectra!G239-F$2*HiPco_RawSpectra!$B239</f>
        <v>2.301359352E-2</v>
      </c>
      <c r="G241" s="24">
        <f>HiPco_RawSpectra!H239-G$2*HiPco_RawSpectra!$B239</f>
        <v>5.0239407E-2</v>
      </c>
      <c r="H241" s="24">
        <f>HiPco_RawSpectra!I239-H$2*HiPco_RawSpectra!$B239</f>
        <v>2.6913503130000002E-2</v>
      </c>
      <c r="I241" s="24">
        <f>HiPco_RawSpectra!J239-I$2*HiPco_RawSpectra!$B239</f>
        <v>2.0539345569999999E-2</v>
      </c>
      <c r="J241" s="24">
        <f>HiPco_RawSpectra!K239-J$2*HiPco_RawSpectra!$B239</f>
        <v>2.0316371640000004E-2</v>
      </c>
      <c r="K241" s="24">
        <f>HiPco_RawSpectra!L239-K$2*HiPco_RawSpectra!$B239</f>
        <v>1.9522708060000005E-2</v>
      </c>
      <c r="L241" s="24">
        <f>HiPco_RawSpectra!M239-L$2*HiPco_RawSpectra!$B239</f>
        <v>2.0846768809999999E-2</v>
      </c>
      <c r="M241" s="24">
        <f>HiPco_RawSpectra!N239-M$2*HiPco_RawSpectra!$B239</f>
        <v>1.9083444829999997E-2</v>
      </c>
      <c r="N241" s="24">
        <f>HiPco_RawSpectra!O239-N$2*HiPco_RawSpectra!$B239</f>
        <v>2.0102297229999996E-2</v>
      </c>
      <c r="O241" s="24">
        <f>HiPco_RawSpectra!P239-O$2*HiPco_RawSpectra!$B239</f>
        <v>2.4174967219999999E-2</v>
      </c>
      <c r="P241" s="24">
        <f>HiPco_RawSpectra!Q239-P$2*HiPco_RawSpectra!$B239</f>
        <v>3.0496034470000002E-2</v>
      </c>
    </row>
    <row r="242" spans="1:16" x14ac:dyDescent="0.25">
      <c r="A242" s="24">
        <f>HiPco_RawSpectra!A240</f>
        <v>2263</v>
      </c>
      <c r="B242" s="24">
        <f>HiPco_RawSpectra!C240-B$2*HiPco_RawSpectra!$B240</f>
        <v>1.6351638980000006E-2</v>
      </c>
      <c r="C242" s="24">
        <f>HiPco_RawSpectra!D240-C$2*HiPco_RawSpectra!$B240</f>
        <v>2.2738905740000002E-2</v>
      </c>
      <c r="D242" s="24">
        <f>HiPco_RawSpectra!E240-D$2*HiPco_RawSpectra!$B240</f>
        <v>2.7349024829999999E-2</v>
      </c>
      <c r="E242" s="24">
        <f>HiPco_RawSpectra!F240-E$2*HiPco_RawSpectra!$B240</f>
        <v>2.0643197910000008E-2</v>
      </c>
      <c r="F242" s="24">
        <f>HiPco_RawSpectra!G240-F$2*HiPco_RawSpectra!$B240</f>
        <v>2.2808747030000003E-2</v>
      </c>
      <c r="G242" s="24">
        <f>HiPco_RawSpectra!H240-G$2*HiPco_RawSpectra!$B240</f>
        <v>4.9984320800000009E-2</v>
      </c>
      <c r="H242" s="24">
        <f>HiPco_RawSpectra!I240-H$2*HiPco_RawSpectra!$B240</f>
        <v>2.6190561810000006E-2</v>
      </c>
      <c r="I242" s="24">
        <f>HiPco_RawSpectra!J240-I$2*HiPco_RawSpectra!$B240</f>
        <v>1.9743027390000001E-2</v>
      </c>
      <c r="J242" s="24">
        <f>HiPco_RawSpectra!K240-J$2*HiPco_RawSpectra!$B240</f>
        <v>1.9989756500000004E-2</v>
      </c>
      <c r="K242" s="24">
        <f>HiPco_RawSpectra!L240-K$2*HiPco_RawSpectra!$B240</f>
        <v>1.9761335040000005E-2</v>
      </c>
      <c r="L242" s="24">
        <f>HiPco_RawSpectra!M240-L$2*HiPco_RawSpectra!$B240</f>
        <v>2.039699197E-2</v>
      </c>
      <c r="M242" s="24">
        <f>HiPco_RawSpectra!N240-M$2*HiPco_RawSpectra!$B240</f>
        <v>1.8779270760000001E-2</v>
      </c>
      <c r="N242" s="24">
        <f>HiPco_RawSpectra!O240-N$2*HiPco_RawSpectra!$B240</f>
        <v>2.0389442399999999E-2</v>
      </c>
      <c r="O242" s="24">
        <f>HiPco_RawSpectra!P240-O$2*HiPco_RawSpectra!$B240</f>
        <v>2.3191784530000002E-2</v>
      </c>
      <c r="P242" s="24">
        <f>HiPco_RawSpectra!Q240-P$2*HiPco_RawSpectra!$B240</f>
        <v>3.0006360009999997E-2</v>
      </c>
    </row>
    <row r="243" spans="1:16" x14ac:dyDescent="0.25">
      <c r="A243" s="24">
        <f>HiPco_RawSpectra!A241</f>
        <v>2262</v>
      </c>
      <c r="B243" s="24">
        <f>HiPco_RawSpectra!C241-B$2*HiPco_RawSpectra!$B241</f>
        <v>1.6666214140000003E-2</v>
      </c>
      <c r="C243" s="24">
        <f>HiPco_RawSpectra!D241-C$2*HiPco_RawSpectra!$B241</f>
        <v>2.2956152179999995E-2</v>
      </c>
      <c r="D243" s="24">
        <f>HiPco_RawSpectra!E241-D$2*HiPco_RawSpectra!$B241</f>
        <v>2.7513197919999996E-2</v>
      </c>
      <c r="E243" s="24">
        <f>HiPco_RawSpectra!F241-E$2*HiPco_RawSpectra!$B241</f>
        <v>2.0623475830000002E-2</v>
      </c>
      <c r="F243" s="24">
        <f>HiPco_RawSpectra!G241-F$2*HiPco_RawSpectra!$B241</f>
        <v>2.26620477E-2</v>
      </c>
      <c r="G243" s="24">
        <f>HiPco_RawSpectra!H241-G$2*HiPco_RawSpectra!$B241</f>
        <v>4.9966615800000003E-2</v>
      </c>
      <c r="H243" s="24">
        <f>HiPco_RawSpectra!I241-H$2*HiPco_RawSpectra!$B241</f>
        <v>2.6472035190000003E-2</v>
      </c>
      <c r="I243" s="24">
        <f>HiPco_RawSpectra!J241-I$2*HiPco_RawSpectra!$B241</f>
        <v>2.018251469E-2</v>
      </c>
      <c r="J243" s="24">
        <f>HiPco_RawSpectra!K241-J$2*HiPco_RawSpectra!$B241</f>
        <v>2.0215801289999998E-2</v>
      </c>
      <c r="K243" s="24">
        <f>HiPco_RawSpectra!L241-K$2*HiPco_RawSpectra!$B241</f>
        <v>1.9560654410000003E-2</v>
      </c>
      <c r="L243" s="24">
        <f>HiPco_RawSpectra!M241-L$2*HiPco_RawSpectra!$B241</f>
        <v>2.0632141469999997E-2</v>
      </c>
      <c r="M243" s="24">
        <f>HiPco_RawSpectra!N241-M$2*HiPco_RawSpectra!$B241</f>
        <v>1.9268913300000003E-2</v>
      </c>
      <c r="N243" s="24">
        <f>HiPco_RawSpectra!O241-N$2*HiPco_RawSpectra!$B241</f>
        <v>2.0934806109999999E-2</v>
      </c>
      <c r="O243" s="24">
        <f>HiPco_RawSpectra!P241-O$2*HiPco_RawSpectra!$B241</f>
        <v>2.3771005429999999E-2</v>
      </c>
      <c r="P243" s="24">
        <f>HiPco_RawSpectra!Q241-P$2*HiPco_RawSpectra!$B241</f>
        <v>2.959498835E-2</v>
      </c>
    </row>
    <row r="244" spans="1:16" x14ac:dyDescent="0.25">
      <c r="A244" s="24">
        <f>HiPco_RawSpectra!A242</f>
        <v>2261</v>
      </c>
      <c r="B244" s="24">
        <f>HiPco_RawSpectra!C242-B$2*HiPco_RawSpectra!$B242</f>
        <v>1.7619654769999986E-2</v>
      </c>
      <c r="C244" s="24">
        <f>HiPco_RawSpectra!D242-C$2*HiPco_RawSpectra!$B242</f>
        <v>2.362144221999999E-2</v>
      </c>
      <c r="D244" s="24">
        <f>HiPco_RawSpectra!E242-D$2*HiPco_RawSpectra!$B242</f>
        <v>2.8474131659999978E-2</v>
      </c>
      <c r="E244" s="24">
        <f>HiPco_RawSpectra!F242-E$2*HiPco_RawSpectra!$B242</f>
        <v>2.0135142499999988E-2</v>
      </c>
      <c r="F244" s="24">
        <f>HiPco_RawSpectra!G242-F$2*HiPco_RawSpectra!$B242</f>
        <v>2.1734407299999991E-2</v>
      </c>
      <c r="G244" s="24">
        <f>HiPco_RawSpectra!H242-G$2*HiPco_RawSpectra!$B242</f>
        <v>4.9575485799999978E-2</v>
      </c>
      <c r="H244" s="24">
        <f>HiPco_RawSpectra!I242-H$2*HiPco_RawSpectra!$B242</f>
        <v>2.5927541209999988E-2</v>
      </c>
      <c r="I244" s="24">
        <f>HiPco_RawSpectra!J242-I$2*HiPco_RawSpectra!$B242</f>
        <v>1.9777123029999996E-2</v>
      </c>
      <c r="J244" s="24">
        <f>HiPco_RawSpectra!K242-J$2*HiPco_RawSpectra!$B242</f>
        <v>1.9410421509999991E-2</v>
      </c>
      <c r="K244" s="24">
        <f>HiPco_RawSpectra!L242-K$2*HiPco_RawSpectra!$B242</f>
        <v>1.952374891999999E-2</v>
      </c>
      <c r="L244" s="24">
        <f>HiPco_RawSpectra!M242-L$2*HiPco_RawSpectra!$B242</f>
        <v>1.9856612419999996E-2</v>
      </c>
      <c r="M244" s="24">
        <f>HiPco_RawSpectra!N242-M$2*HiPco_RawSpectra!$B242</f>
        <v>1.9618688929999989E-2</v>
      </c>
      <c r="N244" s="24">
        <f>HiPco_RawSpectra!O242-N$2*HiPco_RawSpectra!$B242</f>
        <v>2.0245425029999993E-2</v>
      </c>
      <c r="O244" s="24">
        <f>HiPco_RawSpectra!P242-O$2*HiPco_RawSpectra!$B242</f>
        <v>2.3518594089999983E-2</v>
      </c>
      <c r="P244" s="24">
        <f>HiPco_RawSpectra!Q242-P$2*HiPco_RawSpectra!$B242</f>
        <v>2.95309565E-2</v>
      </c>
    </row>
    <row r="245" spans="1:16" x14ac:dyDescent="0.25">
      <c r="A245" s="24">
        <f>HiPco_RawSpectra!A243</f>
        <v>2260</v>
      </c>
      <c r="B245" s="24">
        <f>HiPco_RawSpectra!C243-B$2*HiPco_RawSpectra!$B243</f>
        <v>1.7100231719999991E-2</v>
      </c>
      <c r="C245" s="24">
        <f>HiPco_RawSpectra!D243-C$2*HiPco_RawSpectra!$B243</f>
        <v>2.3213145989999996E-2</v>
      </c>
      <c r="D245" s="24">
        <f>HiPco_RawSpectra!E243-D$2*HiPco_RawSpectra!$B243</f>
        <v>2.793396707999999E-2</v>
      </c>
      <c r="E245" s="24">
        <f>HiPco_RawSpectra!F243-E$2*HiPco_RawSpectra!$B243</f>
        <v>2.0403194189999994E-2</v>
      </c>
      <c r="F245" s="24">
        <f>HiPco_RawSpectra!G243-F$2*HiPco_RawSpectra!$B243</f>
        <v>2.2083118779999997E-2</v>
      </c>
      <c r="G245" s="24">
        <f>HiPco_RawSpectra!H243-G$2*HiPco_RawSpectra!$B243</f>
        <v>4.9875689600000002E-2</v>
      </c>
      <c r="H245" s="24">
        <f>HiPco_RawSpectra!I243-H$2*HiPco_RawSpectra!$B243</f>
        <v>2.6438918749999995E-2</v>
      </c>
      <c r="I245" s="24">
        <f>HiPco_RawSpectra!J243-I$2*HiPco_RawSpectra!$B243</f>
        <v>2.0172002479999999E-2</v>
      </c>
      <c r="J245" s="24">
        <f>HiPco_RawSpectra!K243-J$2*HiPco_RawSpectra!$B243</f>
        <v>1.9800145959999998E-2</v>
      </c>
      <c r="K245" s="24">
        <f>HiPco_RawSpectra!L243-K$2*HiPco_RawSpectra!$B243</f>
        <v>1.9232163009999997E-2</v>
      </c>
      <c r="L245" s="24">
        <f>HiPco_RawSpectra!M243-L$2*HiPco_RawSpectra!$B243</f>
        <v>2.0280992710000001E-2</v>
      </c>
      <c r="M245" s="24">
        <f>HiPco_RawSpectra!N243-M$2*HiPco_RawSpectra!$B243</f>
        <v>1.8708652499999992E-2</v>
      </c>
      <c r="N245" s="24">
        <f>HiPco_RawSpectra!O243-N$2*HiPco_RawSpectra!$B243</f>
        <v>2.052512817E-2</v>
      </c>
      <c r="O245" s="24">
        <f>HiPco_RawSpectra!P243-O$2*HiPco_RawSpectra!$B243</f>
        <v>2.3104386169999994E-2</v>
      </c>
      <c r="P245" s="24">
        <f>HiPco_RawSpectra!Q243-P$2*HiPco_RawSpectra!$B243</f>
        <v>2.986201258E-2</v>
      </c>
    </row>
    <row r="246" spans="1:16" x14ac:dyDescent="0.25">
      <c r="A246" s="24">
        <f>HiPco_RawSpectra!A244</f>
        <v>2259</v>
      </c>
      <c r="B246" s="24">
        <f>HiPco_RawSpectra!C244-B$2*HiPco_RawSpectra!$B244</f>
        <v>1.712001271999998E-2</v>
      </c>
      <c r="C246" s="24">
        <f>HiPco_RawSpectra!D244-C$2*HiPco_RawSpectra!$B244</f>
        <v>2.3143350929999987E-2</v>
      </c>
      <c r="D246" s="24">
        <f>HiPco_RawSpectra!E244-D$2*HiPco_RawSpectra!$B244</f>
        <v>2.7733284879999973E-2</v>
      </c>
      <c r="E246" s="24">
        <f>HiPco_RawSpectra!F244-E$2*HiPco_RawSpectra!$B244</f>
        <v>2.0714198819999988E-2</v>
      </c>
      <c r="F246" s="24">
        <f>HiPco_RawSpectra!G244-F$2*HiPco_RawSpectra!$B244</f>
        <v>2.2483435489999988E-2</v>
      </c>
      <c r="G246" s="24">
        <f>HiPco_RawSpectra!H244-G$2*HiPco_RawSpectra!$B244</f>
        <v>4.9104046899999969E-2</v>
      </c>
      <c r="H246" s="24">
        <f>HiPco_RawSpectra!I244-H$2*HiPco_RawSpectra!$B244</f>
        <v>2.579810238999999E-2</v>
      </c>
      <c r="I246" s="24">
        <f>HiPco_RawSpectra!J244-I$2*HiPco_RawSpectra!$B244</f>
        <v>2.0488054869999994E-2</v>
      </c>
      <c r="J246" s="24">
        <f>HiPco_RawSpectra!K244-J$2*HiPco_RawSpectra!$B244</f>
        <v>1.9875296869999993E-2</v>
      </c>
      <c r="K246" s="24">
        <f>HiPco_RawSpectra!L244-K$2*HiPco_RawSpectra!$B244</f>
        <v>1.9216628239999988E-2</v>
      </c>
      <c r="L246" s="24">
        <f>HiPco_RawSpectra!M244-L$2*HiPco_RawSpectra!$B244</f>
        <v>2.048862735999999E-2</v>
      </c>
      <c r="M246" s="24">
        <f>HiPco_RawSpectra!N244-M$2*HiPco_RawSpectra!$B244</f>
        <v>1.9032783609999986E-2</v>
      </c>
      <c r="N246" s="24">
        <f>HiPco_RawSpectra!O244-N$2*HiPco_RawSpectra!$B244</f>
        <v>2.0107067819999987E-2</v>
      </c>
      <c r="O246" s="24">
        <f>HiPco_RawSpectra!P244-O$2*HiPco_RawSpectra!$B244</f>
        <v>2.3364946849999988E-2</v>
      </c>
      <c r="P246" s="24">
        <f>HiPco_RawSpectra!Q244-P$2*HiPco_RawSpectra!$B244</f>
        <v>2.9540379610000004E-2</v>
      </c>
    </row>
    <row r="247" spans="1:16" x14ac:dyDescent="0.25">
      <c r="A247" s="24">
        <f>HiPco_RawSpectra!A245</f>
        <v>2258</v>
      </c>
      <c r="B247" s="24">
        <f>HiPco_RawSpectra!C245-B$2*HiPco_RawSpectra!$B245</f>
        <v>1.6784709560000027E-2</v>
      </c>
      <c r="C247" s="24">
        <f>HiPco_RawSpectra!D245-C$2*HiPco_RawSpectra!$B245</f>
        <v>2.2964965010000012E-2</v>
      </c>
      <c r="D247" s="24">
        <f>HiPco_RawSpectra!E245-D$2*HiPco_RawSpectra!$B245</f>
        <v>2.7136813610000012E-2</v>
      </c>
      <c r="E247" s="24">
        <f>HiPco_RawSpectra!F245-E$2*HiPco_RawSpectra!$B245</f>
        <v>2.1444458840000014E-2</v>
      </c>
      <c r="F247" s="24">
        <f>HiPco_RawSpectra!G245-F$2*HiPco_RawSpectra!$B245</f>
        <v>2.1898021220000004E-2</v>
      </c>
      <c r="G247" s="24">
        <f>HiPco_RawSpectra!H245-G$2*HiPco_RawSpectra!$B245</f>
        <v>4.9883507800000018E-2</v>
      </c>
      <c r="H247" s="24">
        <f>HiPco_RawSpectra!I245-H$2*HiPco_RawSpectra!$B245</f>
        <v>2.5973852460000005E-2</v>
      </c>
      <c r="I247" s="24">
        <f>HiPco_RawSpectra!J245-I$2*HiPco_RawSpectra!$B245</f>
        <v>1.9885514940000001E-2</v>
      </c>
      <c r="J247" s="24">
        <f>HiPco_RawSpectra!K245-J$2*HiPco_RawSpectra!$B245</f>
        <v>1.9386507310000006E-2</v>
      </c>
      <c r="K247" s="24">
        <f>HiPco_RawSpectra!L245-K$2*HiPco_RawSpectra!$B245</f>
        <v>2.0498345980000006E-2</v>
      </c>
      <c r="L247" s="24">
        <f>HiPco_RawSpectra!M245-L$2*HiPco_RawSpectra!$B245</f>
        <v>2.0416215650000003E-2</v>
      </c>
      <c r="M247" s="24">
        <f>HiPco_RawSpectra!N245-M$2*HiPco_RawSpectra!$B245</f>
        <v>1.9625968400000013E-2</v>
      </c>
      <c r="N247" s="24">
        <f>HiPco_RawSpectra!O245-N$2*HiPco_RawSpectra!$B245</f>
        <v>2.0783128660000007E-2</v>
      </c>
      <c r="O247" s="24">
        <f>HiPco_RawSpectra!P245-O$2*HiPco_RawSpectra!$B245</f>
        <v>2.2563233420000009E-2</v>
      </c>
      <c r="P247" s="24">
        <f>HiPco_RawSpectra!Q245-P$2*HiPco_RawSpectra!$B245</f>
        <v>2.9656886479999998E-2</v>
      </c>
    </row>
    <row r="248" spans="1:16" x14ac:dyDescent="0.25">
      <c r="A248" s="24">
        <f>HiPco_RawSpectra!A246</f>
        <v>2257</v>
      </c>
      <c r="B248" s="24">
        <f>HiPco_RawSpectra!C246-B$2*HiPco_RawSpectra!$B246</f>
        <v>1.6584938369999996E-2</v>
      </c>
      <c r="C248" s="24">
        <f>HiPco_RawSpectra!D246-C$2*HiPco_RawSpectra!$B246</f>
        <v>2.2646887009999991E-2</v>
      </c>
      <c r="D248" s="24">
        <f>HiPco_RawSpectra!E246-D$2*HiPco_RawSpectra!$B246</f>
        <v>2.7006066919999995E-2</v>
      </c>
      <c r="E248" s="24">
        <f>HiPco_RawSpectra!F246-E$2*HiPco_RawSpectra!$B246</f>
        <v>2.0391352649999993E-2</v>
      </c>
      <c r="F248" s="24">
        <f>HiPco_RawSpectra!G246-F$2*HiPco_RawSpectra!$B246</f>
        <v>2.2248428009999995E-2</v>
      </c>
      <c r="G248" s="24">
        <f>HiPco_RawSpectra!H246-G$2*HiPco_RawSpectra!$B246</f>
        <v>4.9906925699999993E-2</v>
      </c>
      <c r="H248" s="24">
        <f>HiPco_RawSpectra!I246-H$2*HiPco_RawSpectra!$B246</f>
        <v>2.5888167899999995E-2</v>
      </c>
      <c r="I248" s="24">
        <f>HiPco_RawSpectra!J246-I$2*HiPco_RawSpectra!$B246</f>
        <v>2.0339400549999997E-2</v>
      </c>
      <c r="J248" s="24">
        <f>HiPco_RawSpectra!K246-J$2*HiPco_RawSpectra!$B246</f>
        <v>1.9403134119999998E-2</v>
      </c>
      <c r="K248" s="24">
        <f>HiPco_RawSpectra!L246-K$2*HiPco_RawSpectra!$B246</f>
        <v>1.9410489900000001E-2</v>
      </c>
      <c r="L248" s="24">
        <f>HiPco_RawSpectra!M246-L$2*HiPco_RawSpectra!$B246</f>
        <v>1.977542375E-2</v>
      </c>
      <c r="M248" s="24">
        <f>HiPco_RawSpectra!N246-M$2*HiPco_RawSpectra!$B246</f>
        <v>1.9154336289999997E-2</v>
      </c>
      <c r="N248" s="24">
        <f>HiPco_RawSpectra!O246-N$2*HiPco_RawSpectra!$B246</f>
        <v>2.0285662649999994E-2</v>
      </c>
      <c r="O248" s="24">
        <f>HiPco_RawSpectra!P246-O$2*HiPco_RawSpectra!$B246</f>
        <v>2.2703977579999989E-2</v>
      </c>
      <c r="P248" s="24">
        <f>HiPco_RawSpectra!Q246-P$2*HiPco_RawSpectra!$B246</f>
        <v>2.9290035270000001E-2</v>
      </c>
    </row>
    <row r="249" spans="1:16" x14ac:dyDescent="0.25">
      <c r="A249" s="24">
        <f>HiPco_RawSpectra!A247</f>
        <v>2256</v>
      </c>
      <c r="B249" s="24">
        <f>HiPco_RawSpectra!C247-B$2*HiPco_RawSpectra!$B247</f>
        <v>1.6485614510000024E-2</v>
      </c>
      <c r="C249" s="24">
        <f>HiPco_RawSpectra!D247-C$2*HiPco_RawSpectra!$B247</f>
        <v>2.3188213380000017E-2</v>
      </c>
      <c r="D249" s="24">
        <f>HiPco_RawSpectra!E247-D$2*HiPco_RawSpectra!$B247</f>
        <v>2.7337398250000006E-2</v>
      </c>
      <c r="E249" s="24">
        <f>HiPco_RawSpectra!F247-E$2*HiPco_RawSpectra!$B247</f>
        <v>2.0272642800000018E-2</v>
      </c>
      <c r="F249" s="24">
        <f>HiPco_RawSpectra!G247-F$2*HiPco_RawSpectra!$B247</f>
        <v>2.2905387270000008E-2</v>
      </c>
      <c r="G249" s="24">
        <f>HiPco_RawSpectra!H247-G$2*HiPco_RawSpectra!$B247</f>
        <v>4.9825421400000028E-2</v>
      </c>
      <c r="H249" s="24">
        <f>HiPco_RawSpectra!I247-H$2*HiPco_RawSpectra!$B247</f>
        <v>2.5938009640000009E-2</v>
      </c>
      <c r="I249" s="24">
        <f>HiPco_RawSpectra!J247-I$2*HiPco_RawSpectra!$B247</f>
        <v>2.1001014030000008E-2</v>
      </c>
      <c r="J249" s="24">
        <f>HiPco_RawSpectra!K247-J$2*HiPco_RawSpectra!$B247</f>
        <v>2.0548620990000009E-2</v>
      </c>
      <c r="K249" s="24">
        <f>HiPco_RawSpectra!L247-K$2*HiPco_RawSpectra!$B247</f>
        <v>1.9626405510000011E-2</v>
      </c>
      <c r="L249" s="24">
        <f>HiPco_RawSpectra!M247-L$2*HiPco_RawSpectra!$B247</f>
        <v>2.0801956460000003E-2</v>
      </c>
      <c r="M249" s="24">
        <f>HiPco_RawSpectra!N247-M$2*HiPco_RawSpectra!$B247</f>
        <v>1.8615571030000007E-2</v>
      </c>
      <c r="N249" s="24">
        <f>HiPco_RawSpectra!O247-N$2*HiPco_RawSpectra!$B247</f>
        <v>1.9749468680000007E-2</v>
      </c>
      <c r="O249" s="24">
        <f>HiPco_RawSpectra!P247-O$2*HiPco_RawSpectra!$B247</f>
        <v>2.3760186030000005E-2</v>
      </c>
      <c r="P249" s="24">
        <f>HiPco_RawSpectra!Q247-P$2*HiPco_RawSpectra!$B247</f>
        <v>2.8657097709999999E-2</v>
      </c>
    </row>
    <row r="250" spans="1:16" x14ac:dyDescent="0.25">
      <c r="A250" s="24">
        <f>HiPco_RawSpectra!A248</f>
        <v>2255</v>
      </c>
      <c r="B250" s="24">
        <f>HiPco_RawSpectra!C248-B$2*HiPco_RawSpectra!$B248</f>
        <v>1.7021798809999968E-2</v>
      </c>
      <c r="C250" s="24">
        <f>HiPco_RawSpectra!D248-C$2*HiPco_RawSpectra!$B248</f>
        <v>2.2755645819999969E-2</v>
      </c>
      <c r="D250" s="24">
        <f>HiPco_RawSpectra!E248-D$2*HiPco_RawSpectra!$B248</f>
        <v>2.6955865729999952E-2</v>
      </c>
      <c r="E250" s="24">
        <f>HiPco_RawSpectra!F248-E$2*HiPco_RawSpectra!$B248</f>
        <v>2.0067760269999971E-2</v>
      </c>
      <c r="F250" s="24">
        <f>HiPco_RawSpectra!G248-F$2*HiPco_RawSpectra!$B248</f>
        <v>2.2689014569999985E-2</v>
      </c>
      <c r="G250" s="24">
        <f>HiPco_RawSpectra!H248-G$2*HiPco_RawSpectra!$B248</f>
        <v>4.9731310999999952E-2</v>
      </c>
      <c r="H250" s="24">
        <f>HiPco_RawSpectra!I248-H$2*HiPco_RawSpectra!$B248</f>
        <v>2.6260593859999976E-2</v>
      </c>
      <c r="I250" s="24">
        <f>HiPco_RawSpectra!J248-I$2*HiPco_RawSpectra!$B248</f>
        <v>2.0248061399999993E-2</v>
      </c>
      <c r="J250" s="24">
        <f>HiPco_RawSpectra!K248-J$2*HiPco_RawSpectra!$B248</f>
        <v>1.9951714149999977E-2</v>
      </c>
      <c r="K250" s="24">
        <f>HiPco_RawSpectra!L248-K$2*HiPco_RawSpectra!$B248</f>
        <v>1.8686806929999984E-2</v>
      </c>
      <c r="L250" s="24">
        <f>HiPco_RawSpectra!M248-L$2*HiPco_RawSpectra!$B248</f>
        <v>2.093421999999999E-2</v>
      </c>
      <c r="M250" s="24">
        <f>HiPco_RawSpectra!N248-M$2*HiPco_RawSpectra!$B248</f>
        <v>1.8685043659999977E-2</v>
      </c>
      <c r="N250" s="24">
        <f>HiPco_RawSpectra!O248-N$2*HiPco_RawSpectra!$B248</f>
        <v>2.0192099079999987E-2</v>
      </c>
      <c r="O250" s="24">
        <f>HiPco_RawSpectra!P248-O$2*HiPco_RawSpectra!$B248</f>
        <v>2.3745195389999973E-2</v>
      </c>
      <c r="P250" s="24">
        <f>HiPco_RawSpectra!Q248-P$2*HiPco_RawSpectra!$B248</f>
        <v>2.8264803510000002E-2</v>
      </c>
    </row>
    <row r="251" spans="1:16" x14ac:dyDescent="0.25">
      <c r="A251" s="24">
        <f>HiPco_RawSpectra!A249</f>
        <v>2254</v>
      </c>
      <c r="B251" s="24">
        <f>HiPco_RawSpectra!C249-B$2*HiPco_RawSpectra!$B249</f>
        <v>1.6405086530000015E-2</v>
      </c>
      <c r="C251" s="24">
        <f>HiPco_RawSpectra!D249-C$2*HiPco_RawSpectra!$B249</f>
        <v>2.277925372000001E-2</v>
      </c>
      <c r="D251" s="24">
        <f>HiPco_RawSpectra!E249-D$2*HiPco_RawSpectra!$B249</f>
        <v>2.6974671079999998E-2</v>
      </c>
      <c r="E251" s="24">
        <f>HiPco_RawSpectra!F249-E$2*HiPco_RawSpectra!$B249</f>
        <v>1.9688766870000006E-2</v>
      </c>
      <c r="F251" s="24">
        <f>HiPco_RawSpectra!G249-F$2*HiPco_RawSpectra!$B249</f>
        <v>2.192626634E-2</v>
      </c>
      <c r="G251" s="24">
        <f>HiPco_RawSpectra!H249-G$2*HiPco_RawSpectra!$B249</f>
        <v>5.0234990800000004E-2</v>
      </c>
      <c r="H251" s="24">
        <f>HiPco_RawSpectra!I249-H$2*HiPco_RawSpectra!$B249</f>
        <v>2.6427602660000004E-2</v>
      </c>
      <c r="I251" s="24">
        <f>HiPco_RawSpectra!J249-I$2*HiPco_RawSpectra!$B249</f>
        <v>1.987599592E-2</v>
      </c>
      <c r="J251" s="24">
        <f>HiPco_RawSpectra!K249-J$2*HiPco_RawSpectra!$B249</f>
        <v>1.9461235290000007E-2</v>
      </c>
      <c r="K251" s="24">
        <f>HiPco_RawSpectra!L249-K$2*HiPco_RawSpectra!$B249</f>
        <v>1.9714526080000003E-2</v>
      </c>
      <c r="L251" s="24">
        <f>HiPco_RawSpectra!M249-L$2*HiPco_RawSpectra!$B249</f>
        <v>1.9545002070000005E-2</v>
      </c>
      <c r="M251" s="24">
        <f>HiPco_RawSpectra!N249-M$2*HiPco_RawSpectra!$B249</f>
        <v>1.8765485240000004E-2</v>
      </c>
      <c r="N251" s="24">
        <f>HiPco_RawSpectra!O249-N$2*HiPco_RawSpectra!$B249</f>
        <v>1.9891996110000001E-2</v>
      </c>
      <c r="O251" s="24">
        <f>HiPco_RawSpectra!P249-O$2*HiPco_RawSpectra!$B249</f>
        <v>2.2194644730000004E-2</v>
      </c>
      <c r="P251" s="24">
        <f>HiPco_RawSpectra!Q249-P$2*HiPco_RawSpectra!$B249</f>
        <v>2.8704578939999999E-2</v>
      </c>
    </row>
    <row r="252" spans="1:16" x14ac:dyDescent="0.25">
      <c r="A252" s="24">
        <f>HiPco_RawSpectra!A250</f>
        <v>2253</v>
      </c>
      <c r="B252" s="24">
        <f>HiPco_RawSpectra!C250-B$2*HiPco_RawSpectra!$B250</f>
        <v>1.6744361640000018E-2</v>
      </c>
      <c r="C252" s="24">
        <f>HiPco_RawSpectra!D250-C$2*HiPco_RawSpectra!$B250</f>
        <v>2.2906648910000001E-2</v>
      </c>
      <c r="D252" s="24">
        <f>HiPco_RawSpectra!E250-D$2*HiPco_RawSpectra!$B250</f>
        <v>2.6923263780000012E-2</v>
      </c>
      <c r="E252" s="24">
        <f>HiPco_RawSpectra!F250-E$2*HiPco_RawSpectra!$B250</f>
        <v>2.0448753630000011E-2</v>
      </c>
      <c r="F252" s="24">
        <f>HiPco_RawSpectra!G250-F$2*HiPco_RawSpectra!$B250</f>
        <v>2.2096453210000002E-2</v>
      </c>
      <c r="G252" s="24">
        <f>HiPco_RawSpectra!H250-G$2*HiPco_RawSpectra!$B250</f>
        <v>4.9389553200000012E-2</v>
      </c>
      <c r="H252" s="24">
        <f>HiPco_RawSpectra!I250-H$2*HiPco_RawSpectra!$B250</f>
        <v>2.5380562310000004E-2</v>
      </c>
      <c r="I252" s="24">
        <f>HiPco_RawSpectra!J250-I$2*HiPco_RawSpectra!$B250</f>
        <v>2.0422453530000002E-2</v>
      </c>
      <c r="J252" s="24">
        <f>HiPco_RawSpectra!K250-J$2*HiPco_RawSpectra!$B250</f>
        <v>2.0034390750000002E-2</v>
      </c>
      <c r="K252" s="24">
        <f>HiPco_RawSpectra!L250-K$2*HiPco_RawSpectra!$B250</f>
        <v>1.9206531240000005E-2</v>
      </c>
      <c r="L252" s="24">
        <f>HiPco_RawSpectra!M250-L$2*HiPco_RawSpectra!$B250</f>
        <v>2.049725015E-2</v>
      </c>
      <c r="M252" s="24">
        <f>HiPco_RawSpectra!N250-M$2*HiPco_RawSpectra!$B250</f>
        <v>1.9644945490000003E-2</v>
      </c>
      <c r="N252" s="24">
        <f>HiPco_RawSpectra!O250-N$2*HiPco_RawSpectra!$B250</f>
        <v>2.0079937620000005E-2</v>
      </c>
      <c r="O252" s="24">
        <f>HiPco_RawSpectra!P250-O$2*HiPco_RawSpectra!$B250</f>
        <v>2.3322160760000002E-2</v>
      </c>
      <c r="P252" s="24">
        <f>HiPco_RawSpectra!Q250-P$2*HiPco_RawSpectra!$B250</f>
        <v>2.877602055E-2</v>
      </c>
    </row>
    <row r="253" spans="1:16" x14ac:dyDescent="0.25">
      <c r="A253" s="24">
        <f>HiPco_RawSpectra!A251</f>
        <v>2252</v>
      </c>
      <c r="B253" s="24">
        <f>HiPco_RawSpectra!C251-B$2*HiPco_RawSpectra!$B251</f>
        <v>1.6380393600000001E-2</v>
      </c>
      <c r="C253" s="24">
        <f>HiPco_RawSpectra!D251-C$2*HiPco_RawSpectra!$B251</f>
        <v>2.2862070490000004E-2</v>
      </c>
      <c r="D253" s="24">
        <f>HiPco_RawSpectra!E251-D$2*HiPco_RawSpectra!$B251</f>
        <v>2.70122104E-2</v>
      </c>
      <c r="E253" s="24">
        <f>HiPco_RawSpectra!F251-E$2*HiPco_RawSpectra!$B251</f>
        <v>1.9552676850000006E-2</v>
      </c>
      <c r="F253" s="24">
        <f>HiPco_RawSpectra!G251-F$2*HiPco_RawSpectra!$B251</f>
        <v>2.216907014E-2</v>
      </c>
      <c r="G253" s="24">
        <f>HiPco_RawSpectra!H251-G$2*HiPco_RawSpectra!$B251</f>
        <v>5.0086985400000006E-2</v>
      </c>
      <c r="H253" s="24">
        <f>HiPco_RawSpectra!I251-H$2*HiPco_RawSpectra!$B251</f>
        <v>2.6175455490000003E-2</v>
      </c>
      <c r="I253" s="24">
        <f>HiPco_RawSpectra!J251-I$2*HiPco_RawSpectra!$B251</f>
        <v>1.981807847E-2</v>
      </c>
      <c r="J253" s="24">
        <f>HiPco_RawSpectra!K251-J$2*HiPco_RawSpectra!$B251</f>
        <v>1.934509102E-2</v>
      </c>
      <c r="K253" s="24">
        <f>HiPco_RawSpectra!L251-K$2*HiPco_RawSpectra!$B251</f>
        <v>1.8958280350000002E-2</v>
      </c>
      <c r="L253" s="24">
        <f>HiPco_RawSpectra!M251-L$2*HiPco_RawSpectra!$B251</f>
        <v>2.0021950450000003E-2</v>
      </c>
      <c r="M253" s="24">
        <f>HiPco_RawSpectra!N251-M$2*HiPco_RawSpectra!$B251</f>
        <v>1.8632749529999999E-2</v>
      </c>
      <c r="N253" s="24">
        <f>HiPco_RawSpectra!O251-N$2*HiPco_RawSpectra!$B251</f>
        <v>2.0142533700000003E-2</v>
      </c>
      <c r="O253" s="24">
        <f>HiPco_RawSpectra!P251-O$2*HiPco_RawSpectra!$B251</f>
        <v>2.2446345439999998E-2</v>
      </c>
      <c r="P253" s="24">
        <f>HiPco_RawSpectra!Q251-P$2*HiPco_RawSpectra!$B251</f>
        <v>2.846513296E-2</v>
      </c>
    </row>
    <row r="254" spans="1:16" x14ac:dyDescent="0.25">
      <c r="A254" s="24">
        <f>HiPco_RawSpectra!A252</f>
        <v>2251</v>
      </c>
      <c r="B254" s="24">
        <f>HiPco_RawSpectra!C252-B$2*HiPco_RawSpectra!$B252</f>
        <v>1.6408803E-2</v>
      </c>
      <c r="C254" s="24">
        <f>HiPco_RawSpectra!D252-C$2*HiPco_RawSpectra!$B252</f>
        <v>2.2328913360000001E-2</v>
      </c>
      <c r="D254" s="24">
        <f>HiPco_RawSpectra!E252-D$2*HiPco_RawSpectra!$B252</f>
        <v>2.6459474369999993E-2</v>
      </c>
      <c r="E254" s="24">
        <f>HiPco_RawSpectra!F252-E$2*HiPco_RawSpectra!$B252</f>
        <v>2.0184529890000004E-2</v>
      </c>
      <c r="F254" s="24">
        <f>HiPco_RawSpectra!G252-F$2*HiPco_RawSpectra!$B252</f>
        <v>2.2080154329999994E-2</v>
      </c>
      <c r="G254" s="24">
        <f>HiPco_RawSpectra!H252-G$2*HiPco_RawSpectra!$B252</f>
        <v>4.9008791599999997E-2</v>
      </c>
      <c r="H254" s="24">
        <f>HiPco_RawSpectra!I252-H$2*HiPco_RawSpectra!$B252</f>
        <v>2.5264454739999997E-2</v>
      </c>
      <c r="I254" s="24">
        <f>HiPco_RawSpectra!J252-I$2*HiPco_RawSpectra!$B252</f>
        <v>1.9756007459999999E-2</v>
      </c>
      <c r="J254" s="24">
        <f>HiPco_RawSpectra!K252-J$2*HiPco_RawSpectra!$B252</f>
        <v>1.9222253670000002E-2</v>
      </c>
      <c r="K254" s="24">
        <f>HiPco_RawSpectra!L252-K$2*HiPco_RawSpectra!$B252</f>
        <v>1.8754118680000001E-2</v>
      </c>
      <c r="L254" s="24">
        <f>HiPco_RawSpectra!M252-L$2*HiPco_RawSpectra!$B252</f>
        <v>1.9887499729999997E-2</v>
      </c>
      <c r="M254" s="24">
        <f>HiPco_RawSpectra!N252-M$2*HiPco_RawSpectra!$B252</f>
        <v>1.8660277169999996E-2</v>
      </c>
      <c r="N254" s="24">
        <f>HiPco_RawSpectra!O252-N$2*HiPco_RawSpectra!$B252</f>
        <v>1.9369665359999996E-2</v>
      </c>
      <c r="O254" s="24">
        <f>HiPco_RawSpectra!P252-O$2*HiPco_RawSpectra!$B252</f>
        <v>2.2573971079999998E-2</v>
      </c>
      <c r="P254" s="24">
        <f>HiPco_RawSpectra!Q252-P$2*HiPco_RawSpectra!$B252</f>
        <v>2.8493479869999998E-2</v>
      </c>
    </row>
    <row r="255" spans="1:16" x14ac:dyDescent="0.25">
      <c r="A255" s="24">
        <f>HiPco_RawSpectra!A253</f>
        <v>2250</v>
      </c>
      <c r="B255" s="24">
        <f>HiPco_RawSpectra!C253-B$2*HiPco_RawSpectra!$B253</f>
        <v>1.6346219320000015E-2</v>
      </c>
      <c r="C255" s="24">
        <f>HiPco_RawSpectra!D253-C$2*HiPco_RawSpectra!$B253</f>
        <v>2.2480653780000012E-2</v>
      </c>
      <c r="D255" s="24">
        <f>HiPco_RawSpectra!E253-D$2*HiPco_RawSpectra!$B253</f>
        <v>2.7027089919999997E-2</v>
      </c>
      <c r="E255" s="24">
        <f>HiPco_RawSpectra!F253-E$2*HiPco_RawSpectra!$B253</f>
        <v>2.0270311010000007E-2</v>
      </c>
      <c r="F255" s="24">
        <f>HiPco_RawSpectra!G253-F$2*HiPco_RawSpectra!$B253</f>
        <v>2.1960681160000006E-2</v>
      </c>
      <c r="G255" s="24">
        <f>HiPco_RawSpectra!H253-G$2*HiPco_RawSpectra!$B253</f>
        <v>4.9515649700000011E-2</v>
      </c>
      <c r="H255" s="24">
        <f>HiPco_RawSpectra!I253-H$2*HiPco_RawSpectra!$B253</f>
        <v>2.5803893290000001E-2</v>
      </c>
      <c r="I255" s="24">
        <f>HiPco_RawSpectra!J253-I$2*HiPco_RawSpectra!$B253</f>
        <v>1.9946826790000004E-2</v>
      </c>
      <c r="J255" s="24">
        <f>HiPco_RawSpectra!K253-J$2*HiPco_RawSpectra!$B253</f>
        <v>1.9051346410000006E-2</v>
      </c>
      <c r="K255" s="24">
        <f>HiPco_RawSpectra!L253-K$2*HiPco_RawSpectra!$B253</f>
        <v>1.924578176E-2</v>
      </c>
      <c r="L255" s="24">
        <f>HiPco_RawSpectra!M253-L$2*HiPco_RawSpectra!$B253</f>
        <v>2.0457466380000001E-2</v>
      </c>
      <c r="M255" s="24">
        <f>HiPco_RawSpectra!N253-M$2*HiPco_RawSpectra!$B253</f>
        <v>1.933489699000001E-2</v>
      </c>
      <c r="N255" s="24">
        <f>HiPco_RawSpectra!O253-N$2*HiPco_RawSpectra!$B253</f>
        <v>2.0233260740000005E-2</v>
      </c>
      <c r="O255" s="24">
        <f>HiPco_RawSpectra!P253-O$2*HiPco_RawSpectra!$B253</f>
        <v>2.28917501E-2</v>
      </c>
      <c r="P255" s="24">
        <f>HiPco_RawSpectra!Q253-P$2*HiPco_RawSpectra!$B253</f>
        <v>2.7849215480000002E-2</v>
      </c>
    </row>
    <row r="256" spans="1:16" x14ac:dyDescent="0.25">
      <c r="A256" s="24">
        <f>HiPco_RawSpectra!A254</f>
        <v>2249</v>
      </c>
      <c r="B256" s="24">
        <f>HiPco_RawSpectra!C254-B$2*HiPco_RawSpectra!$B254</f>
        <v>1.636792698000001E-2</v>
      </c>
      <c r="C256" s="24">
        <f>HiPco_RawSpectra!D254-C$2*HiPco_RawSpectra!$B254</f>
        <v>2.2761116510000012E-2</v>
      </c>
      <c r="D256" s="24">
        <f>HiPco_RawSpectra!E254-D$2*HiPco_RawSpectra!$B254</f>
        <v>2.705755613E-2</v>
      </c>
      <c r="E256" s="24">
        <f>HiPco_RawSpectra!F254-E$2*HiPco_RawSpectra!$B254</f>
        <v>2.0254206720000008E-2</v>
      </c>
      <c r="F256" s="24">
        <f>HiPco_RawSpectra!G254-F$2*HiPco_RawSpectra!$B254</f>
        <v>2.1969601820000004E-2</v>
      </c>
      <c r="G256" s="24">
        <f>HiPco_RawSpectra!H254-G$2*HiPco_RawSpectra!$B254</f>
        <v>4.9607972700000016E-2</v>
      </c>
      <c r="H256" s="24">
        <f>HiPco_RawSpectra!I254-H$2*HiPco_RawSpectra!$B254</f>
        <v>2.5615251660000001E-2</v>
      </c>
      <c r="I256" s="24">
        <f>HiPco_RawSpectra!J254-I$2*HiPco_RawSpectra!$B254</f>
        <v>1.9757854950000001E-2</v>
      </c>
      <c r="J256" s="24">
        <f>HiPco_RawSpectra!K254-J$2*HiPco_RawSpectra!$B254</f>
        <v>1.9340834620000007E-2</v>
      </c>
      <c r="K256" s="24">
        <f>HiPco_RawSpectra!L254-K$2*HiPco_RawSpectra!$B254</f>
        <v>1.8936719860000003E-2</v>
      </c>
      <c r="L256" s="24">
        <f>HiPco_RawSpectra!M254-L$2*HiPco_RawSpectra!$B254</f>
        <v>1.9923789260000005E-2</v>
      </c>
      <c r="M256" s="24">
        <f>HiPco_RawSpectra!N254-M$2*HiPco_RawSpectra!$B254</f>
        <v>1.8922675260000001E-2</v>
      </c>
      <c r="N256" s="24">
        <f>HiPco_RawSpectra!O254-N$2*HiPco_RawSpectra!$B254</f>
        <v>1.9658876610000004E-2</v>
      </c>
      <c r="O256" s="24">
        <f>HiPco_RawSpectra!P254-O$2*HiPco_RawSpectra!$B254</f>
        <v>2.2563404820000004E-2</v>
      </c>
      <c r="P256" s="24">
        <f>HiPco_RawSpectra!Q254-P$2*HiPco_RawSpectra!$B254</f>
        <v>2.8126658399999997E-2</v>
      </c>
    </row>
    <row r="257" spans="1:16" x14ac:dyDescent="0.25">
      <c r="A257" s="24">
        <f>HiPco_RawSpectra!A255</f>
        <v>2248</v>
      </c>
      <c r="B257" s="24">
        <f>HiPco_RawSpectra!C255-B$2*HiPco_RawSpectra!$B255</f>
        <v>1.6267630169999985E-2</v>
      </c>
      <c r="C257" s="24">
        <f>HiPco_RawSpectra!D255-C$2*HiPco_RawSpectra!$B255</f>
        <v>2.2490241539999976E-2</v>
      </c>
      <c r="D257" s="24">
        <f>HiPco_RawSpectra!E255-D$2*HiPco_RawSpectra!$B255</f>
        <v>2.6940840009999974E-2</v>
      </c>
      <c r="E257" s="24">
        <f>HiPco_RawSpectra!F255-E$2*HiPco_RawSpectra!$B255</f>
        <v>1.9724675609999985E-2</v>
      </c>
      <c r="F257" s="24">
        <f>HiPco_RawSpectra!G255-F$2*HiPco_RawSpectra!$B255</f>
        <v>2.2075616189999987E-2</v>
      </c>
      <c r="G257" s="24">
        <f>HiPco_RawSpectra!H255-G$2*HiPco_RawSpectra!$B255</f>
        <v>4.952192059999997E-2</v>
      </c>
      <c r="H257" s="24">
        <f>HiPco_RawSpectra!I255-H$2*HiPco_RawSpectra!$B255</f>
        <v>2.6237299409999987E-2</v>
      </c>
      <c r="I257" s="24">
        <f>HiPco_RawSpectra!J255-I$2*HiPco_RawSpectra!$B255</f>
        <v>2.0100582659999994E-2</v>
      </c>
      <c r="J257" s="24">
        <f>HiPco_RawSpectra!K255-J$2*HiPco_RawSpectra!$B255</f>
        <v>1.9375769169999984E-2</v>
      </c>
      <c r="K257" s="24">
        <f>HiPco_RawSpectra!L255-K$2*HiPco_RawSpectra!$B255</f>
        <v>1.8486928209999996E-2</v>
      </c>
      <c r="L257" s="24">
        <f>HiPco_RawSpectra!M255-L$2*HiPco_RawSpectra!$B255</f>
        <v>1.9964884439999997E-2</v>
      </c>
      <c r="M257" s="24">
        <f>HiPco_RawSpectra!N255-M$2*HiPco_RawSpectra!$B255</f>
        <v>1.8446631039999981E-2</v>
      </c>
      <c r="N257" s="24">
        <f>HiPco_RawSpectra!O255-N$2*HiPco_RawSpectra!$B255</f>
        <v>1.9541326739999993E-2</v>
      </c>
      <c r="O257" s="24">
        <f>HiPco_RawSpectra!P255-O$2*HiPco_RawSpectra!$B255</f>
        <v>2.2965731559999984E-2</v>
      </c>
      <c r="P257" s="24">
        <f>HiPco_RawSpectra!Q255-P$2*HiPco_RawSpectra!$B255</f>
        <v>2.7713763570000004E-2</v>
      </c>
    </row>
    <row r="258" spans="1:16" x14ac:dyDescent="0.25">
      <c r="A258" s="24">
        <f>HiPco_RawSpectra!A256</f>
        <v>2247</v>
      </c>
      <c r="B258" s="24">
        <f>HiPco_RawSpectra!C256-B$2*HiPco_RawSpectra!$B256</f>
        <v>1.6545355050000016E-2</v>
      </c>
      <c r="C258" s="24">
        <f>HiPco_RawSpectra!D256-C$2*HiPco_RawSpectra!$B256</f>
        <v>2.2603699420000012E-2</v>
      </c>
      <c r="D258" s="24">
        <f>HiPco_RawSpectra!E256-D$2*HiPco_RawSpectra!$B256</f>
        <v>2.6417109259999995E-2</v>
      </c>
      <c r="E258" s="24">
        <f>HiPco_RawSpectra!F256-E$2*HiPco_RawSpectra!$B256</f>
        <v>1.9979959420000012E-2</v>
      </c>
      <c r="F258" s="24">
        <f>HiPco_RawSpectra!G256-F$2*HiPco_RawSpectra!$B256</f>
        <v>2.2267258179999999E-2</v>
      </c>
      <c r="G258" s="24">
        <f>HiPco_RawSpectra!H256-G$2*HiPco_RawSpectra!$B256</f>
        <v>4.9950245600000012E-2</v>
      </c>
      <c r="H258" s="24">
        <f>HiPco_RawSpectra!I256-H$2*HiPco_RawSpectra!$B256</f>
        <v>2.5846729790000002E-2</v>
      </c>
      <c r="I258" s="24">
        <f>HiPco_RawSpectra!J256-I$2*HiPco_RawSpectra!$B256</f>
        <v>1.9964245630000002E-2</v>
      </c>
      <c r="J258" s="24">
        <f>HiPco_RawSpectra!K256-J$2*HiPco_RawSpectra!$B256</f>
        <v>1.9476908070000007E-2</v>
      </c>
      <c r="K258" s="24">
        <f>HiPco_RawSpectra!L256-K$2*HiPco_RawSpectra!$B256</f>
        <v>1.8459622890000003E-2</v>
      </c>
      <c r="L258" s="24">
        <f>HiPco_RawSpectra!M256-L$2*HiPco_RawSpectra!$B256</f>
        <v>2.0024865190000001E-2</v>
      </c>
      <c r="M258" s="24">
        <f>HiPco_RawSpectra!N256-M$2*HiPco_RawSpectra!$B256</f>
        <v>1.8710337400000006E-2</v>
      </c>
      <c r="N258" s="24">
        <f>HiPco_RawSpectra!O256-N$2*HiPco_RawSpectra!$B256</f>
        <v>2.0360943419999999E-2</v>
      </c>
      <c r="O258" s="24">
        <f>HiPco_RawSpectra!P256-O$2*HiPco_RawSpectra!$B256</f>
        <v>2.2881974749999999E-2</v>
      </c>
      <c r="P258" s="24">
        <f>HiPco_RawSpectra!Q256-P$2*HiPco_RawSpectra!$B256</f>
        <v>2.7726446160000001E-2</v>
      </c>
    </row>
    <row r="259" spans="1:16" x14ac:dyDescent="0.25">
      <c r="A259" s="24">
        <f>HiPco_RawSpectra!A257</f>
        <v>2246</v>
      </c>
      <c r="B259" s="24">
        <f>HiPco_RawSpectra!C257-B$2*HiPco_RawSpectra!$B257</f>
        <v>1.6183429050000003E-2</v>
      </c>
      <c r="C259" s="24">
        <f>HiPco_RawSpectra!D257-C$2*HiPco_RawSpectra!$B257</f>
        <v>2.1856266900000004E-2</v>
      </c>
      <c r="D259" s="24">
        <f>HiPco_RawSpectra!E257-D$2*HiPco_RawSpectra!$B257</f>
        <v>2.709905742999999E-2</v>
      </c>
      <c r="E259" s="24">
        <f>HiPco_RawSpectra!F257-E$2*HiPco_RawSpectra!$B257</f>
        <v>2.0133556019999999E-2</v>
      </c>
      <c r="F259" s="24">
        <f>HiPco_RawSpectra!G257-F$2*HiPco_RawSpectra!$B257</f>
        <v>2.2169349069999997E-2</v>
      </c>
      <c r="G259" s="24">
        <f>HiPco_RawSpectra!H257-G$2*HiPco_RawSpectra!$B257</f>
        <v>4.9463779800000003E-2</v>
      </c>
      <c r="H259" s="24">
        <f>HiPco_RawSpectra!I257-H$2*HiPco_RawSpectra!$B257</f>
        <v>2.5374928699999997E-2</v>
      </c>
      <c r="I259" s="24">
        <f>HiPco_RawSpectra!J257-I$2*HiPco_RawSpectra!$B257</f>
        <v>2.061591976E-2</v>
      </c>
      <c r="J259" s="24">
        <f>HiPco_RawSpectra!K257-J$2*HiPco_RawSpectra!$B257</f>
        <v>1.9812351299999999E-2</v>
      </c>
      <c r="K259" s="24">
        <f>HiPco_RawSpectra!L257-K$2*HiPco_RawSpectra!$B257</f>
        <v>1.8939050619999998E-2</v>
      </c>
      <c r="L259" s="24">
        <f>HiPco_RawSpectra!M257-L$2*HiPco_RawSpectra!$B257</f>
        <v>2.0533672469999997E-2</v>
      </c>
      <c r="M259" s="24">
        <f>HiPco_RawSpectra!N257-M$2*HiPco_RawSpectra!$B257</f>
        <v>1.8527098389999996E-2</v>
      </c>
      <c r="N259" s="24">
        <f>HiPco_RawSpectra!O257-N$2*HiPco_RawSpectra!$B257</f>
        <v>2.009558816E-2</v>
      </c>
      <c r="O259" s="24">
        <f>HiPco_RawSpectra!P257-O$2*HiPco_RawSpectra!$B257</f>
        <v>2.2686786319999996E-2</v>
      </c>
      <c r="P259" s="24">
        <f>HiPco_RawSpectra!Q257-P$2*HiPco_RawSpectra!$B257</f>
        <v>2.7303132809999998E-2</v>
      </c>
    </row>
    <row r="260" spans="1:16" x14ac:dyDescent="0.25">
      <c r="A260" s="24">
        <f>HiPco_RawSpectra!A258</f>
        <v>2245</v>
      </c>
      <c r="B260" s="24">
        <f>HiPco_RawSpectra!C258-B$2*HiPco_RawSpectra!$B258</f>
        <v>1.5863733890000009E-2</v>
      </c>
      <c r="C260" s="24">
        <f>HiPco_RawSpectra!D258-C$2*HiPco_RawSpectra!$B258</f>
        <v>2.265763505E-2</v>
      </c>
      <c r="D260" s="24">
        <f>HiPco_RawSpectra!E258-D$2*HiPco_RawSpectra!$B258</f>
        <v>2.6990500969999998E-2</v>
      </c>
      <c r="E260" s="24">
        <f>HiPco_RawSpectra!F258-E$2*HiPco_RawSpectra!$B258</f>
        <v>1.9569951300000006E-2</v>
      </c>
      <c r="F260" s="24">
        <f>HiPco_RawSpectra!G258-F$2*HiPco_RawSpectra!$B258</f>
        <v>2.2205560270000004E-2</v>
      </c>
      <c r="G260" s="24">
        <f>HiPco_RawSpectra!H258-G$2*HiPco_RawSpectra!$B258</f>
        <v>4.9233981600000011E-2</v>
      </c>
      <c r="H260" s="24">
        <f>HiPco_RawSpectra!I258-H$2*HiPco_RawSpectra!$B258</f>
        <v>2.5287148080000002E-2</v>
      </c>
      <c r="I260" s="24">
        <f>HiPco_RawSpectra!J258-I$2*HiPco_RawSpectra!$B258</f>
        <v>2.0421951819999999E-2</v>
      </c>
      <c r="J260" s="24">
        <f>HiPco_RawSpectra!K258-J$2*HiPco_RawSpectra!$B258</f>
        <v>1.9231472630000003E-2</v>
      </c>
      <c r="K260" s="24">
        <f>HiPco_RawSpectra!L258-K$2*HiPco_RawSpectra!$B258</f>
        <v>1.8815578100000001E-2</v>
      </c>
      <c r="L260" s="24">
        <f>HiPco_RawSpectra!M258-L$2*HiPco_RawSpectra!$B258</f>
        <v>2.0428399279999999E-2</v>
      </c>
      <c r="M260" s="24">
        <f>HiPco_RawSpectra!N258-M$2*HiPco_RawSpectra!$B258</f>
        <v>1.8761712159999999E-2</v>
      </c>
      <c r="N260" s="24">
        <f>HiPco_RawSpectra!O258-N$2*HiPco_RawSpectra!$B258</f>
        <v>2.0169291960000002E-2</v>
      </c>
      <c r="O260" s="24">
        <f>HiPco_RawSpectra!P258-O$2*HiPco_RawSpectra!$B258</f>
        <v>2.275518679E-2</v>
      </c>
      <c r="P260" s="24">
        <f>HiPco_RawSpectra!Q258-P$2*HiPco_RawSpectra!$B258</f>
        <v>2.6505034340000001E-2</v>
      </c>
    </row>
    <row r="261" spans="1:16" x14ac:dyDescent="0.25">
      <c r="A261" s="24">
        <f>HiPco_RawSpectra!A259</f>
        <v>2244</v>
      </c>
      <c r="B261" s="24">
        <f>HiPco_RawSpectra!C259-B$2*HiPco_RawSpectra!$B259</f>
        <v>1.6433211930000004E-2</v>
      </c>
      <c r="C261" s="24">
        <f>HiPco_RawSpectra!D259-C$2*HiPco_RawSpectra!$B259</f>
        <v>2.301013683E-2</v>
      </c>
      <c r="D261" s="24">
        <f>HiPco_RawSpectra!E259-D$2*HiPco_RawSpectra!$B259</f>
        <v>2.765687302E-2</v>
      </c>
      <c r="E261" s="24">
        <f>HiPco_RawSpectra!F259-E$2*HiPco_RawSpectra!$B259</f>
        <v>1.9727241209999996E-2</v>
      </c>
      <c r="F261" s="24">
        <f>HiPco_RawSpectra!G259-F$2*HiPco_RawSpectra!$B259</f>
        <v>2.2229882249999996E-2</v>
      </c>
      <c r="G261" s="24">
        <f>HiPco_RawSpectra!H259-G$2*HiPco_RawSpectra!$B259</f>
        <v>4.9549464700000004E-2</v>
      </c>
      <c r="H261" s="24">
        <f>HiPco_RawSpectra!I259-H$2*HiPco_RawSpectra!$B259</f>
        <v>2.4610152449999999E-2</v>
      </c>
      <c r="I261" s="24">
        <f>HiPco_RawSpectra!J259-I$2*HiPco_RawSpectra!$B259</f>
        <v>1.9689744330000002E-2</v>
      </c>
      <c r="J261" s="24">
        <f>HiPco_RawSpectra!K259-J$2*HiPco_RawSpectra!$B259</f>
        <v>1.913000082E-2</v>
      </c>
      <c r="K261" s="24">
        <f>HiPco_RawSpectra!L259-K$2*HiPco_RawSpectra!$B259</f>
        <v>1.914797629E-2</v>
      </c>
      <c r="L261" s="24">
        <f>HiPco_RawSpectra!M259-L$2*HiPco_RawSpectra!$B259</f>
        <v>1.9962096569999997E-2</v>
      </c>
      <c r="M261" s="24">
        <f>HiPco_RawSpectra!N259-M$2*HiPco_RawSpectra!$B259</f>
        <v>1.8862589540000002E-2</v>
      </c>
      <c r="N261" s="24">
        <f>HiPco_RawSpectra!O259-N$2*HiPco_RawSpectra!$B259</f>
        <v>2.0350867250000002E-2</v>
      </c>
      <c r="O261" s="24">
        <f>HiPco_RawSpectra!P259-O$2*HiPco_RawSpectra!$B259</f>
        <v>2.227562353E-2</v>
      </c>
      <c r="P261" s="24">
        <f>HiPco_RawSpectra!Q259-P$2*HiPco_RawSpectra!$B259</f>
        <v>2.7343922919999999E-2</v>
      </c>
    </row>
    <row r="262" spans="1:16" x14ac:dyDescent="0.25">
      <c r="A262" s="24">
        <f>HiPco_RawSpectra!A260</f>
        <v>2243</v>
      </c>
      <c r="B262" s="24">
        <f>HiPco_RawSpectra!C260-B$2*HiPco_RawSpectra!$B260</f>
        <v>1.5650231270000037E-2</v>
      </c>
      <c r="C262" s="24">
        <f>HiPco_RawSpectra!D260-C$2*HiPco_RawSpectra!$B260</f>
        <v>2.3311485290000031E-2</v>
      </c>
      <c r="D262" s="24">
        <f>HiPco_RawSpectra!E260-D$2*HiPco_RawSpectra!$B260</f>
        <v>2.7218544450000035E-2</v>
      </c>
      <c r="E262" s="24">
        <f>HiPco_RawSpectra!F260-E$2*HiPco_RawSpectra!$B260</f>
        <v>1.9726707650000029E-2</v>
      </c>
      <c r="F262" s="24">
        <f>HiPco_RawSpectra!G260-F$2*HiPco_RawSpectra!$B260</f>
        <v>2.1719833100000016E-2</v>
      </c>
      <c r="G262" s="24">
        <f>HiPco_RawSpectra!H260-G$2*HiPco_RawSpectra!$B260</f>
        <v>4.9856076000000041E-2</v>
      </c>
      <c r="H262" s="24">
        <f>HiPco_RawSpectra!I260-H$2*HiPco_RawSpectra!$B260</f>
        <v>2.5561043440000018E-2</v>
      </c>
      <c r="I262" s="24">
        <f>HiPco_RawSpectra!J260-I$2*HiPco_RawSpectra!$B260</f>
        <v>1.9614772650000008E-2</v>
      </c>
      <c r="J262" s="24">
        <f>HiPco_RawSpectra!K260-J$2*HiPco_RawSpectra!$B260</f>
        <v>1.9285695070000015E-2</v>
      </c>
      <c r="K262" s="24">
        <f>HiPco_RawSpectra!L260-K$2*HiPco_RawSpectra!$B260</f>
        <v>1.9414522300000011E-2</v>
      </c>
      <c r="L262" s="24">
        <f>HiPco_RawSpectra!M260-L$2*HiPco_RawSpectra!$B260</f>
        <v>1.9678411670000014E-2</v>
      </c>
      <c r="M262" s="24">
        <f>HiPco_RawSpectra!N260-M$2*HiPco_RawSpectra!$B260</f>
        <v>1.853630311000002E-2</v>
      </c>
      <c r="N262" s="24">
        <f>HiPco_RawSpectra!O260-N$2*HiPco_RawSpectra!$B260</f>
        <v>2.014538112000001E-2</v>
      </c>
      <c r="O262" s="24">
        <f>HiPco_RawSpectra!P260-O$2*HiPco_RawSpectra!$B260</f>
        <v>2.1928379930000019E-2</v>
      </c>
      <c r="P262" s="24">
        <f>HiPco_RawSpectra!Q260-P$2*HiPco_RawSpectra!$B260</f>
        <v>2.7168520199999997E-2</v>
      </c>
    </row>
    <row r="263" spans="1:16" x14ac:dyDescent="0.25">
      <c r="A263" s="24">
        <f>HiPco_RawSpectra!A261</f>
        <v>2242</v>
      </c>
      <c r="B263" s="24">
        <f>HiPco_RawSpectra!C261-B$2*HiPco_RawSpectra!$B261</f>
        <v>1.590499347000001E-2</v>
      </c>
      <c r="C263" s="24">
        <f>HiPco_RawSpectra!D261-C$2*HiPco_RawSpectra!$B261</f>
        <v>2.2882883630000003E-2</v>
      </c>
      <c r="D263" s="24">
        <f>HiPco_RawSpectra!E261-D$2*HiPco_RawSpectra!$B261</f>
        <v>2.7397239530000006E-2</v>
      </c>
      <c r="E263" s="24">
        <f>HiPco_RawSpectra!F261-E$2*HiPco_RawSpectra!$B261</f>
        <v>1.9966781100000011E-2</v>
      </c>
      <c r="F263" s="24">
        <f>HiPco_RawSpectra!G261-F$2*HiPco_RawSpectra!$B261</f>
        <v>2.1985135249999999E-2</v>
      </c>
      <c r="G263" s="24">
        <f>HiPco_RawSpectra!H261-G$2*HiPco_RawSpectra!$B261</f>
        <v>5.0063327400000017E-2</v>
      </c>
      <c r="H263" s="24">
        <f>HiPco_RawSpectra!I261-H$2*HiPco_RawSpectra!$B261</f>
        <v>2.579627789E-2</v>
      </c>
      <c r="I263" s="24">
        <f>HiPco_RawSpectra!J261-I$2*HiPco_RawSpectra!$B261</f>
        <v>2.0273230030000002E-2</v>
      </c>
      <c r="J263" s="24">
        <f>HiPco_RawSpectra!K261-J$2*HiPco_RawSpectra!$B261</f>
        <v>1.9354606490000006E-2</v>
      </c>
      <c r="K263" s="24">
        <f>HiPco_RawSpectra!L261-K$2*HiPco_RawSpectra!$B261</f>
        <v>1.8903331580000005E-2</v>
      </c>
      <c r="L263" s="24">
        <f>HiPco_RawSpectra!M261-L$2*HiPco_RawSpectra!$B261</f>
        <v>2.0452135689999998E-2</v>
      </c>
      <c r="M263" s="24">
        <f>HiPco_RawSpectra!N261-M$2*HiPco_RawSpectra!$B261</f>
        <v>1.870005621000001E-2</v>
      </c>
      <c r="N263" s="24">
        <f>HiPco_RawSpectra!O261-N$2*HiPco_RawSpectra!$B261</f>
        <v>2.0054831150000004E-2</v>
      </c>
      <c r="O263" s="24">
        <f>HiPco_RawSpectra!P261-O$2*HiPco_RawSpectra!$B261</f>
        <v>2.2276823840000001E-2</v>
      </c>
      <c r="P263" s="24">
        <f>HiPco_RawSpectra!Q261-P$2*HiPco_RawSpectra!$B261</f>
        <v>2.6917658979999998E-2</v>
      </c>
    </row>
    <row r="264" spans="1:16" x14ac:dyDescent="0.25">
      <c r="A264" s="24">
        <f>HiPco_RawSpectra!A262</f>
        <v>2241</v>
      </c>
      <c r="B264" s="24">
        <f>HiPco_RawSpectra!C262-B$2*HiPco_RawSpectra!$B262</f>
        <v>1.5779841270000011E-2</v>
      </c>
      <c r="C264" s="24">
        <f>HiPco_RawSpectra!D262-C$2*HiPco_RawSpectra!$B262</f>
        <v>2.2542951770000014E-2</v>
      </c>
      <c r="D264" s="24">
        <f>HiPco_RawSpectra!E262-D$2*HiPco_RawSpectra!$B262</f>
        <v>2.7544249410000006E-2</v>
      </c>
      <c r="E264" s="24">
        <f>HiPco_RawSpectra!F262-E$2*HiPco_RawSpectra!$B262</f>
        <v>1.9235220820000003E-2</v>
      </c>
      <c r="F264" s="24">
        <f>HiPco_RawSpectra!G262-F$2*HiPco_RawSpectra!$B262</f>
        <v>2.2022120290000002E-2</v>
      </c>
      <c r="G264" s="24">
        <f>HiPco_RawSpectra!H262-G$2*HiPco_RawSpectra!$B262</f>
        <v>4.9149675100000012E-2</v>
      </c>
      <c r="H264" s="24">
        <f>HiPco_RawSpectra!I262-H$2*HiPco_RawSpectra!$B262</f>
        <v>2.4547606880000003E-2</v>
      </c>
      <c r="I264" s="24">
        <f>HiPco_RawSpectra!J262-I$2*HiPco_RawSpectra!$B262</f>
        <v>1.9922456960000001E-2</v>
      </c>
      <c r="J264" s="24">
        <f>HiPco_RawSpectra!K262-J$2*HiPco_RawSpectra!$B262</f>
        <v>1.9082572480000004E-2</v>
      </c>
      <c r="K264" s="24">
        <f>HiPco_RawSpectra!L262-K$2*HiPco_RawSpectra!$B262</f>
        <v>1.9054373470000004E-2</v>
      </c>
      <c r="L264" s="24">
        <f>HiPco_RawSpectra!M262-L$2*HiPco_RawSpectra!$B262</f>
        <v>2.0388328390000002E-2</v>
      </c>
      <c r="M264" s="24">
        <f>HiPco_RawSpectra!N262-M$2*HiPco_RawSpectra!$B262</f>
        <v>1.8779232819999998E-2</v>
      </c>
      <c r="N264" s="24">
        <f>HiPco_RawSpectra!O262-N$2*HiPco_RawSpectra!$B262</f>
        <v>1.9599876170000002E-2</v>
      </c>
      <c r="O264" s="24">
        <f>HiPco_RawSpectra!P262-O$2*HiPco_RawSpectra!$B262</f>
        <v>2.2503327520000001E-2</v>
      </c>
      <c r="P264" s="24">
        <f>HiPco_RawSpectra!Q262-P$2*HiPco_RawSpectra!$B262</f>
        <v>2.675514231E-2</v>
      </c>
    </row>
    <row r="265" spans="1:16" x14ac:dyDescent="0.25">
      <c r="A265" s="24">
        <f>HiPco_RawSpectra!A263</f>
        <v>2240</v>
      </c>
      <c r="B265" s="24">
        <f>HiPco_RawSpectra!C263-B$2*HiPco_RawSpectra!$B263</f>
        <v>1.589811302999998E-2</v>
      </c>
      <c r="C265" s="24">
        <f>HiPco_RawSpectra!D263-C$2*HiPco_RawSpectra!$B263</f>
        <v>2.2818864139999985E-2</v>
      </c>
      <c r="D265" s="24">
        <f>HiPco_RawSpectra!E263-D$2*HiPco_RawSpectra!$B263</f>
        <v>2.7153264429999983E-2</v>
      </c>
      <c r="E265" s="24">
        <f>HiPco_RawSpectra!F263-E$2*HiPco_RawSpectra!$B263</f>
        <v>2.0209429789999983E-2</v>
      </c>
      <c r="F265" s="24">
        <f>HiPco_RawSpectra!G263-F$2*HiPco_RawSpectra!$B263</f>
        <v>2.1603002949999995E-2</v>
      </c>
      <c r="G265" s="24">
        <f>HiPco_RawSpectra!H263-G$2*HiPco_RawSpectra!$B263</f>
        <v>4.9834017299999984E-2</v>
      </c>
      <c r="H265" s="24">
        <f>HiPco_RawSpectra!I263-H$2*HiPco_RawSpectra!$B263</f>
        <v>2.5264479459999989E-2</v>
      </c>
      <c r="I265" s="24">
        <f>HiPco_RawSpectra!J263-I$2*HiPco_RawSpectra!$B263</f>
        <v>1.9839719409999998E-2</v>
      </c>
      <c r="J265" s="24">
        <f>HiPco_RawSpectra!K263-J$2*HiPco_RawSpectra!$B263</f>
        <v>1.9259054449999993E-2</v>
      </c>
      <c r="K265" s="24">
        <f>HiPco_RawSpectra!L263-K$2*HiPco_RawSpectra!$B263</f>
        <v>1.8755016269999997E-2</v>
      </c>
      <c r="L265" s="24">
        <f>HiPco_RawSpectra!M263-L$2*HiPco_RawSpectra!$B263</f>
        <v>2.0384715639999995E-2</v>
      </c>
      <c r="M265" s="24">
        <f>HiPco_RawSpectra!N263-M$2*HiPco_RawSpectra!$B263</f>
        <v>1.8489165159999987E-2</v>
      </c>
      <c r="N265" s="24">
        <f>HiPco_RawSpectra!O263-N$2*HiPco_RawSpectra!$B263</f>
        <v>1.9659847179999995E-2</v>
      </c>
      <c r="O265" s="24">
        <f>HiPco_RawSpectra!P263-O$2*HiPco_RawSpectra!$B263</f>
        <v>2.2245285179999987E-2</v>
      </c>
      <c r="P265" s="24">
        <f>HiPco_RawSpectra!Q263-P$2*HiPco_RawSpectra!$B263</f>
        <v>2.7103690390000004E-2</v>
      </c>
    </row>
    <row r="266" spans="1:16" x14ac:dyDescent="0.25">
      <c r="A266" s="24">
        <f>HiPco_RawSpectra!A264</f>
        <v>2239</v>
      </c>
      <c r="B266" s="24">
        <f>HiPco_RawSpectra!C264-B$2*HiPco_RawSpectra!$B264</f>
        <v>1.5935223790000029E-2</v>
      </c>
      <c r="C266" s="24">
        <f>HiPco_RawSpectra!D264-C$2*HiPco_RawSpectra!$B264</f>
        <v>2.2947315060000022E-2</v>
      </c>
      <c r="D266" s="24">
        <f>HiPco_RawSpectra!E264-D$2*HiPco_RawSpectra!$B264</f>
        <v>2.7709816600000013E-2</v>
      </c>
      <c r="E266" s="24">
        <f>HiPco_RawSpectra!F264-E$2*HiPco_RawSpectra!$B264</f>
        <v>1.9801384920000019E-2</v>
      </c>
      <c r="F266" s="24">
        <f>HiPco_RawSpectra!G264-F$2*HiPco_RawSpectra!$B264</f>
        <v>2.1739060380000005E-2</v>
      </c>
      <c r="G266" s="24">
        <f>HiPco_RawSpectra!H264-G$2*HiPco_RawSpectra!$B264</f>
        <v>4.9654307100000024E-2</v>
      </c>
      <c r="H266" s="24">
        <f>HiPco_RawSpectra!I264-H$2*HiPco_RawSpectra!$B264</f>
        <v>2.5222443950000013E-2</v>
      </c>
      <c r="I266" s="24">
        <f>HiPco_RawSpectra!J264-I$2*HiPco_RawSpectra!$B264</f>
        <v>2.0034917440000004E-2</v>
      </c>
      <c r="J266" s="24">
        <f>HiPco_RawSpectra!K264-J$2*HiPco_RawSpectra!$B264</f>
        <v>1.8634163750000009E-2</v>
      </c>
      <c r="K266" s="24">
        <f>HiPco_RawSpectra!L264-K$2*HiPco_RawSpectra!$B264</f>
        <v>1.8956858560000008E-2</v>
      </c>
      <c r="L266" s="24">
        <f>HiPco_RawSpectra!M264-L$2*HiPco_RawSpectra!$B264</f>
        <v>1.9860239870000011E-2</v>
      </c>
      <c r="M266" s="24">
        <f>HiPco_RawSpectra!N264-M$2*HiPco_RawSpectra!$B264</f>
        <v>1.8818161300000018E-2</v>
      </c>
      <c r="N266" s="24">
        <f>HiPco_RawSpectra!O264-N$2*HiPco_RawSpectra!$B264</f>
        <v>1.9738108530000006E-2</v>
      </c>
      <c r="O266" s="24">
        <f>HiPco_RawSpectra!P264-O$2*HiPco_RawSpectra!$B264</f>
        <v>2.1871378560000012E-2</v>
      </c>
      <c r="P266" s="24">
        <f>HiPco_RawSpectra!Q264-P$2*HiPco_RawSpectra!$B264</f>
        <v>2.693083495E-2</v>
      </c>
    </row>
    <row r="267" spans="1:16" x14ac:dyDescent="0.25">
      <c r="A267" s="24">
        <f>HiPco_RawSpectra!A265</f>
        <v>2238</v>
      </c>
      <c r="B267" s="24">
        <f>HiPco_RawSpectra!C265-B$2*HiPco_RawSpectra!$B265</f>
        <v>1.5469427469999998E-2</v>
      </c>
      <c r="C267" s="24">
        <f>HiPco_RawSpectra!D265-C$2*HiPco_RawSpectra!$B265</f>
        <v>2.2396043100000006E-2</v>
      </c>
      <c r="D267" s="24">
        <f>HiPco_RawSpectra!E265-D$2*HiPco_RawSpectra!$B265</f>
        <v>2.7042349950000003E-2</v>
      </c>
      <c r="E267" s="24">
        <f>HiPco_RawSpectra!F265-E$2*HiPco_RawSpectra!$B265</f>
        <v>2.006159842E-2</v>
      </c>
      <c r="F267" s="24">
        <f>HiPco_RawSpectra!G265-F$2*HiPco_RawSpectra!$B265</f>
        <v>2.1517714049999997E-2</v>
      </c>
      <c r="G267" s="24">
        <f>HiPco_RawSpectra!H265-G$2*HiPco_RawSpectra!$B265</f>
        <v>4.9532031400000003E-2</v>
      </c>
      <c r="H267" s="24">
        <f>HiPco_RawSpectra!I265-H$2*HiPco_RawSpectra!$B265</f>
        <v>2.553329738E-2</v>
      </c>
      <c r="I267" s="24">
        <f>HiPco_RawSpectra!J265-I$2*HiPco_RawSpectra!$B265</f>
        <v>1.9631733480000003E-2</v>
      </c>
      <c r="J267" s="24">
        <f>HiPco_RawSpectra!K265-J$2*HiPco_RawSpectra!$B265</f>
        <v>1.8931013810000001E-2</v>
      </c>
      <c r="K267" s="24">
        <f>HiPco_RawSpectra!L265-K$2*HiPco_RawSpectra!$B265</f>
        <v>1.8294378470000001E-2</v>
      </c>
      <c r="L267" s="24">
        <f>HiPco_RawSpectra!M265-L$2*HiPco_RawSpectra!$B265</f>
        <v>1.9169859569999996E-2</v>
      </c>
      <c r="M267" s="24">
        <f>HiPco_RawSpectra!N265-M$2*HiPco_RawSpectra!$B265</f>
        <v>1.814968342E-2</v>
      </c>
      <c r="N267" s="24">
        <f>HiPco_RawSpectra!O265-N$2*HiPco_RawSpectra!$B265</f>
        <v>1.9355146400000002E-2</v>
      </c>
      <c r="O267" s="24">
        <f>HiPco_RawSpectra!P265-O$2*HiPco_RawSpectra!$B265</f>
        <v>2.1893715240000004E-2</v>
      </c>
      <c r="P267" s="24">
        <f>HiPco_RawSpectra!Q265-P$2*HiPco_RawSpectra!$B265</f>
        <v>2.70920251E-2</v>
      </c>
    </row>
    <row r="268" spans="1:16" x14ac:dyDescent="0.25">
      <c r="A268" s="24">
        <f>HiPco_RawSpectra!A266</f>
        <v>2237</v>
      </c>
      <c r="B268" s="24">
        <f>HiPco_RawSpectra!C266-B$2*HiPco_RawSpectra!$B266</f>
        <v>1.555367094E-2</v>
      </c>
      <c r="C268" s="24">
        <f>HiPco_RawSpectra!D266-C$2*HiPco_RawSpectra!$B266</f>
        <v>2.2855679409999996E-2</v>
      </c>
      <c r="D268" s="24">
        <f>HiPco_RawSpectra!E266-D$2*HiPco_RawSpectra!$B266</f>
        <v>2.7300577419999986E-2</v>
      </c>
      <c r="E268" s="24">
        <f>HiPco_RawSpectra!F266-E$2*HiPco_RawSpectra!$B266</f>
        <v>2.0655388119999993E-2</v>
      </c>
      <c r="F268" s="24">
        <f>HiPco_RawSpectra!G266-F$2*HiPco_RawSpectra!$B266</f>
        <v>2.1545117579999995E-2</v>
      </c>
      <c r="G268" s="24">
        <f>HiPco_RawSpectra!H266-G$2*HiPco_RawSpectra!$B266</f>
        <v>4.9824380099999996E-2</v>
      </c>
      <c r="H268" s="24">
        <f>HiPco_RawSpectra!I266-H$2*HiPco_RawSpectra!$B266</f>
        <v>2.5106299969999996E-2</v>
      </c>
      <c r="I268" s="24">
        <f>HiPco_RawSpectra!J266-I$2*HiPco_RawSpectra!$B266</f>
        <v>1.9786550219999997E-2</v>
      </c>
      <c r="J268" s="24">
        <f>HiPco_RawSpectra!K266-J$2*HiPco_RawSpectra!$B266</f>
        <v>1.8484127069999995E-2</v>
      </c>
      <c r="K268" s="24">
        <f>HiPco_RawSpectra!L266-K$2*HiPco_RawSpectra!$B266</f>
        <v>1.8974281309999997E-2</v>
      </c>
      <c r="L268" s="24">
        <f>HiPco_RawSpectra!M266-L$2*HiPco_RawSpectra!$B266</f>
        <v>1.9547203359999998E-2</v>
      </c>
      <c r="M268" s="24">
        <f>HiPco_RawSpectra!N266-M$2*HiPco_RawSpectra!$B266</f>
        <v>1.865460909999999E-2</v>
      </c>
      <c r="N268" s="24">
        <f>HiPco_RawSpectra!O266-N$2*HiPco_RawSpectra!$B266</f>
        <v>2.0115897259999994E-2</v>
      </c>
      <c r="O268" s="24">
        <f>HiPco_RawSpectra!P266-O$2*HiPco_RawSpectra!$B266</f>
        <v>2.1675677189999992E-2</v>
      </c>
      <c r="P268" s="24">
        <f>HiPco_RawSpectra!Q266-P$2*HiPco_RawSpectra!$B266</f>
        <v>2.6544079130000002E-2</v>
      </c>
    </row>
    <row r="269" spans="1:16" x14ac:dyDescent="0.25">
      <c r="A269" s="24">
        <f>HiPco_RawSpectra!A267</f>
        <v>2236</v>
      </c>
      <c r="B269" s="24">
        <f>HiPco_RawSpectra!C267-B$2*HiPco_RawSpectra!$B267</f>
        <v>1.5005379900000018E-2</v>
      </c>
      <c r="C269" s="24">
        <f>HiPco_RawSpectra!D267-C$2*HiPco_RawSpectra!$B267</f>
        <v>2.2129943880000016E-2</v>
      </c>
      <c r="D269" s="24">
        <f>HiPco_RawSpectra!E267-D$2*HiPco_RawSpectra!$B267</f>
        <v>2.7302805910000019E-2</v>
      </c>
      <c r="E269" s="24">
        <f>HiPco_RawSpectra!F267-E$2*HiPco_RawSpectra!$B267</f>
        <v>1.8981231070000014E-2</v>
      </c>
      <c r="F269" s="24">
        <f>HiPco_RawSpectra!G267-F$2*HiPco_RawSpectra!$B267</f>
        <v>2.1741469830000006E-2</v>
      </c>
      <c r="G269" s="24">
        <f>HiPco_RawSpectra!H267-G$2*HiPco_RawSpectra!$B267</f>
        <v>4.9302492100000019E-2</v>
      </c>
      <c r="H269" s="24">
        <f>HiPco_RawSpectra!I267-H$2*HiPco_RawSpectra!$B267</f>
        <v>2.5090203660000008E-2</v>
      </c>
      <c r="I269" s="24">
        <f>HiPco_RawSpectra!J267-I$2*HiPco_RawSpectra!$B267</f>
        <v>1.9811861610000002E-2</v>
      </c>
      <c r="J269" s="24">
        <f>HiPco_RawSpectra!K267-J$2*HiPco_RawSpectra!$B267</f>
        <v>1.9070261200000011E-2</v>
      </c>
      <c r="K269" s="24">
        <f>HiPco_RawSpectra!L267-K$2*HiPco_RawSpectra!$B267</f>
        <v>1.8445427280000006E-2</v>
      </c>
      <c r="L269" s="24">
        <f>HiPco_RawSpectra!M267-L$2*HiPco_RawSpectra!$B267</f>
        <v>1.9611649800000002E-2</v>
      </c>
      <c r="M269" s="24">
        <f>HiPco_RawSpectra!N267-M$2*HiPco_RawSpectra!$B267</f>
        <v>1.8678706130000007E-2</v>
      </c>
      <c r="N269" s="24">
        <f>HiPco_RawSpectra!O267-N$2*HiPco_RawSpectra!$B267</f>
        <v>1.9735846080000004E-2</v>
      </c>
      <c r="O269" s="24">
        <f>HiPco_RawSpectra!P267-O$2*HiPco_RawSpectra!$B267</f>
        <v>2.2190401810000007E-2</v>
      </c>
      <c r="P269" s="24">
        <f>HiPco_RawSpectra!Q267-P$2*HiPco_RawSpectra!$B267</f>
        <v>2.6863659879999998E-2</v>
      </c>
    </row>
    <row r="270" spans="1:16" x14ac:dyDescent="0.25">
      <c r="A270" s="24">
        <f>HiPco_RawSpectra!A268</f>
        <v>2235</v>
      </c>
      <c r="B270" s="24">
        <f>HiPco_RawSpectra!C268-B$2*HiPco_RawSpectra!$B268</f>
        <v>1.5263011660000013E-2</v>
      </c>
      <c r="C270" s="24">
        <f>HiPco_RawSpectra!D268-C$2*HiPco_RawSpectra!$B268</f>
        <v>2.2368972910000014E-2</v>
      </c>
      <c r="D270" s="24">
        <f>HiPco_RawSpectra!E268-D$2*HiPco_RawSpectra!$B268</f>
        <v>2.7229487480000009E-2</v>
      </c>
      <c r="E270" s="24">
        <f>HiPco_RawSpectra!F268-E$2*HiPco_RawSpectra!$B268</f>
        <v>1.9918959760000014E-2</v>
      </c>
      <c r="F270" s="24">
        <f>HiPco_RawSpectra!G268-F$2*HiPco_RawSpectra!$B268</f>
        <v>2.1686784620000007E-2</v>
      </c>
      <c r="G270" s="24">
        <f>HiPco_RawSpectra!H268-G$2*HiPco_RawSpectra!$B268</f>
        <v>4.929781090000003E-2</v>
      </c>
      <c r="H270" s="24">
        <f>HiPco_RawSpectra!I268-H$2*HiPco_RawSpectra!$B268</f>
        <v>2.4852432890000012E-2</v>
      </c>
      <c r="I270" s="24">
        <f>HiPco_RawSpectra!J268-I$2*HiPco_RawSpectra!$B268</f>
        <v>1.9741895650000001E-2</v>
      </c>
      <c r="J270" s="24">
        <f>HiPco_RawSpectra!K268-J$2*HiPco_RawSpectra!$B268</f>
        <v>1.8963415750000011E-2</v>
      </c>
      <c r="K270" s="24">
        <f>HiPco_RawSpectra!L268-K$2*HiPco_RawSpectra!$B268</f>
        <v>1.8715589150000003E-2</v>
      </c>
      <c r="L270" s="24">
        <f>HiPco_RawSpectra!M268-L$2*HiPco_RawSpectra!$B268</f>
        <v>1.980811318000001E-2</v>
      </c>
      <c r="M270" s="24">
        <f>HiPco_RawSpectra!N268-M$2*HiPco_RawSpectra!$B268</f>
        <v>1.8497094500000012E-2</v>
      </c>
      <c r="N270" s="24">
        <f>HiPco_RawSpectra!O268-N$2*HiPco_RawSpectra!$B268</f>
        <v>1.9610450060000006E-2</v>
      </c>
      <c r="O270" s="24">
        <f>HiPco_RawSpectra!P268-O$2*HiPco_RawSpectra!$B268</f>
        <v>2.1852879130000006E-2</v>
      </c>
      <c r="P270" s="24">
        <f>HiPco_RawSpectra!Q268-P$2*HiPco_RawSpectra!$B268</f>
        <v>2.6902066449999998E-2</v>
      </c>
    </row>
    <row r="271" spans="1:16" x14ac:dyDescent="0.25">
      <c r="A271" s="24">
        <f>HiPco_RawSpectra!A269</f>
        <v>2234</v>
      </c>
      <c r="B271" s="24">
        <f>HiPco_RawSpectra!C269-B$2*HiPco_RawSpectra!$B269</f>
        <v>1.5718604859999992E-2</v>
      </c>
      <c r="C271" s="24">
        <f>HiPco_RawSpectra!D269-C$2*HiPco_RawSpectra!$B269</f>
        <v>2.314428558E-2</v>
      </c>
      <c r="D271" s="24">
        <f>HiPco_RawSpectra!E269-D$2*HiPco_RawSpectra!$B269</f>
        <v>2.7658270529999987E-2</v>
      </c>
      <c r="E271" s="24">
        <f>HiPco_RawSpectra!F269-E$2*HiPco_RawSpectra!$B269</f>
        <v>1.9398813149999999E-2</v>
      </c>
      <c r="F271" s="24">
        <f>HiPco_RawSpectra!G269-F$2*HiPco_RawSpectra!$B269</f>
        <v>2.1620103069999994E-2</v>
      </c>
      <c r="G271" s="24">
        <f>HiPco_RawSpectra!H269-G$2*HiPco_RawSpectra!$B269</f>
        <v>4.9903363299999996E-2</v>
      </c>
      <c r="H271" s="24">
        <f>HiPco_RawSpectra!I269-H$2*HiPco_RawSpectra!$B269</f>
        <v>2.5161292530000001E-2</v>
      </c>
      <c r="I271" s="24">
        <f>HiPco_RawSpectra!J269-I$2*HiPco_RawSpectra!$B269</f>
        <v>1.9714362219999997E-2</v>
      </c>
      <c r="J271" s="24">
        <f>HiPco_RawSpectra!K269-J$2*HiPco_RawSpectra!$B269</f>
        <v>1.9143276040000001E-2</v>
      </c>
      <c r="K271" s="24">
        <f>HiPco_RawSpectra!L269-K$2*HiPco_RawSpectra!$B269</f>
        <v>1.8953757069999997E-2</v>
      </c>
      <c r="L271" s="24">
        <f>HiPco_RawSpectra!M269-L$2*HiPco_RawSpectra!$B269</f>
        <v>1.9767292659999998E-2</v>
      </c>
      <c r="M271" s="24">
        <f>HiPco_RawSpectra!N269-M$2*HiPco_RawSpectra!$B269</f>
        <v>1.8841509679999993E-2</v>
      </c>
      <c r="N271" s="24">
        <f>HiPco_RawSpectra!O269-N$2*HiPco_RawSpectra!$B269</f>
        <v>1.9324839199999996E-2</v>
      </c>
      <c r="O271" s="24">
        <f>HiPco_RawSpectra!P269-O$2*HiPco_RawSpectra!$B269</f>
        <v>2.1985261279999998E-2</v>
      </c>
      <c r="P271" s="24">
        <f>HiPco_RawSpectra!Q269-P$2*HiPco_RawSpectra!$B269</f>
        <v>2.6723410910000002E-2</v>
      </c>
    </row>
    <row r="272" spans="1:16" x14ac:dyDescent="0.25">
      <c r="A272" s="24">
        <f>HiPco_RawSpectra!A270</f>
        <v>2233</v>
      </c>
      <c r="B272" s="24">
        <f>HiPco_RawSpectra!C270-B$2*HiPco_RawSpectra!$B270</f>
        <v>1.5437900200000007E-2</v>
      </c>
      <c r="C272" s="24">
        <f>HiPco_RawSpectra!D270-C$2*HiPco_RawSpectra!$B270</f>
        <v>2.3013037130000011E-2</v>
      </c>
      <c r="D272" s="24">
        <f>HiPco_RawSpectra!E270-D$2*HiPco_RawSpectra!$B270</f>
        <v>2.7102327769999997E-2</v>
      </c>
      <c r="E272" s="24">
        <f>HiPco_RawSpectra!F270-E$2*HiPco_RawSpectra!$B270</f>
        <v>1.9679804080000009E-2</v>
      </c>
      <c r="F272" s="24">
        <f>HiPco_RawSpectra!G270-F$2*HiPco_RawSpectra!$B270</f>
        <v>2.1767648030000003E-2</v>
      </c>
      <c r="G272" s="24">
        <f>HiPco_RawSpectra!H270-G$2*HiPco_RawSpectra!$B270</f>
        <v>4.9756462300000012E-2</v>
      </c>
      <c r="H272" s="24">
        <f>HiPco_RawSpectra!I270-H$2*HiPco_RawSpectra!$B270</f>
        <v>2.5206625420000007E-2</v>
      </c>
      <c r="I272" s="24">
        <f>HiPco_RawSpectra!J270-I$2*HiPco_RawSpectra!$B270</f>
        <v>1.990036031E-2</v>
      </c>
      <c r="J272" s="24">
        <f>HiPco_RawSpectra!K270-J$2*HiPco_RawSpectra!$B270</f>
        <v>1.9041612700000005E-2</v>
      </c>
      <c r="K272" s="24">
        <f>HiPco_RawSpectra!L270-K$2*HiPco_RawSpectra!$B270</f>
        <v>1.9010757630000003E-2</v>
      </c>
      <c r="L272" s="24">
        <f>HiPco_RawSpectra!M270-L$2*HiPco_RawSpectra!$B270</f>
        <v>2.0022653760000005E-2</v>
      </c>
      <c r="M272" s="24">
        <f>HiPco_RawSpectra!N270-M$2*HiPco_RawSpectra!$B270</f>
        <v>1.8525792360000001E-2</v>
      </c>
      <c r="N272" s="24">
        <f>HiPco_RawSpectra!O270-N$2*HiPco_RawSpectra!$B270</f>
        <v>1.997347298E-2</v>
      </c>
      <c r="O272" s="24">
        <f>HiPco_RawSpectra!P270-O$2*HiPco_RawSpectra!$B270</f>
        <v>2.2002869299999998E-2</v>
      </c>
      <c r="P272" s="24">
        <f>HiPco_RawSpectra!Q270-P$2*HiPco_RawSpectra!$B270</f>
        <v>2.659372862E-2</v>
      </c>
    </row>
    <row r="273" spans="1:16" x14ac:dyDescent="0.25">
      <c r="A273" s="24">
        <f>HiPco_RawSpectra!A271</f>
        <v>2232</v>
      </c>
      <c r="B273" s="24">
        <f>HiPco_RawSpectra!C271-B$2*HiPco_RawSpectra!$B271</f>
        <v>1.5524728250000015E-2</v>
      </c>
      <c r="C273" s="24">
        <f>HiPco_RawSpectra!D271-C$2*HiPco_RawSpectra!$B271</f>
        <v>2.2842890000000012E-2</v>
      </c>
      <c r="D273" s="24">
        <f>HiPco_RawSpectra!E271-D$2*HiPco_RawSpectra!$B271</f>
        <v>2.7493512320000003E-2</v>
      </c>
      <c r="E273" s="24">
        <f>HiPco_RawSpectra!F271-E$2*HiPco_RawSpectra!$B271</f>
        <v>1.8913550620000011E-2</v>
      </c>
      <c r="F273" s="24">
        <f>HiPco_RawSpectra!G271-F$2*HiPco_RawSpectra!$B271</f>
        <v>2.1246153120000007E-2</v>
      </c>
      <c r="G273" s="24">
        <f>HiPco_RawSpectra!H271-G$2*HiPco_RawSpectra!$B271</f>
        <v>5.0051381400000018E-2</v>
      </c>
      <c r="H273" s="24">
        <f>HiPco_RawSpectra!I271-H$2*HiPco_RawSpectra!$B271</f>
        <v>2.4694013370000007E-2</v>
      </c>
      <c r="I273" s="24">
        <f>HiPco_RawSpectra!J271-I$2*HiPco_RawSpectra!$B271</f>
        <v>2.0029179370000004E-2</v>
      </c>
      <c r="J273" s="24">
        <f>HiPco_RawSpectra!K271-J$2*HiPco_RawSpectra!$B271</f>
        <v>1.8774404160000004E-2</v>
      </c>
      <c r="K273" s="24">
        <f>HiPco_RawSpectra!L271-K$2*HiPco_RawSpectra!$B271</f>
        <v>1.8922309650000003E-2</v>
      </c>
      <c r="L273" s="24">
        <f>HiPco_RawSpectra!M271-L$2*HiPco_RawSpectra!$B271</f>
        <v>1.9399418850000006E-2</v>
      </c>
      <c r="M273" s="24">
        <f>HiPco_RawSpectra!N271-M$2*HiPco_RawSpectra!$B271</f>
        <v>1.8834220880000009E-2</v>
      </c>
      <c r="N273" s="24">
        <f>HiPco_RawSpectra!O271-N$2*HiPco_RawSpectra!$B271</f>
        <v>2.0297988600000001E-2</v>
      </c>
      <c r="O273" s="24">
        <f>HiPco_RawSpectra!P271-O$2*HiPco_RawSpectra!$B271</f>
        <v>2.2026720290000003E-2</v>
      </c>
      <c r="P273" s="24">
        <f>HiPco_RawSpectra!Q271-P$2*HiPco_RawSpectra!$B271</f>
        <v>2.6971537779999999E-2</v>
      </c>
    </row>
    <row r="274" spans="1:16" x14ac:dyDescent="0.25">
      <c r="A274" s="24">
        <f>HiPco_RawSpectra!A272</f>
        <v>2231</v>
      </c>
      <c r="B274" s="24">
        <f>HiPco_RawSpectra!C272-B$2*HiPco_RawSpectra!$B272</f>
        <v>1.5197944160000004E-2</v>
      </c>
      <c r="C274" s="24">
        <f>HiPco_RawSpectra!D272-C$2*HiPco_RawSpectra!$B272</f>
        <v>2.2720503719999993E-2</v>
      </c>
      <c r="D274" s="24">
        <f>HiPco_RawSpectra!E272-D$2*HiPco_RawSpectra!$B272</f>
        <v>2.6994551869999994E-2</v>
      </c>
      <c r="E274" s="24">
        <f>HiPco_RawSpectra!F272-E$2*HiPco_RawSpectra!$B272</f>
        <v>1.9632779089999997E-2</v>
      </c>
      <c r="F274" s="24">
        <f>HiPco_RawSpectra!G272-F$2*HiPco_RawSpectra!$B272</f>
        <v>2.2170034329999998E-2</v>
      </c>
      <c r="G274" s="24">
        <f>HiPco_RawSpectra!H272-G$2*HiPco_RawSpectra!$B272</f>
        <v>4.9687378300000008E-2</v>
      </c>
      <c r="H274" s="24">
        <f>HiPco_RawSpectra!I272-H$2*HiPco_RawSpectra!$B272</f>
        <v>2.5486301179999997E-2</v>
      </c>
      <c r="I274" s="24">
        <f>HiPco_RawSpectra!J272-I$2*HiPco_RawSpectra!$B272</f>
        <v>1.998196822E-2</v>
      </c>
      <c r="J274" s="24">
        <f>HiPco_RawSpectra!K272-J$2*HiPco_RawSpectra!$B272</f>
        <v>1.9063591509999998E-2</v>
      </c>
      <c r="K274" s="24">
        <f>HiPco_RawSpectra!L272-K$2*HiPco_RawSpectra!$B272</f>
        <v>1.8915931940000002E-2</v>
      </c>
      <c r="L274" s="24">
        <f>HiPco_RawSpectra!M272-L$2*HiPco_RawSpectra!$B272</f>
        <v>1.9921917940000002E-2</v>
      </c>
      <c r="M274" s="24">
        <f>HiPco_RawSpectra!N272-M$2*HiPco_RawSpectra!$B272</f>
        <v>1.8785311699999994E-2</v>
      </c>
      <c r="N274" s="24">
        <f>HiPco_RawSpectra!O272-N$2*HiPco_RawSpectra!$B272</f>
        <v>1.9582072589999999E-2</v>
      </c>
      <c r="O274" s="24">
        <f>HiPco_RawSpectra!P272-O$2*HiPco_RawSpectra!$B272</f>
        <v>2.1637129769999996E-2</v>
      </c>
      <c r="P274" s="24">
        <f>HiPco_RawSpectra!Q272-P$2*HiPco_RawSpectra!$B272</f>
        <v>2.6985387699999999E-2</v>
      </c>
    </row>
    <row r="275" spans="1:16" x14ac:dyDescent="0.25">
      <c r="A275" s="24">
        <f>HiPco_RawSpectra!A273</f>
        <v>2230</v>
      </c>
      <c r="B275" s="24">
        <f>HiPco_RawSpectra!C273-B$2*HiPco_RawSpectra!$B273</f>
        <v>1.54810482E-2</v>
      </c>
      <c r="C275" s="24">
        <f>HiPco_RawSpectra!D273-C$2*HiPco_RawSpectra!$B273</f>
        <v>2.2776864399999992E-2</v>
      </c>
      <c r="D275" s="24">
        <f>HiPco_RawSpectra!E273-D$2*HiPco_RawSpectra!$B273</f>
        <v>2.735900061999999E-2</v>
      </c>
      <c r="E275" s="24">
        <f>HiPco_RawSpectra!F273-E$2*HiPco_RawSpectra!$B273</f>
        <v>1.9782160989999999E-2</v>
      </c>
      <c r="F275" s="24">
        <f>HiPco_RawSpectra!G273-F$2*HiPco_RawSpectra!$B273</f>
        <v>2.14356362E-2</v>
      </c>
      <c r="G275" s="24">
        <f>HiPco_RawSpectra!H273-G$2*HiPco_RawSpectra!$B273</f>
        <v>5.0299882000000004E-2</v>
      </c>
      <c r="H275" s="24">
        <f>HiPco_RawSpectra!I273-H$2*HiPco_RawSpectra!$B273</f>
        <v>2.5656855679999997E-2</v>
      </c>
      <c r="I275" s="24">
        <f>HiPco_RawSpectra!J273-I$2*HiPco_RawSpectra!$B273</f>
        <v>1.992175207E-2</v>
      </c>
      <c r="J275" s="24">
        <f>HiPco_RawSpectra!K273-J$2*HiPco_RawSpectra!$B273</f>
        <v>1.8607380819999995E-2</v>
      </c>
      <c r="K275" s="24">
        <f>HiPco_RawSpectra!L273-K$2*HiPco_RawSpectra!$B273</f>
        <v>1.9024941799999997E-2</v>
      </c>
      <c r="L275" s="24">
        <f>HiPco_RawSpectra!M273-L$2*HiPco_RawSpectra!$B273</f>
        <v>1.9916093549999996E-2</v>
      </c>
      <c r="M275" s="24">
        <f>HiPco_RawSpectra!N273-M$2*HiPco_RawSpectra!$B273</f>
        <v>1.8992990830000001E-2</v>
      </c>
      <c r="N275" s="24">
        <f>HiPco_RawSpectra!O273-N$2*HiPco_RawSpectra!$B273</f>
        <v>2.0184570929999996E-2</v>
      </c>
      <c r="O275" s="24">
        <f>HiPco_RawSpectra!P273-O$2*HiPco_RawSpectra!$B273</f>
        <v>2.1787265149999995E-2</v>
      </c>
      <c r="P275" s="24">
        <f>HiPco_RawSpectra!Q273-P$2*HiPco_RawSpectra!$B273</f>
        <v>2.688531903E-2</v>
      </c>
    </row>
    <row r="276" spans="1:16" x14ac:dyDescent="0.25">
      <c r="A276" s="24">
        <f>HiPco_RawSpectra!A274</f>
        <v>2229</v>
      </c>
      <c r="B276" s="24">
        <f>HiPco_RawSpectra!C274-B$2*HiPco_RawSpectra!$B274</f>
        <v>1.5156543310000041E-2</v>
      </c>
      <c r="C276" s="24">
        <f>HiPco_RawSpectra!D274-C$2*HiPco_RawSpectra!$B274</f>
        <v>2.2729730390000022E-2</v>
      </c>
      <c r="D276" s="24">
        <f>HiPco_RawSpectra!E274-D$2*HiPco_RawSpectra!$B274</f>
        <v>2.6946134900000022E-2</v>
      </c>
      <c r="E276" s="24">
        <f>HiPco_RawSpectra!F274-E$2*HiPco_RawSpectra!$B274</f>
        <v>1.8941157120000031E-2</v>
      </c>
      <c r="F276" s="24">
        <f>HiPco_RawSpectra!G274-F$2*HiPco_RawSpectra!$B274</f>
        <v>2.1665867300000013E-2</v>
      </c>
      <c r="G276" s="24">
        <f>HiPco_RawSpectra!H274-G$2*HiPco_RawSpectra!$B274</f>
        <v>5.0084905700000043E-2</v>
      </c>
      <c r="H276" s="24">
        <f>HiPco_RawSpectra!I274-H$2*HiPco_RawSpectra!$B274</f>
        <v>2.5015362420000017E-2</v>
      </c>
      <c r="I276" s="24">
        <f>HiPco_RawSpectra!J274-I$2*HiPco_RawSpectra!$B274</f>
        <v>1.9224138140000006E-2</v>
      </c>
      <c r="J276" s="24">
        <f>HiPco_RawSpectra!K274-J$2*HiPco_RawSpectra!$B274</f>
        <v>1.8603701960000021E-2</v>
      </c>
      <c r="K276" s="24">
        <f>HiPco_RawSpectra!L274-K$2*HiPco_RawSpectra!$B274</f>
        <v>1.8824770130000012E-2</v>
      </c>
      <c r="L276" s="24">
        <f>HiPco_RawSpectra!M274-L$2*HiPco_RawSpectra!$B274</f>
        <v>1.9683081400000014E-2</v>
      </c>
      <c r="M276" s="24">
        <f>HiPco_RawSpectra!N274-M$2*HiPco_RawSpectra!$B274</f>
        <v>1.9111059890000025E-2</v>
      </c>
      <c r="N276" s="24">
        <f>HiPco_RawSpectra!O274-N$2*HiPco_RawSpectra!$B274</f>
        <v>2.0237833800000011E-2</v>
      </c>
      <c r="O276" s="24">
        <f>HiPco_RawSpectra!P274-O$2*HiPco_RawSpectra!$B274</f>
        <v>2.1587996360000021E-2</v>
      </c>
      <c r="P276" s="24">
        <f>HiPco_RawSpectra!Q274-P$2*HiPco_RawSpectra!$B274</f>
        <v>2.6456581289999996E-2</v>
      </c>
    </row>
    <row r="277" spans="1:16" x14ac:dyDescent="0.25">
      <c r="A277" s="24">
        <f>HiPco_RawSpectra!A275</f>
        <v>2228</v>
      </c>
      <c r="B277" s="24">
        <f>HiPco_RawSpectra!C275-B$2*HiPco_RawSpectra!$B275</f>
        <v>1.5695066690000009E-2</v>
      </c>
      <c r="C277" s="24">
        <f>HiPco_RawSpectra!D275-C$2*HiPco_RawSpectra!$B275</f>
        <v>2.3676584820000013E-2</v>
      </c>
      <c r="D277" s="24">
        <f>HiPco_RawSpectra!E275-D$2*HiPco_RawSpectra!$B275</f>
        <v>2.7949643990000009E-2</v>
      </c>
      <c r="E277" s="24">
        <f>HiPco_RawSpectra!F275-E$2*HiPco_RawSpectra!$B275</f>
        <v>1.9697359940000013E-2</v>
      </c>
      <c r="F277" s="24">
        <f>HiPco_RawSpectra!G275-F$2*HiPco_RawSpectra!$B275</f>
        <v>2.1779142110000003E-2</v>
      </c>
      <c r="G277" s="24">
        <f>HiPco_RawSpectra!H275-G$2*HiPco_RawSpectra!$B275</f>
        <v>4.9483123400000016E-2</v>
      </c>
      <c r="H277" s="24">
        <f>HiPco_RawSpectra!I275-H$2*HiPco_RawSpectra!$B275</f>
        <v>2.5260298040000007E-2</v>
      </c>
      <c r="I277" s="24">
        <f>HiPco_RawSpectra!J275-I$2*HiPco_RawSpectra!$B275</f>
        <v>1.9792279040000006E-2</v>
      </c>
      <c r="J277" s="24">
        <f>HiPco_RawSpectra!K275-J$2*HiPco_RawSpectra!$B275</f>
        <v>1.8901115740000005E-2</v>
      </c>
      <c r="K277" s="24">
        <f>HiPco_RawSpectra!L275-K$2*HiPco_RawSpectra!$B275</f>
        <v>1.850971593E-2</v>
      </c>
      <c r="L277" s="24">
        <f>HiPco_RawSpectra!M275-L$2*HiPco_RawSpectra!$B275</f>
        <v>1.9676022880000005E-2</v>
      </c>
      <c r="M277" s="24">
        <f>HiPco_RawSpectra!N275-M$2*HiPco_RawSpectra!$B275</f>
        <v>1.8356611040000005E-2</v>
      </c>
      <c r="N277" s="24">
        <f>HiPco_RawSpectra!O275-N$2*HiPco_RawSpectra!$B275</f>
        <v>2.0011976670000004E-2</v>
      </c>
      <c r="O277" s="24">
        <f>HiPco_RawSpectra!P275-O$2*HiPco_RawSpectra!$B275</f>
        <v>2.1879663470000008E-2</v>
      </c>
      <c r="P277" s="24">
        <f>HiPco_RawSpectra!Q275-P$2*HiPco_RawSpectra!$B275</f>
        <v>2.6992457840000001E-2</v>
      </c>
    </row>
    <row r="278" spans="1:16" x14ac:dyDescent="0.25">
      <c r="A278" s="24">
        <f>HiPco_RawSpectra!A276</f>
        <v>2227</v>
      </c>
      <c r="B278" s="24">
        <f>HiPco_RawSpectra!C276-B$2*HiPco_RawSpectra!$B276</f>
        <v>1.5161487890000019E-2</v>
      </c>
      <c r="C278" s="24">
        <f>HiPco_RawSpectra!D276-C$2*HiPco_RawSpectra!$B276</f>
        <v>2.250357515000001E-2</v>
      </c>
      <c r="D278" s="24">
        <f>HiPco_RawSpectra!E276-D$2*HiPco_RawSpectra!$B276</f>
        <v>2.7476180230000001E-2</v>
      </c>
      <c r="E278" s="24">
        <f>HiPco_RawSpectra!F276-E$2*HiPco_RawSpectra!$B276</f>
        <v>1.9379971190000012E-2</v>
      </c>
      <c r="F278" s="24">
        <f>HiPco_RawSpectra!G276-F$2*HiPco_RawSpectra!$B276</f>
        <v>2.1759844410000003E-2</v>
      </c>
      <c r="G278" s="24">
        <f>HiPco_RawSpectra!H276-G$2*HiPco_RawSpectra!$B276</f>
        <v>4.9941346800000015E-2</v>
      </c>
      <c r="H278" s="24">
        <f>HiPco_RawSpectra!I276-H$2*HiPco_RawSpectra!$B276</f>
        <v>2.4852400190000005E-2</v>
      </c>
      <c r="I278" s="24">
        <f>HiPco_RawSpectra!J276-I$2*HiPco_RawSpectra!$B276</f>
        <v>1.9698513120000004E-2</v>
      </c>
      <c r="J278" s="24">
        <f>HiPco_RawSpectra!K276-J$2*HiPco_RawSpectra!$B276</f>
        <v>1.8949569680000007E-2</v>
      </c>
      <c r="K278" s="24">
        <f>HiPco_RawSpectra!L276-K$2*HiPco_RawSpectra!$B276</f>
        <v>1.8901340160000005E-2</v>
      </c>
      <c r="L278" s="24">
        <f>HiPco_RawSpectra!M276-L$2*HiPco_RawSpectra!$B276</f>
        <v>1.9652199100000003E-2</v>
      </c>
      <c r="M278" s="24">
        <f>HiPco_RawSpectra!N276-M$2*HiPco_RawSpectra!$B276</f>
        <v>1.9002966370000006E-2</v>
      </c>
      <c r="N278" s="24">
        <f>HiPco_RawSpectra!O276-N$2*HiPco_RawSpectra!$B276</f>
        <v>2.0366333120000003E-2</v>
      </c>
      <c r="O278" s="24">
        <f>HiPco_RawSpectra!P276-O$2*HiPco_RawSpectra!$B276</f>
        <v>2.209007055E-2</v>
      </c>
      <c r="P278" s="24">
        <f>HiPco_RawSpectra!Q276-P$2*HiPco_RawSpectra!$B276</f>
        <v>2.6656537389999999E-2</v>
      </c>
    </row>
    <row r="279" spans="1:16" x14ac:dyDescent="0.25">
      <c r="A279" s="24">
        <f>HiPco_RawSpectra!A277</f>
        <v>2226</v>
      </c>
      <c r="B279" s="24">
        <f>HiPco_RawSpectra!C277-B$2*HiPco_RawSpectra!$B277</f>
        <v>1.5122018770000023E-2</v>
      </c>
      <c r="C279" s="24">
        <f>HiPco_RawSpectra!D277-C$2*HiPco_RawSpectra!$B277</f>
        <v>2.3215707730000014E-2</v>
      </c>
      <c r="D279" s="24">
        <f>HiPco_RawSpectra!E277-D$2*HiPco_RawSpectra!$B277</f>
        <v>2.800453272000001E-2</v>
      </c>
      <c r="E279" s="24">
        <f>HiPco_RawSpectra!F277-E$2*HiPco_RawSpectra!$B277</f>
        <v>1.9619791140000016E-2</v>
      </c>
      <c r="F279" s="24">
        <f>HiPco_RawSpectra!G277-F$2*HiPco_RawSpectra!$B277</f>
        <v>2.1150891850000002E-2</v>
      </c>
      <c r="G279" s="24">
        <f>HiPco_RawSpectra!H277-G$2*HiPco_RawSpectra!$B277</f>
        <v>4.9939946800000017E-2</v>
      </c>
      <c r="H279" s="24">
        <f>HiPco_RawSpectra!I277-H$2*HiPco_RawSpectra!$B277</f>
        <v>2.5184313720000011E-2</v>
      </c>
      <c r="I279" s="24">
        <f>HiPco_RawSpectra!J277-I$2*HiPco_RawSpectra!$B277</f>
        <v>1.9375569730000004E-2</v>
      </c>
      <c r="J279" s="24">
        <f>HiPco_RawSpectra!K277-J$2*HiPco_RawSpectra!$B277</f>
        <v>1.8332748630000006E-2</v>
      </c>
      <c r="K279" s="24">
        <f>HiPco_RawSpectra!L277-K$2*HiPco_RawSpectra!$B277</f>
        <v>1.8688858740000001E-2</v>
      </c>
      <c r="L279" s="24">
        <f>HiPco_RawSpectra!M277-L$2*HiPco_RawSpectra!$B277</f>
        <v>1.9409257330000002E-2</v>
      </c>
      <c r="M279" s="24">
        <f>HiPco_RawSpectra!N277-M$2*HiPco_RawSpectra!$B277</f>
        <v>1.885801430000001E-2</v>
      </c>
      <c r="N279" s="24">
        <f>HiPco_RawSpectra!O277-N$2*HiPco_RawSpectra!$B277</f>
        <v>1.977747614E-2</v>
      </c>
      <c r="O279" s="24">
        <f>HiPco_RawSpectra!P277-O$2*HiPco_RawSpectra!$B277</f>
        <v>2.1457711990000003E-2</v>
      </c>
      <c r="P279" s="24">
        <f>HiPco_RawSpectra!Q277-P$2*HiPco_RawSpectra!$B277</f>
        <v>2.6907844629999997E-2</v>
      </c>
    </row>
    <row r="280" spans="1:16" x14ac:dyDescent="0.25">
      <c r="A280" s="24">
        <f>HiPco_RawSpectra!A278</f>
        <v>2225</v>
      </c>
      <c r="B280" s="24">
        <f>HiPco_RawSpectra!C278-B$2*HiPco_RawSpectra!$B278</f>
        <v>1.5012407070000032E-2</v>
      </c>
      <c r="C280" s="24">
        <f>HiPco_RawSpectra!D278-C$2*HiPco_RawSpectra!$B278</f>
        <v>2.2631271750000015E-2</v>
      </c>
      <c r="D280" s="24">
        <f>HiPco_RawSpectra!E278-D$2*HiPco_RawSpectra!$B278</f>
        <v>2.7440463300000023E-2</v>
      </c>
      <c r="E280" s="24">
        <f>HiPco_RawSpectra!F278-E$2*HiPco_RawSpectra!$B278</f>
        <v>2.0124520400000019E-2</v>
      </c>
      <c r="F280" s="24">
        <f>HiPco_RawSpectra!G278-F$2*HiPco_RawSpectra!$B278</f>
        <v>2.1517140220000008E-2</v>
      </c>
      <c r="G280" s="24">
        <f>HiPco_RawSpectra!H278-G$2*HiPco_RawSpectra!$B278</f>
        <v>4.9272403500000027E-2</v>
      </c>
      <c r="H280" s="24">
        <f>HiPco_RawSpectra!I278-H$2*HiPco_RawSpectra!$B278</f>
        <v>2.4450047900000011E-2</v>
      </c>
      <c r="I280" s="24">
        <f>HiPco_RawSpectra!J278-I$2*HiPco_RawSpectra!$B278</f>
        <v>1.9660859190000005E-2</v>
      </c>
      <c r="J280" s="24">
        <f>HiPco_RawSpectra!K278-J$2*HiPco_RawSpectra!$B278</f>
        <v>1.8783780770000012E-2</v>
      </c>
      <c r="K280" s="24">
        <f>HiPco_RawSpectra!L278-K$2*HiPco_RawSpectra!$B278</f>
        <v>1.8669874330000013E-2</v>
      </c>
      <c r="L280" s="24">
        <f>HiPco_RawSpectra!M278-L$2*HiPco_RawSpectra!$B278</f>
        <v>1.9550487600000006E-2</v>
      </c>
      <c r="M280" s="24">
        <f>HiPco_RawSpectra!N278-M$2*HiPco_RawSpectra!$B278</f>
        <v>1.8218052480000017E-2</v>
      </c>
      <c r="N280" s="24">
        <f>HiPco_RawSpectra!O278-N$2*HiPco_RawSpectra!$B278</f>
        <v>2.0004019780000003E-2</v>
      </c>
      <c r="O280" s="24">
        <f>HiPco_RawSpectra!P278-O$2*HiPco_RawSpectra!$B278</f>
        <v>2.1622188360000013E-2</v>
      </c>
      <c r="P280" s="24">
        <f>HiPco_RawSpectra!Q278-P$2*HiPco_RawSpectra!$B278</f>
        <v>2.6580120280000001E-2</v>
      </c>
    </row>
    <row r="281" spans="1:16" x14ac:dyDescent="0.25">
      <c r="A281" s="24">
        <f>HiPco_RawSpectra!A279</f>
        <v>2224</v>
      </c>
      <c r="B281" s="24">
        <f>HiPco_RawSpectra!C279-B$2*HiPco_RawSpectra!$B279</f>
        <v>1.5397813749999996E-2</v>
      </c>
      <c r="C281" s="24">
        <f>HiPco_RawSpectra!D279-C$2*HiPco_RawSpectra!$B279</f>
        <v>2.3127019559999996E-2</v>
      </c>
      <c r="D281" s="24">
        <f>HiPco_RawSpectra!E279-D$2*HiPco_RawSpectra!$B279</f>
        <v>2.7200738509999996E-2</v>
      </c>
      <c r="E281" s="24">
        <f>HiPco_RawSpectra!F279-E$2*HiPco_RawSpectra!$B279</f>
        <v>1.9571816739999998E-2</v>
      </c>
      <c r="F281" s="24">
        <f>HiPco_RawSpectra!G279-F$2*HiPco_RawSpectra!$B279</f>
        <v>2.1879191569999998E-2</v>
      </c>
      <c r="G281" s="24">
        <f>HiPco_RawSpectra!H279-G$2*HiPco_RawSpectra!$B279</f>
        <v>4.9998535999999996E-2</v>
      </c>
      <c r="H281" s="24">
        <f>HiPco_RawSpectra!I279-H$2*HiPco_RawSpectra!$B279</f>
        <v>2.511725331E-2</v>
      </c>
      <c r="I281" s="24">
        <f>HiPco_RawSpectra!J279-I$2*HiPco_RawSpectra!$B279</f>
        <v>1.9706108190000002E-2</v>
      </c>
      <c r="J281" s="24">
        <f>HiPco_RawSpectra!K279-J$2*HiPco_RawSpectra!$B279</f>
        <v>1.8876699149999999E-2</v>
      </c>
      <c r="K281" s="24">
        <f>HiPco_RawSpectra!L279-K$2*HiPco_RawSpectra!$B279</f>
        <v>1.8675419469999996E-2</v>
      </c>
      <c r="L281" s="24">
        <f>HiPco_RawSpectra!M279-L$2*HiPco_RawSpectra!$B279</f>
        <v>1.965526196E-2</v>
      </c>
      <c r="M281" s="24">
        <f>HiPco_RawSpectra!N279-M$2*HiPco_RawSpectra!$B279</f>
        <v>1.8656586989999994E-2</v>
      </c>
      <c r="N281" s="24">
        <f>HiPco_RawSpectra!O279-N$2*HiPco_RawSpectra!$B279</f>
        <v>1.9615692009999994E-2</v>
      </c>
      <c r="O281" s="24">
        <f>HiPco_RawSpectra!P279-O$2*HiPco_RawSpectra!$B279</f>
        <v>2.1551483839999993E-2</v>
      </c>
      <c r="P281" s="24">
        <f>HiPco_RawSpectra!Q279-P$2*HiPco_RawSpectra!$B279</f>
        <v>2.6789204930000001E-2</v>
      </c>
    </row>
    <row r="282" spans="1:16" x14ac:dyDescent="0.25">
      <c r="A282" s="24">
        <f>HiPco_RawSpectra!A280</f>
        <v>2223</v>
      </c>
      <c r="B282" s="24">
        <f>HiPco_RawSpectra!C280-B$2*HiPco_RawSpectra!$B280</f>
        <v>1.481518036000002E-2</v>
      </c>
      <c r="C282" s="24">
        <f>HiPco_RawSpectra!D280-C$2*HiPco_RawSpectra!$B280</f>
        <v>2.2937978550000009E-2</v>
      </c>
      <c r="D282" s="24">
        <f>HiPco_RawSpectra!E280-D$2*HiPco_RawSpectra!$B280</f>
        <v>2.7333658180000012E-2</v>
      </c>
      <c r="E282" s="24">
        <f>HiPco_RawSpectra!F280-E$2*HiPco_RawSpectra!$B280</f>
        <v>1.9222246210000009E-2</v>
      </c>
      <c r="F282" s="24">
        <f>HiPco_RawSpectra!G280-F$2*HiPco_RawSpectra!$B280</f>
        <v>2.1426662870000005E-2</v>
      </c>
      <c r="G282" s="24">
        <f>HiPco_RawSpectra!H280-G$2*HiPco_RawSpectra!$B280</f>
        <v>5.012879050000002E-2</v>
      </c>
      <c r="H282" s="24">
        <f>HiPco_RawSpectra!I280-H$2*HiPco_RawSpectra!$B280</f>
        <v>2.5233476950000007E-2</v>
      </c>
      <c r="I282" s="24">
        <f>HiPco_RawSpectra!J280-I$2*HiPco_RawSpectra!$B280</f>
        <v>1.9534367530000003E-2</v>
      </c>
      <c r="J282" s="24">
        <f>HiPco_RawSpectra!K280-J$2*HiPco_RawSpectra!$B280</f>
        <v>1.8361854900000009E-2</v>
      </c>
      <c r="K282" s="24">
        <f>HiPco_RawSpectra!L280-K$2*HiPco_RawSpectra!$B280</f>
        <v>1.8670866730000003E-2</v>
      </c>
      <c r="L282" s="24">
        <f>HiPco_RawSpectra!M280-L$2*HiPco_RawSpectra!$B280</f>
        <v>1.9522072880000005E-2</v>
      </c>
      <c r="M282" s="24">
        <f>HiPco_RawSpectra!N280-M$2*HiPco_RawSpectra!$B280</f>
        <v>1.8272882190000006E-2</v>
      </c>
      <c r="N282" s="24">
        <f>HiPco_RawSpectra!O280-N$2*HiPco_RawSpectra!$B280</f>
        <v>1.9892565640000005E-2</v>
      </c>
      <c r="O282" s="24">
        <f>HiPco_RawSpectra!P280-O$2*HiPco_RawSpectra!$B280</f>
        <v>2.1353180250000006E-2</v>
      </c>
      <c r="P282" s="24">
        <f>HiPco_RawSpectra!Q280-P$2*HiPco_RawSpectra!$B280</f>
        <v>2.6072749940000001E-2</v>
      </c>
    </row>
    <row r="283" spans="1:16" x14ac:dyDescent="0.25">
      <c r="A283" s="24">
        <f>HiPco_RawSpectra!A281</f>
        <v>2222</v>
      </c>
      <c r="B283" s="24">
        <f>HiPco_RawSpectra!C281-B$2*HiPco_RawSpectra!$B281</f>
        <v>1.5071663069999991E-2</v>
      </c>
      <c r="C283" s="24">
        <f>HiPco_RawSpectra!D281-C$2*HiPco_RawSpectra!$B281</f>
        <v>2.2957770919999995E-2</v>
      </c>
      <c r="D283" s="24">
        <f>HiPco_RawSpectra!E281-D$2*HiPco_RawSpectra!$B281</f>
        <v>2.7151667489999982E-2</v>
      </c>
      <c r="E283" s="24">
        <f>HiPco_RawSpectra!F281-E$2*HiPco_RawSpectra!$B281</f>
        <v>1.9358766109999995E-2</v>
      </c>
      <c r="F283" s="24">
        <f>HiPco_RawSpectra!G281-F$2*HiPco_RawSpectra!$B281</f>
        <v>2.1454921369999991E-2</v>
      </c>
      <c r="G283" s="24">
        <f>HiPco_RawSpectra!H281-G$2*HiPco_RawSpectra!$B281</f>
        <v>4.9496156399999984E-2</v>
      </c>
      <c r="H283" s="24">
        <f>HiPco_RawSpectra!I281-H$2*HiPco_RawSpectra!$B281</f>
        <v>2.4688303959999994E-2</v>
      </c>
      <c r="I283" s="24">
        <f>HiPco_RawSpectra!J281-I$2*HiPco_RawSpectra!$B281</f>
        <v>1.9817127109999999E-2</v>
      </c>
      <c r="J283" s="24">
        <f>HiPco_RawSpectra!K281-J$2*HiPco_RawSpectra!$B281</f>
        <v>1.9036066279999996E-2</v>
      </c>
      <c r="K283" s="24">
        <f>HiPco_RawSpectra!L281-K$2*HiPco_RawSpectra!$B281</f>
        <v>1.8622985449999997E-2</v>
      </c>
      <c r="L283" s="24">
        <f>HiPco_RawSpectra!M281-L$2*HiPco_RawSpectra!$B281</f>
        <v>1.9656364169999996E-2</v>
      </c>
      <c r="M283" s="24">
        <f>HiPco_RawSpectra!N281-M$2*HiPco_RawSpectra!$B281</f>
        <v>1.8628709639999991E-2</v>
      </c>
      <c r="N283" s="24">
        <f>HiPco_RawSpectra!O281-N$2*HiPco_RawSpectra!$B281</f>
        <v>2.0132981569999996E-2</v>
      </c>
      <c r="O283" s="24">
        <f>HiPco_RawSpectra!P281-O$2*HiPco_RawSpectra!$B281</f>
        <v>2.1642894109999988E-2</v>
      </c>
      <c r="P283" s="24">
        <f>HiPco_RawSpectra!Q281-P$2*HiPco_RawSpectra!$B281</f>
        <v>2.6147184810000001E-2</v>
      </c>
    </row>
    <row r="284" spans="1:16" x14ac:dyDescent="0.25">
      <c r="A284" s="24">
        <f>HiPco_RawSpectra!A282</f>
        <v>2221</v>
      </c>
      <c r="B284" s="24">
        <f>HiPco_RawSpectra!C282-B$2*HiPco_RawSpectra!$B282</f>
        <v>1.4984304979999995E-2</v>
      </c>
      <c r="C284" s="24">
        <f>HiPco_RawSpectra!D282-C$2*HiPco_RawSpectra!$B282</f>
        <v>2.263884042E-2</v>
      </c>
      <c r="D284" s="24">
        <f>HiPco_RawSpectra!E282-D$2*HiPco_RawSpectra!$B282</f>
        <v>2.7284735479999989E-2</v>
      </c>
      <c r="E284" s="24">
        <f>HiPco_RawSpectra!F282-E$2*HiPco_RawSpectra!$B282</f>
        <v>1.9551224190000001E-2</v>
      </c>
      <c r="F284" s="24">
        <f>HiPco_RawSpectra!G282-F$2*HiPco_RawSpectra!$B282</f>
        <v>2.1102497579999997E-2</v>
      </c>
      <c r="G284" s="24">
        <f>HiPco_RawSpectra!H282-G$2*HiPco_RawSpectra!$B282</f>
        <v>5.0624061399999996E-2</v>
      </c>
      <c r="H284" s="24">
        <f>HiPco_RawSpectra!I282-H$2*HiPco_RawSpectra!$B282</f>
        <v>2.52017709E-2</v>
      </c>
      <c r="I284" s="24">
        <f>HiPco_RawSpectra!J282-I$2*HiPco_RawSpectra!$B282</f>
        <v>1.9627088479999999E-2</v>
      </c>
      <c r="J284" s="24">
        <f>HiPco_RawSpectra!K282-J$2*HiPco_RawSpectra!$B282</f>
        <v>1.8277506760000003E-2</v>
      </c>
      <c r="K284" s="24">
        <f>HiPco_RawSpectra!L282-K$2*HiPco_RawSpectra!$B282</f>
        <v>1.894297415E-2</v>
      </c>
      <c r="L284" s="24">
        <f>HiPco_RawSpectra!M282-L$2*HiPco_RawSpectra!$B282</f>
        <v>1.9490893619999998E-2</v>
      </c>
      <c r="M284" s="24">
        <f>HiPco_RawSpectra!N282-M$2*HiPco_RawSpectra!$B282</f>
        <v>1.8734088139999994E-2</v>
      </c>
      <c r="N284" s="24">
        <f>HiPco_RawSpectra!O282-N$2*HiPco_RawSpectra!$B282</f>
        <v>1.9749166719999999E-2</v>
      </c>
      <c r="O284" s="24">
        <f>HiPco_RawSpectra!P282-O$2*HiPco_RawSpectra!$B282</f>
        <v>2.1080628699999993E-2</v>
      </c>
      <c r="P284" s="24">
        <f>HiPco_RawSpectra!Q282-P$2*HiPco_RawSpectra!$B282</f>
        <v>2.714143267E-2</v>
      </c>
    </row>
    <row r="285" spans="1:16" x14ac:dyDescent="0.25">
      <c r="A285" s="24">
        <f>HiPco_RawSpectra!A283</f>
        <v>2220</v>
      </c>
      <c r="B285" s="24">
        <f>HiPco_RawSpectra!C283-B$2*HiPco_RawSpectra!$B283</f>
        <v>1.5032404749999985E-2</v>
      </c>
      <c r="C285" s="24">
        <f>HiPco_RawSpectra!D283-C$2*HiPco_RawSpectra!$B283</f>
        <v>2.2865530159999981E-2</v>
      </c>
      <c r="D285" s="24">
        <f>HiPco_RawSpectra!E283-D$2*HiPco_RawSpectra!$B283</f>
        <v>2.7682092349999979E-2</v>
      </c>
      <c r="E285" s="24">
        <f>HiPco_RawSpectra!F283-E$2*HiPco_RawSpectra!$B283</f>
        <v>1.8940848699999985E-2</v>
      </c>
      <c r="F285" s="24">
        <f>HiPco_RawSpectra!G283-F$2*HiPco_RawSpectra!$B283</f>
        <v>2.1444409479999992E-2</v>
      </c>
      <c r="G285" s="24">
        <f>HiPco_RawSpectra!H283-G$2*HiPco_RawSpectra!$B283</f>
        <v>5.0612940799999978E-2</v>
      </c>
      <c r="H285" s="24">
        <f>HiPco_RawSpectra!I283-H$2*HiPco_RawSpectra!$B283</f>
        <v>2.5718756849999986E-2</v>
      </c>
      <c r="I285" s="24">
        <f>HiPco_RawSpectra!J283-I$2*HiPco_RawSpectra!$B283</f>
        <v>1.9717829629999996E-2</v>
      </c>
      <c r="J285" s="24">
        <f>HiPco_RawSpectra!K283-J$2*HiPco_RawSpectra!$B283</f>
        <v>1.8581827069999991E-2</v>
      </c>
      <c r="K285" s="24">
        <f>HiPco_RawSpectra!L283-K$2*HiPco_RawSpectra!$B283</f>
        <v>1.8858239639999996E-2</v>
      </c>
      <c r="L285" s="24">
        <f>HiPco_RawSpectra!M283-L$2*HiPco_RawSpectra!$B283</f>
        <v>1.9295562559999997E-2</v>
      </c>
      <c r="M285" s="24">
        <f>HiPco_RawSpectra!N283-M$2*HiPco_RawSpectra!$B283</f>
        <v>1.8825299849999984E-2</v>
      </c>
      <c r="N285" s="24">
        <f>HiPco_RawSpectra!O283-N$2*HiPco_RawSpectra!$B283</f>
        <v>2.0102373569999995E-2</v>
      </c>
      <c r="O285" s="24">
        <f>HiPco_RawSpectra!P283-O$2*HiPco_RawSpectra!$B283</f>
        <v>2.1444654409999982E-2</v>
      </c>
      <c r="P285" s="24">
        <f>HiPco_RawSpectra!Q283-P$2*HiPco_RawSpectra!$B283</f>
        <v>2.741483523E-2</v>
      </c>
    </row>
    <row r="286" spans="1:16" x14ac:dyDescent="0.25">
      <c r="A286" s="24">
        <f>HiPco_RawSpectra!A284</f>
        <v>2219</v>
      </c>
      <c r="B286" s="24">
        <f>HiPco_RawSpectra!C284-B$2*HiPco_RawSpectra!$B284</f>
        <v>1.508697646000004E-2</v>
      </c>
      <c r="C286" s="24">
        <f>HiPco_RawSpectra!D284-C$2*HiPco_RawSpectra!$B284</f>
        <v>2.3174183810000026E-2</v>
      </c>
      <c r="D286" s="24">
        <f>HiPco_RawSpectra!E284-D$2*HiPco_RawSpectra!$B284</f>
        <v>2.7924839130000031E-2</v>
      </c>
      <c r="E286" s="24">
        <f>HiPco_RawSpectra!F284-E$2*HiPco_RawSpectra!$B284</f>
        <v>1.9788045730000037E-2</v>
      </c>
      <c r="F286" s="24">
        <f>HiPco_RawSpectra!G284-F$2*HiPco_RawSpectra!$B284</f>
        <v>2.1213095850000013E-2</v>
      </c>
      <c r="G286" s="24">
        <f>HiPco_RawSpectra!H284-G$2*HiPco_RawSpectra!$B284</f>
        <v>5.0437724800000042E-2</v>
      </c>
      <c r="H286" s="24">
        <f>HiPco_RawSpectra!I284-H$2*HiPco_RawSpectra!$B284</f>
        <v>2.5832725410000021E-2</v>
      </c>
      <c r="I286" s="24">
        <f>HiPco_RawSpectra!J284-I$2*HiPco_RawSpectra!$B284</f>
        <v>1.9600960500000007E-2</v>
      </c>
      <c r="J286" s="24">
        <f>HiPco_RawSpectra!K284-J$2*HiPco_RawSpectra!$B284</f>
        <v>1.8667841050000022E-2</v>
      </c>
      <c r="K286" s="24">
        <f>HiPco_RawSpectra!L284-K$2*HiPco_RawSpectra!$B284</f>
        <v>1.8940560880000016E-2</v>
      </c>
      <c r="L286" s="24">
        <f>HiPco_RawSpectra!M284-L$2*HiPco_RawSpectra!$B284</f>
        <v>1.9497113880000014E-2</v>
      </c>
      <c r="M286" s="24">
        <f>HiPco_RawSpectra!N284-M$2*HiPco_RawSpectra!$B284</f>
        <v>1.8637062130000021E-2</v>
      </c>
      <c r="N286" s="24">
        <f>HiPco_RawSpectra!O284-N$2*HiPco_RawSpectra!$B284</f>
        <v>1.9649962400000012E-2</v>
      </c>
      <c r="O286" s="24">
        <f>HiPco_RawSpectra!P284-O$2*HiPco_RawSpectra!$B284</f>
        <v>2.1410775730000019E-2</v>
      </c>
      <c r="P286" s="24">
        <f>HiPco_RawSpectra!Q284-P$2*HiPco_RawSpectra!$B284</f>
        <v>2.6515951739999995E-2</v>
      </c>
    </row>
    <row r="287" spans="1:16" x14ac:dyDescent="0.25">
      <c r="A287" s="24">
        <f>HiPco_RawSpectra!A285</f>
        <v>2218</v>
      </c>
      <c r="B287" s="24">
        <f>HiPco_RawSpectra!C285-B$2*HiPco_RawSpectra!$B285</f>
        <v>1.4809748740000003E-2</v>
      </c>
      <c r="C287" s="24">
        <f>HiPco_RawSpectra!D285-C$2*HiPco_RawSpectra!$B285</f>
        <v>2.3024787889999995E-2</v>
      </c>
      <c r="D287" s="24">
        <f>HiPco_RawSpectra!E285-D$2*HiPco_RawSpectra!$B285</f>
        <v>2.7763621629999992E-2</v>
      </c>
      <c r="E287" s="24">
        <f>HiPco_RawSpectra!F285-E$2*HiPco_RawSpectra!$B285</f>
        <v>1.9403020510000001E-2</v>
      </c>
      <c r="F287" s="24">
        <f>HiPco_RawSpectra!G285-F$2*HiPco_RawSpectra!$B285</f>
        <v>2.123308594E-2</v>
      </c>
      <c r="G287" s="24">
        <f>HiPco_RawSpectra!H285-G$2*HiPco_RawSpectra!$B285</f>
        <v>5.0258537900000011E-2</v>
      </c>
      <c r="H287" s="24">
        <f>HiPco_RawSpectra!I285-H$2*HiPco_RawSpectra!$B285</f>
        <v>2.5279952809999999E-2</v>
      </c>
      <c r="I287" s="24">
        <f>HiPco_RawSpectra!J285-I$2*HiPco_RawSpectra!$B285</f>
        <v>1.9855825840000001E-2</v>
      </c>
      <c r="J287" s="24">
        <f>HiPco_RawSpectra!K285-J$2*HiPco_RawSpectra!$B285</f>
        <v>1.8777354289999999E-2</v>
      </c>
      <c r="K287" s="24">
        <f>HiPco_RawSpectra!L285-K$2*HiPco_RawSpectra!$B285</f>
        <v>1.8785952260000006E-2</v>
      </c>
      <c r="L287" s="24">
        <f>HiPco_RawSpectra!M285-L$2*HiPco_RawSpectra!$B285</f>
        <v>1.9439678630000002E-2</v>
      </c>
      <c r="M287" s="24">
        <f>HiPco_RawSpectra!N285-M$2*HiPco_RawSpectra!$B285</f>
        <v>1.920322864E-2</v>
      </c>
      <c r="N287" s="24">
        <f>HiPco_RawSpectra!O285-N$2*HiPco_RawSpectra!$B285</f>
        <v>2.013543785E-2</v>
      </c>
      <c r="O287" s="24">
        <f>HiPco_RawSpectra!P285-O$2*HiPco_RawSpectra!$B285</f>
        <v>2.1474229350000002E-2</v>
      </c>
      <c r="P287" s="24">
        <f>HiPco_RawSpectra!Q285-P$2*HiPco_RawSpectra!$B285</f>
        <v>2.6295359769999999E-2</v>
      </c>
    </row>
    <row r="288" spans="1:16" x14ac:dyDescent="0.25">
      <c r="A288" s="24">
        <f>HiPco_RawSpectra!A286</f>
        <v>2217</v>
      </c>
      <c r="B288" s="24">
        <f>HiPco_RawSpectra!C286-B$2*HiPco_RawSpectra!$B286</f>
        <v>1.5052749609999999E-2</v>
      </c>
      <c r="C288" s="24">
        <f>HiPco_RawSpectra!D286-C$2*HiPco_RawSpectra!$B286</f>
        <v>2.3112261379999992E-2</v>
      </c>
      <c r="D288" s="24">
        <f>HiPco_RawSpectra!E286-D$2*HiPco_RawSpectra!$B286</f>
        <v>2.7428844479999978E-2</v>
      </c>
      <c r="E288" s="24">
        <f>HiPco_RawSpectra!F286-E$2*HiPco_RawSpectra!$B286</f>
        <v>1.9561431379999987E-2</v>
      </c>
      <c r="F288" s="24">
        <f>HiPco_RawSpectra!G286-F$2*HiPco_RawSpectra!$B286</f>
        <v>2.1150106739999994E-2</v>
      </c>
      <c r="G288" s="24">
        <f>HiPco_RawSpectra!H286-G$2*HiPco_RawSpectra!$B286</f>
        <v>5.0891067699999987E-2</v>
      </c>
      <c r="H288" s="24">
        <f>HiPco_RawSpectra!I286-H$2*HiPco_RawSpectra!$B286</f>
        <v>2.5520622149999995E-2</v>
      </c>
      <c r="I288" s="24">
        <f>HiPco_RawSpectra!J286-I$2*HiPco_RawSpectra!$B286</f>
        <v>1.9232112679999996E-2</v>
      </c>
      <c r="J288" s="24">
        <f>HiPco_RawSpectra!K286-J$2*HiPco_RawSpectra!$B286</f>
        <v>1.8381229949999998E-2</v>
      </c>
      <c r="K288" s="24">
        <f>HiPco_RawSpectra!L286-K$2*HiPco_RawSpectra!$B286</f>
        <v>1.8634624369999998E-2</v>
      </c>
      <c r="L288" s="24">
        <f>HiPco_RawSpectra!M286-L$2*HiPco_RawSpectra!$B286</f>
        <v>1.9607413209999997E-2</v>
      </c>
      <c r="M288" s="24">
        <f>HiPco_RawSpectra!N286-M$2*HiPco_RawSpectra!$B286</f>
        <v>1.8484903389999988E-2</v>
      </c>
      <c r="N288" s="24">
        <f>HiPco_RawSpectra!O286-N$2*HiPco_RawSpectra!$B286</f>
        <v>1.9720534099999996E-2</v>
      </c>
      <c r="O288" s="24">
        <f>HiPco_RawSpectra!P286-O$2*HiPco_RawSpectra!$B286</f>
        <v>2.1356918499999988E-2</v>
      </c>
      <c r="P288" s="24">
        <f>HiPco_RawSpectra!Q286-P$2*HiPco_RawSpectra!$B286</f>
        <v>2.673458628E-2</v>
      </c>
    </row>
    <row r="289" spans="1:16" x14ac:dyDescent="0.25">
      <c r="A289" s="24">
        <f>HiPco_RawSpectra!A287</f>
        <v>2216</v>
      </c>
      <c r="B289" s="24">
        <f>HiPco_RawSpectra!C287-B$2*HiPco_RawSpectra!$B287</f>
        <v>1.4805946629999969E-2</v>
      </c>
      <c r="C289" s="24">
        <f>HiPco_RawSpectra!D287-C$2*HiPco_RawSpectra!$B287</f>
        <v>2.332295036999997E-2</v>
      </c>
      <c r="D289" s="24">
        <f>HiPco_RawSpectra!E287-D$2*HiPco_RawSpectra!$B287</f>
        <v>2.744491253999997E-2</v>
      </c>
      <c r="E289" s="24">
        <f>HiPco_RawSpectra!F287-E$2*HiPco_RawSpectra!$B287</f>
        <v>1.9277137669999979E-2</v>
      </c>
      <c r="F289" s="24">
        <f>HiPco_RawSpectra!G287-F$2*HiPco_RawSpectra!$B287</f>
        <v>2.0580555119999989E-2</v>
      </c>
      <c r="G289" s="24">
        <f>HiPco_RawSpectra!H287-G$2*HiPco_RawSpectra!$B287</f>
        <v>5.0251698199999972E-2</v>
      </c>
      <c r="H289" s="24">
        <f>HiPco_RawSpectra!I287-H$2*HiPco_RawSpectra!$B287</f>
        <v>2.5106473449999986E-2</v>
      </c>
      <c r="I289" s="24">
        <f>HiPco_RawSpectra!J287-I$2*HiPco_RawSpectra!$B287</f>
        <v>1.9440787139999995E-2</v>
      </c>
      <c r="J289" s="24">
        <f>HiPco_RawSpectra!K287-J$2*HiPco_RawSpectra!$B287</f>
        <v>1.8510861879999986E-2</v>
      </c>
      <c r="K289" s="24">
        <f>HiPco_RawSpectra!L287-K$2*HiPco_RawSpectra!$B287</f>
        <v>1.8282267659999987E-2</v>
      </c>
      <c r="L289" s="24">
        <f>HiPco_RawSpectra!M287-L$2*HiPco_RawSpectra!$B287</f>
        <v>1.9464539699999988E-2</v>
      </c>
      <c r="M289" s="24">
        <f>HiPco_RawSpectra!N287-M$2*HiPco_RawSpectra!$B287</f>
        <v>1.8336456359999982E-2</v>
      </c>
      <c r="N289" s="24">
        <f>HiPco_RawSpectra!O287-N$2*HiPco_RawSpectra!$B287</f>
        <v>1.9364861519999992E-2</v>
      </c>
      <c r="O289" s="24">
        <f>HiPco_RawSpectra!P287-O$2*HiPco_RawSpectra!$B287</f>
        <v>2.132029211999998E-2</v>
      </c>
      <c r="P289" s="24">
        <f>HiPco_RawSpectra!Q287-P$2*HiPco_RawSpectra!$B287</f>
        <v>2.6468099620000005E-2</v>
      </c>
    </row>
    <row r="290" spans="1:16" x14ac:dyDescent="0.25">
      <c r="A290" s="24">
        <f>HiPco_RawSpectra!A288</f>
        <v>2215</v>
      </c>
      <c r="B290" s="24">
        <f>HiPco_RawSpectra!C288-B$2*HiPco_RawSpectra!$B288</f>
        <v>1.4866238430000019E-2</v>
      </c>
      <c r="C290" s="24">
        <f>HiPco_RawSpectra!D288-C$2*HiPco_RawSpectra!$B288</f>
        <v>2.3466221470000007E-2</v>
      </c>
      <c r="D290" s="24">
        <f>HiPco_RawSpectra!E288-D$2*HiPco_RawSpectra!$B288</f>
        <v>2.7799556879999993E-2</v>
      </c>
      <c r="E290" s="24">
        <f>HiPco_RawSpectra!F288-E$2*HiPco_RawSpectra!$B288</f>
        <v>1.9187646450000012E-2</v>
      </c>
      <c r="F290" s="24">
        <f>HiPco_RawSpectra!G288-F$2*HiPco_RawSpectra!$B288</f>
        <v>2.1323444500000004E-2</v>
      </c>
      <c r="G290" s="24">
        <f>HiPco_RawSpectra!H288-G$2*HiPco_RawSpectra!$B288</f>
        <v>4.998897540000001E-2</v>
      </c>
      <c r="H290" s="24">
        <f>HiPco_RawSpectra!I288-H$2*HiPco_RawSpectra!$B288</f>
        <v>2.5318499250000005E-2</v>
      </c>
      <c r="I290" s="24">
        <f>HiPco_RawSpectra!J288-I$2*HiPco_RawSpectra!$B288</f>
        <v>1.9624861540000003E-2</v>
      </c>
      <c r="J290" s="24">
        <f>HiPco_RawSpectra!K288-J$2*HiPco_RawSpectra!$B288</f>
        <v>1.8349673190000002E-2</v>
      </c>
      <c r="K290" s="24">
        <f>HiPco_RawSpectra!L288-K$2*HiPco_RawSpectra!$B288</f>
        <v>1.9008681260000004E-2</v>
      </c>
      <c r="L290" s="24">
        <f>HiPco_RawSpectra!M288-L$2*HiPco_RawSpectra!$B288</f>
        <v>1.9486061239999998E-2</v>
      </c>
      <c r="M290" s="24">
        <f>HiPco_RawSpectra!N288-M$2*HiPco_RawSpectra!$B288</f>
        <v>1.8818698800000005E-2</v>
      </c>
      <c r="N290" s="24">
        <f>HiPco_RawSpectra!O288-N$2*HiPco_RawSpectra!$B288</f>
        <v>2.0054706410000001E-2</v>
      </c>
      <c r="O290" s="24">
        <f>HiPco_RawSpectra!P288-O$2*HiPco_RawSpectra!$B288</f>
        <v>2.1590534379999998E-2</v>
      </c>
      <c r="P290" s="24">
        <f>HiPco_RawSpectra!Q288-P$2*HiPco_RawSpectra!$B288</f>
        <v>2.5835442110000002E-2</v>
      </c>
    </row>
    <row r="291" spans="1:16" x14ac:dyDescent="0.25">
      <c r="A291" s="24">
        <f>HiPco_RawSpectra!A289</f>
        <v>2214</v>
      </c>
      <c r="B291" s="24">
        <f>HiPco_RawSpectra!C289-B$2*HiPco_RawSpectra!$B289</f>
        <v>1.5326468739999981E-2</v>
      </c>
      <c r="C291" s="24">
        <f>HiPco_RawSpectra!D289-C$2*HiPco_RawSpectra!$B289</f>
        <v>2.289722260999999E-2</v>
      </c>
      <c r="D291" s="24">
        <f>HiPco_RawSpectra!E289-D$2*HiPco_RawSpectra!$B289</f>
        <v>2.785975374999998E-2</v>
      </c>
      <c r="E291" s="24">
        <f>HiPco_RawSpectra!F289-E$2*HiPco_RawSpectra!$B289</f>
        <v>1.9062717689999988E-2</v>
      </c>
      <c r="F291" s="24">
        <f>HiPco_RawSpectra!G289-F$2*HiPco_RawSpectra!$B289</f>
        <v>2.119099063999999E-2</v>
      </c>
      <c r="G291" s="24">
        <f>HiPco_RawSpectra!H289-G$2*HiPco_RawSpectra!$B289</f>
        <v>5.0353097299999983E-2</v>
      </c>
      <c r="H291" s="24">
        <f>HiPco_RawSpectra!I289-H$2*HiPco_RawSpectra!$B289</f>
        <v>2.5318528329999989E-2</v>
      </c>
      <c r="I291" s="24">
        <f>HiPco_RawSpectra!J289-I$2*HiPco_RawSpectra!$B289</f>
        <v>1.9610274879999997E-2</v>
      </c>
      <c r="J291" s="24">
        <f>HiPco_RawSpectra!K289-J$2*HiPco_RawSpectra!$B289</f>
        <v>1.8877527479999993E-2</v>
      </c>
      <c r="K291" s="24">
        <f>HiPco_RawSpectra!L289-K$2*HiPco_RawSpectra!$B289</f>
        <v>1.8232019199999998E-2</v>
      </c>
      <c r="L291" s="24">
        <f>HiPco_RawSpectra!M289-L$2*HiPco_RawSpectra!$B289</f>
        <v>1.9499799679999999E-2</v>
      </c>
      <c r="M291" s="24">
        <f>HiPco_RawSpectra!N289-M$2*HiPco_RawSpectra!$B289</f>
        <v>1.8162865509999987E-2</v>
      </c>
      <c r="N291" s="24">
        <f>HiPco_RawSpectra!O289-N$2*HiPco_RawSpectra!$B289</f>
        <v>1.9830847029999991E-2</v>
      </c>
      <c r="O291" s="24">
        <f>HiPco_RawSpectra!P289-O$2*HiPco_RawSpectra!$B289</f>
        <v>2.1724262799999984E-2</v>
      </c>
      <c r="P291" s="24">
        <f>HiPco_RawSpectra!Q289-P$2*HiPco_RawSpectra!$B289</f>
        <v>2.6244319540000002E-2</v>
      </c>
    </row>
    <row r="292" spans="1:16" x14ac:dyDescent="0.25">
      <c r="A292" s="24">
        <f>HiPco_RawSpectra!A290</f>
        <v>2213</v>
      </c>
      <c r="B292" s="24">
        <f>HiPco_RawSpectra!C290-B$2*HiPco_RawSpectra!$B290</f>
        <v>1.5483833060000007E-2</v>
      </c>
      <c r="C292" s="24">
        <f>HiPco_RawSpectra!D290-C$2*HiPco_RawSpectra!$B290</f>
        <v>2.3225797369999995E-2</v>
      </c>
      <c r="D292" s="24">
        <f>HiPco_RawSpectra!E290-D$2*HiPco_RawSpectra!$B290</f>
        <v>2.8460223819999991E-2</v>
      </c>
      <c r="E292" s="24">
        <f>HiPco_RawSpectra!F290-E$2*HiPco_RawSpectra!$B290</f>
        <v>1.8971279770000002E-2</v>
      </c>
      <c r="F292" s="24">
        <f>HiPco_RawSpectra!G290-F$2*HiPco_RawSpectra!$B290</f>
        <v>2.1383074819999997E-2</v>
      </c>
      <c r="G292" s="24">
        <f>HiPco_RawSpectra!H290-G$2*HiPco_RawSpectra!$B290</f>
        <v>4.9666359800000004E-2</v>
      </c>
      <c r="H292" s="24">
        <f>HiPco_RawSpectra!I290-H$2*HiPco_RawSpectra!$B290</f>
        <v>2.4863000349999997E-2</v>
      </c>
      <c r="I292" s="24">
        <f>HiPco_RawSpectra!J290-I$2*HiPco_RawSpectra!$B290</f>
        <v>1.9423321019999999E-2</v>
      </c>
      <c r="J292" s="24">
        <f>HiPco_RawSpectra!K290-J$2*HiPco_RawSpectra!$B290</f>
        <v>1.8959827110000001E-2</v>
      </c>
      <c r="K292" s="24">
        <f>HiPco_RawSpectra!L290-K$2*HiPco_RawSpectra!$B290</f>
        <v>1.8880751669999998E-2</v>
      </c>
      <c r="L292" s="24">
        <f>HiPco_RawSpectra!M290-L$2*HiPco_RawSpectra!$B290</f>
        <v>1.9404617329999999E-2</v>
      </c>
      <c r="M292" s="24">
        <f>HiPco_RawSpectra!N290-M$2*HiPco_RawSpectra!$B290</f>
        <v>1.8779735479999997E-2</v>
      </c>
      <c r="N292" s="24">
        <f>HiPco_RawSpectra!O290-N$2*HiPco_RawSpectra!$B290</f>
        <v>1.9656917289999999E-2</v>
      </c>
      <c r="O292" s="24">
        <f>HiPco_RawSpectra!P290-O$2*HiPco_RawSpectra!$B290</f>
        <v>2.1543455669999996E-2</v>
      </c>
      <c r="P292" s="24">
        <f>HiPco_RawSpectra!Q290-P$2*HiPco_RawSpectra!$B290</f>
        <v>2.640301682E-2</v>
      </c>
    </row>
    <row r="293" spans="1:16" x14ac:dyDescent="0.25">
      <c r="A293" s="24">
        <f>HiPco_RawSpectra!A291</f>
        <v>2212</v>
      </c>
      <c r="B293" s="24">
        <f>HiPco_RawSpectra!C291-B$2*HiPco_RawSpectra!$B291</f>
        <v>1.5272851690000006E-2</v>
      </c>
      <c r="C293" s="24">
        <f>HiPco_RawSpectra!D291-C$2*HiPco_RawSpectra!$B291</f>
        <v>2.3335798829999997E-2</v>
      </c>
      <c r="D293" s="24">
        <f>HiPco_RawSpectra!E291-D$2*HiPco_RawSpectra!$B291</f>
        <v>2.8393868339999989E-2</v>
      </c>
      <c r="E293" s="24">
        <f>HiPco_RawSpectra!F291-E$2*HiPco_RawSpectra!$B291</f>
        <v>1.9155233019999988E-2</v>
      </c>
      <c r="F293" s="24">
        <f>HiPco_RawSpectra!G291-F$2*HiPco_RawSpectra!$B291</f>
        <v>2.1173633429999998E-2</v>
      </c>
      <c r="G293" s="24">
        <f>HiPco_RawSpectra!H291-G$2*HiPco_RawSpectra!$B291</f>
        <v>5.0073399199999993E-2</v>
      </c>
      <c r="H293" s="24">
        <f>HiPco_RawSpectra!I291-H$2*HiPco_RawSpectra!$B291</f>
        <v>2.5417615920000001E-2</v>
      </c>
      <c r="I293" s="24">
        <f>HiPco_RawSpectra!J291-I$2*HiPco_RawSpectra!$B291</f>
        <v>1.9714658810000001E-2</v>
      </c>
      <c r="J293" s="24">
        <f>HiPco_RawSpectra!K291-J$2*HiPco_RawSpectra!$B291</f>
        <v>1.8526328059999996E-2</v>
      </c>
      <c r="K293" s="24">
        <f>HiPco_RawSpectra!L291-K$2*HiPco_RawSpectra!$B291</f>
        <v>1.8593669400000002E-2</v>
      </c>
      <c r="L293" s="24">
        <f>HiPco_RawSpectra!M291-L$2*HiPco_RawSpectra!$B291</f>
        <v>1.964119223E-2</v>
      </c>
      <c r="M293" s="24">
        <f>HiPco_RawSpectra!N291-M$2*HiPco_RawSpectra!$B291</f>
        <v>1.8641746059999999E-2</v>
      </c>
      <c r="N293" s="24">
        <f>HiPco_RawSpectra!O291-N$2*HiPco_RawSpectra!$B291</f>
        <v>2.0116467819999994E-2</v>
      </c>
      <c r="O293" s="24">
        <f>HiPco_RawSpectra!P291-O$2*HiPco_RawSpectra!$B291</f>
        <v>2.1362349249999992E-2</v>
      </c>
      <c r="P293" s="24">
        <f>HiPco_RawSpectra!Q291-P$2*HiPco_RawSpectra!$B291</f>
        <v>2.6796953550000002E-2</v>
      </c>
    </row>
    <row r="294" spans="1:16" x14ac:dyDescent="0.25">
      <c r="A294" s="24">
        <f>HiPco_RawSpectra!A292</f>
        <v>2211</v>
      </c>
      <c r="B294" s="24">
        <f>HiPco_RawSpectra!C292-B$2*HiPco_RawSpectra!$B292</f>
        <v>1.5364505630000025E-2</v>
      </c>
      <c r="C294" s="24">
        <f>HiPco_RawSpectra!D292-C$2*HiPco_RawSpectra!$B292</f>
        <v>2.3476105480000023E-2</v>
      </c>
      <c r="D294" s="24">
        <f>HiPco_RawSpectra!E292-D$2*HiPco_RawSpectra!$B292</f>
        <v>2.8271566240000011E-2</v>
      </c>
      <c r="E294" s="24">
        <f>HiPco_RawSpectra!F292-E$2*HiPco_RawSpectra!$B292</f>
        <v>1.9129560810000029E-2</v>
      </c>
      <c r="F294" s="24">
        <f>HiPco_RawSpectra!G292-F$2*HiPco_RawSpectra!$B292</f>
        <v>2.0297862180000008E-2</v>
      </c>
      <c r="G294" s="24">
        <f>HiPco_RawSpectra!H292-G$2*HiPco_RawSpectra!$B292</f>
        <v>5.0039697300000033E-2</v>
      </c>
      <c r="H294" s="24">
        <f>HiPco_RawSpectra!I292-H$2*HiPco_RawSpectra!$B292</f>
        <v>2.4636097210000013E-2</v>
      </c>
      <c r="I294" s="24">
        <f>HiPco_RawSpectra!J292-I$2*HiPco_RawSpectra!$B292</f>
        <v>1.8967574820000006E-2</v>
      </c>
      <c r="J294" s="24">
        <f>HiPco_RawSpectra!K292-J$2*HiPco_RawSpectra!$B292</f>
        <v>1.7798352940000012E-2</v>
      </c>
      <c r="K294" s="24">
        <f>HiPco_RawSpectra!L292-K$2*HiPco_RawSpectra!$B292</f>
        <v>1.8849396300000005E-2</v>
      </c>
      <c r="L294" s="24">
        <f>HiPco_RawSpectra!M292-L$2*HiPco_RawSpectra!$B292</f>
        <v>1.8672829090000006E-2</v>
      </c>
      <c r="M294" s="24">
        <f>HiPco_RawSpectra!N292-M$2*HiPco_RawSpectra!$B292</f>
        <v>1.8235174510000021E-2</v>
      </c>
      <c r="N294" s="24">
        <f>HiPco_RawSpectra!O292-N$2*HiPco_RawSpectra!$B292</f>
        <v>2.0356208060000006E-2</v>
      </c>
      <c r="O294" s="24">
        <f>HiPco_RawSpectra!P292-O$2*HiPco_RawSpectra!$B292</f>
        <v>2.1005199050000013E-2</v>
      </c>
      <c r="P294" s="24">
        <f>HiPco_RawSpectra!Q292-P$2*HiPco_RawSpectra!$B292</f>
        <v>2.6363607499999997E-2</v>
      </c>
    </row>
    <row r="295" spans="1:16" x14ac:dyDescent="0.25">
      <c r="A295" s="24">
        <f>HiPco_RawSpectra!A293</f>
        <v>2210</v>
      </c>
      <c r="B295" s="24">
        <f>HiPco_RawSpectra!C293-B$2*HiPco_RawSpectra!$B293</f>
        <v>1.4226403900000018E-2</v>
      </c>
      <c r="C295" s="24">
        <f>HiPco_RawSpectra!D293-C$2*HiPco_RawSpectra!$B293</f>
        <v>2.3255742260000017E-2</v>
      </c>
      <c r="D295" s="24">
        <f>HiPco_RawSpectra!E293-D$2*HiPco_RawSpectra!$B293</f>
        <v>2.7119487800000001E-2</v>
      </c>
      <c r="E295" s="24">
        <f>HiPco_RawSpectra!F293-E$2*HiPco_RawSpectra!$B293</f>
        <v>1.8907565330000015E-2</v>
      </c>
      <c r="F295" s="24">
        <f>HiPco_RawSpectra!G293-F$2*HiPco_RawSpectra!$B293</f>
        <v>2.1620207710000006E-2</v>
      </c>
      <c r="G295" s="24">
        <f>HiPco_RawSpectra!H293-G$2*HiPco_RawSpectra!$B293</f>
        <v>5.0888091700000027E-2</v>
      </c>
      <c r="H295" s="24">
        <f>HiPco_RawSpectra!I293-H$2*HiPco_RawSpectra!$B293</f>
        <v>2.5385943520000009E-2</v>
      </c>
      <c r="I295" s="24">
        <f>HiPco_RawSpectra!J293-I$2*HiPco_RawSpectra!$B293</f>
        <v>1.9504417590000003E-2</v>
      </c>
      <c r="J295" s="24">
        <f>HiPco_RawSpectra!K293-J$2*HiPco_RawSpectra!$B293</f>
        <v>1.8599422000000011E-2</v>
      </c>
      <c r="K295" s="24">
        <f>HiPco_RawSpectra!L293-K$2*HiPco_RawSpectra!$B293</f>
        <v>1.8173869800000002E-2</v>
      </c>
      <c r="L295" s="24">
        <f>HiPco_RawSpectra!M293-L$2*HiPco_RawSpectra!$B293</f>
        <v>1.9507000580000006E-2</v>
      </c>
      <c r="M295" s="24">
        <f>HiPco_RawSpectra!N293-M$2*HiPco_RawSpectra!$B293</f>
        <v>1.8374064860000011E-2</v>
      </c>
      <c r="N295" s="24">
        <f>HiPco_RawSpectra!O293-N$2*HiPco_RawSpectra!$B293</f>
        <v>1.9440613250000002E-2</v>
      </c>
      <c r="O295" s="24">
        <f>HiPco_RawSpectra!P293-O$2*HiPco_RawSpectra!$B293</f>
        <v>2.1311789390000009E-2</v>
      </c>
      <c r="P295" s="24">
        <f>HiPco_RawSpectra!Q293-P$2*HiPco_RawSpectra!$B293</f>
        <v>2.5945882419999997E-2</v>
      </c>
    </row>
    <row r="296" spans="1:16" x14ac:dyDescent="0.25">
      <c r="A296" s="24">
        <f>HiPco_RawSpectra!A294</f>
        <v>2209</v>
      </c>
      <c r="B296" s="24">
        <f>HiPco_RawSpectra!C294-B$2*HiPco_RawSpectra!$B294</f>
        <v>1.4794100210000022E-2</v>
      </c>
      <c r="C296" s="24">
        <f>HiPco_RawSpectra!D294-C$2*HiPco_RawSpectra!$B294</f>
        <v>2.2812113080000029E-2</v>
      </c>
      <c r="D296" s="24">
        <f>HiPco_RawSpectra!E294-D$2*HiPco_RawSpectra!$B294</f>
        <v>2.7721032240000019E-2</v>
      </c>
      <c r="E296" s="24">
        <f>HiPco_RawSpectra!F294-E$2*HiPco_RawSpectra!$B294</f>
        <v>1.8862124840000015E-2</v>
      </c>
      <c r="F296" s="24">
        <f>HiPco_RawSpectra!G294-F$2*HiPco_RawSpectra!$B294</f>
        <v>2.072124718000001E-2</v>
      </c>
      <c r="G296" s="24">
        <f>HiPco_RawSpectra!H294-G$2*HiPco_RawSpectra!$B294</f>
        <v>5.0156650700000027E-2</v>
      </c>
      <c r="H296" s="24">
        <f>HiPco_RawSpectra!I294-H$2*HiPco_RawSpectra!$B294</f>
        <v>2.5226724060000011E-2</v>
      </c>
      <c r="I296" s="24">
        <f>HiPco_RawSpectra!J294-I$2*HiPco_RawSpectra!$B294</f>
        <v>1.9504402840000004E-2</v>
      </c>
      <c r="J296" s="24">
        <f>HiPco_RawSpectra!K294-J$2*HiPco_RawSpectra!$B294</f>
        <v>1.8420022640000012E-2</v>
      </c>
      <c r="K296" s="24">
        <f>HiPco_RawSpectra!L294-K$2*HiPco_RawSpectra!$B294</f>
        <v>1.8504411810000006E-2</v>
      </c>
      <c r="L296" s="24">
        <f>HiPco_RawSpectra!M294-L$2*HiPco_RawSpectra!$B294</f>
        <v>1.9200455050000009E-2</v>
      </c>
      <c r="M296" s="24">
        <f>HiPco_RawSpectra!N294-M$2*HiPco_RawSpectra!$B294</f>
        <v>1.8811423420000015E-2</v>
      </c>
      <c r="N296" s="24">
        <f>HiPco_RawSpectra!O294-N$2*HiPco_RawSpectra!$B294</f>
        <v>1.9805528660000009E-2</v>
      </c>
      <c r="O296" s="24">
        <f>HiPco_RawSpectra!P294-O$2*HiPco_RawSpectra!$B294</f>
        <v>2.0864190910000011E-2</v>
      </c>
      <c r="P296" s="24">
        <f>HiPco_RawSpectra!Q294-P$2*HiPco_RawSpectra!$B294</f>
        <v>2.7042494979999998E-2</v>
      </c>
    </row>
    <row r="297" spans="1:16" x14ac:dyDescent="0.25">
      <c r="A297" s="24">
        <f>HiPco_RawSpectra!A295</f>
        <v>2208</v>
      </c>
      <c r="B297" s="24">
        <f>HiPco_RawSpectra!C295-B$2*HiPco_RawSpectra!$B295</f>
        <v>1.5222757470000001E-2</v>
      </c>
      <c r="C297" s="24">
        <f>HiPco_RawSpectra!D295-C$2*HiPco_RawSpectra!$B295</f>
        <v>2.2798985279999996E-2</v>
      </c>
      <c r="D297" s="24">
        <f>HiPco_RawSpectra!E295-D$2*HiPco_RawSpectra!$B295</f>
        <v>2.7885755379999995E-2</v>
      </c>
      <c r="E297" s="24">
        <f>HiPco_RawSpectra!F295-E$2*HiPco_RawSpectra!$B295</f>
        <v>1.9056969859999995E-2</v>
      </c>
      <c r="F297" s="24">
        <f>HiPco_RawSpectra!G295-F$2*HiPco_RawSpectra!$B295</f>
        <v>2.0531426419999999E-2</v>
      </c>
      <c r="G297" s="24">
        <f>HiPco_RawSpectra!H295-G$2*HiPco_RawSpectra!$B295</f>
        <v>5.0368647399999994E-2</v>
      </c>
      <c r="H297" s="24">
        <f>HiPco_RawSpectra!I295-H$2*HiPco_RawSpectra!$B295</f>
        <v>2.5183802459999995E-2</v>
      </c>
      <c r="I297" s="24">
        <f>HiPco_RawSpectra!J295-I$2*HiPco_RawSpectra!$B295</f>
        <v>1.9361075379999999E-2</v>
      </c>
      <c r="J297" s="24">
        <f>HiPco_RawSpectra!K295-J$2*HiPco_RawSpectra!$B295</f>
        <v>1.8335031330000001E-2</v>
      </c>
      <c r="K297" s="24">
        <f>HiPco_RawSpectra!L295-K$2*HiPco_RawSpectra!$B295</f>
        <v>1.783787849E-2</v>
      </c>
      <c r="L297" s="24">
        <f>HiPco_RawSpectra!M295-L$2*HiPco_RawSpectra!$B295</f>
        <v>1.9108272709999999E-2</v>
      </c>
      <c r="M297" s="24">
        <f>HiPco_RawSpectra!N295-M$2*HiPco_RawSpectra!$B295</f>
        <v>1.8268982179999997E-2</v>
      </c>
      <c r="N297" s="24">
        <f>HiPco_RawSpectra!O295-N$2*HiPco_RawSpectra!$B295</f>
        <v>1.9756788999999997E-2</v>
      </c>
      <c r="O297" s="24">
        <f>HiPco_RawSpectra!P295-O$2*HiPco_RawSpectra!$B295</f>
        <v>2.0936362549999997E-2</v>
      </c>
      <c r="P297" s="24">
        <f>HiPco_RawSpectra!Q295-P$2*HiPco_RawSpectra!$B295</f>
        <v>2.6400171529999999E-2</v>
      </c>
    </row>
    <row r="298" spans="1:16" x14ac:dyDescent="0.25">
      <c r="A298" s="24">
        <f>HiPco_RawSpectra!A296</f>
        <v>2207</v>
      </c>
      <c r="B298" s="24">
        <f>HiPco_RawSpectra!C296-B$2*HiPco_RawSpectra!$B296</f>
        <v>1.4967875909999984E-2</v>
      </c>
      <c r="C298" s="24">
        <f>HiPco_RawSpectra!D296-C$2*HiPco_RawSpectra!$B296</f>
        <v>2.3143056709999991E-2</v>
      </c>
      <c r="D298" s="24">
        <f>HiPco_RawSpectra!E296-D$2*HiPco_RawSpectra!$B296</f>
        <v>2.8411568079999984E-2</v>
      </c>
      <c r="E298" s="24">
        <f>HiPco_RawSpectra!F296-E$2*HiPco_RawSpectra!$B296</f>
        <v>1.9266237849999999E-2</v>
      </c>
      <c r="F298" s="24">
        <f>HiPco_RawSpectra!G296-F$2*HiPco_RawSpectra!$B296</f>
        <v>2.0357408789999993E-2</v>
      </c>
      <c r="G298" s="24">
        <f>HiPco_RawSpectra!H296-G$2*HiPco_RawSpectra!$B296</f>
        <v>5.0828580899999989E-2</v>
      </c>
      <c r="H298" s="24">
        <f>HiPco_RawSpectra!I296-H$2*HiPco_RawSpectra!$B296</f>
        <v>2.4886685759999996E-2</v>
      </c>
      <c r="I298" s="24">
        <f>HiPco_RawSpectra!J296-I$2*HiPco_RawSpectra!$B296</f>
        <v>1.8904681639999997E-2</v>
      </c>
      <c r="J298" s="24">
        <f>HiPco_RawSpectra!K296-J$2*HiPco_RawSpectra!$B296</f>
        <v>1.8113318229999998E-2</v>
      </c>
      <c r="K298" s="24">
        <f>HiPco_RawSpectra!L296-K$2*HiPco_RawSpectra!$B296</f>
        <v>1.8015375689999998E-2</v>
      </c>
      <c r="L298" s="24">
        <f>HiPco_RawSpectra!M296-L$2*HiPco_RawSpectra!$B296</f>
        <v>1.9020104799999996E-2</v>
      </c>
      <c r="M298" s="24">
        <f>HiPco_RawSpectra!N296-M$2*HiPco_RawSpectra!$B296</f>
        <v>1.7867396509999994E-2</v>
      </c>
      <c r="N298" s="24">
        <f>HiPco_RawSpectra!O296-N$2*HiPco_RawSpectra!$B296</f>
        <v>1.8634186039999997E-2</v>
      </c>
      <c r="O298" s="24">
        <f>HiPco_RawSpectra!P296-O$2*HiPco_RawSpectra!$B296</f>
        <v>2.0615522879999994E-2</v>
      </c>
      <c r="P298" s="24">
        <f>HiPco_RawSpectra!Q296-P$2*HiPco_RawSpectra!$B296</f>
        <v>2.6317306580000002E-2</v>
      </c>
    </row>
    <row r="299" spans="1:16" x14ac:dyDescent="0.25">
      <c r="A299" s="24">
        <f>HiPco_RawSpectra!A297</f>
        <v>2206</v>
      </c>
      <c r="B299" s="24">
        <f>HiPco_RawSpectra!C297-B$2*HiPco_RawSpectra!$B297</f>
        <v>1.5157758949999989E-2</v>
      </c>
      <c r="C299" s="24">
        <f>HiPco_RawSpectra!D297-C$2*HiPco_RawSpectra!$B297</f>
        <v>2.3186116039999989E-2</v>
      </c>
      <c r="D299" s="24">
        <f>HiPco_RawSpectra!E297-D$2*HiPco_RawSpectra!$B297</f>
        <v>2.8368492819999973E-2</v>
      </c>
      <c r="E299" s="24">
        <f>HiPco_RawSpectra!F297-E$2*HiPco_RawSpectra!$B297</f>
        <v>1.9431629259999986E-2</v>
      </c>
      <c r="F299" s="24">
        <f>HiPco_RawSpectra!G297-F$2*HiPco_RawSpectra!$B297</f>
        <v>2.0945696159999992E-2</v>
      </c>
      <c r="G299" s="24">
        <f>HiPco_RawSpectra!H297-G$2*HiPco_RawSpectra!$B297</f>
        <v>5.0853863799999982E-2</v>
      </c>
      <c r="H299" s="24">
        <f>HiPco_RawSpectra!I297-H$2*HiPco_RawSpectra!$B297</f>
        <v>2.5070644589999986E-2</v>
      </c>
      <c r="I299" s="24">
        <f>HiPco_RawSpectra!J297-I$2*HiPco_RawSpectra!$B297</f>
        <v>1.9865071639999995E-2</v>
      </c>
      <c r="J299" s="24">
        <f>HiPco_RawSpectra!K297-J$2*HiPco_RawSpectra!$B297</f>
        <v>1.8631279149999989E-2</v>
      </c>
      <c r="K299" s="24">
        <f>HiPco_RawSpectra!L297-K$2*HiPco_RawSpectra!$B297</f>
        <v>1.880796714999999E-2</v>
      </c>
      <c r="L299" s="24">
        <f>HiPco_RawSpectra!M297-L$2*HiPco_RawSpectra!$B297</f>
        <v>1.9479059979999991E-2</v>
      </c>
      <c r="M299" s="24">
        <f>HiPco_RawSpectra!N297-M$2*HiPco_RawSpectra!$B297</f>
        <v>1.7816997899999985E-2</v>
      </c>
      <c r="N299" s="24">
        <f>HiPco_RawSpectra!O297-N$2*HiPco_RawSpectra!$B297</f>
        <v>1.9925477389999991E-2</v>
      </c>
      <c r="O299" s="24">
        <f>HiPco_RawSpectra!P297-O$2*HiPco_RawSpectra!$B297</f>
        <v>2.0974365749999987E-2</v>
      </c>
      <c r="P299" s="24">
        <f>HiPco_RawSpectra!Q297-P$2*HiPco_RawSpectra!$B297</f>
        <v>2.6365646530000002E-2</v>
      </c>
    </row>
    <row r="300" spans="1:16" x14ac:dyDescent="0.25">
      <c r="A300" s="24">
        <f>HiPco_RawSpectra!A298</f>
        <v>2205</v>
      </c>
      <c r="B300" s="24">
        <f>HiPco_RawSpectra!C298-B$2*HiPco_RawSpectra!$B298</f>
        <v>1.4454796620000016E-2</v>
      </c>
      <c r="C300" s="24">
        <f>HiPco_RawSpectra!D298-C$2*HiPco_RawSpectra!$B298</f>
        <v>2.2681054470000003E-2</v>
      </c>
      <c r="D300" s="24">
        <f>HiPco_RawSpectra!E298-D$2*HiPco_RawSpectra!$B298</f>
        <v>2.8020972200000001E-2</v>
      </c>
      <c r="E300" s="24">
        <f>HiPco_RawSpectra!F298-E$2*HiPco_RawSpectra!$B298</f>
        <v>1.8966982780000009E-2</v>
      </c>
      <c r="F300" s="24">
        <f>HiPco_RawSpectra!G298-F$2*HiPco_RawSpectra!$B298</f>
        <v>2.110546776E-2</v>
      </c>
      <c r="G300" s="24">
        <f>HiPco_RawSpectra!H298-G$2*HiPco_RawSpectra!$B298</f>
        <v>5.0912399100000019E-2</v>
      </c>
      <c r="H300" s="24">
        <f>HiPco_RawSpectra!I298-H$2*HiPco_RawSpectra!$B298</f>
        <v>2.4776094290000002E-2</v>
      </c>
      <c r="I300" s="24">
        <f>HiPco_RawSpectra!J298-I$2*HiPco_RawSpectra!$B298</f>
        <v>1.9329993680000004E-2</v>
      </c>
      <c r="J300" s="24">
        <f>HiPco_RawSpectra!K298-J$2*HiPco_RawSpectra!$B298</f>
        <v>1.8477861470000002E-2</v>
      </c>
      <c r="K300" s="24">
        <f>HiPco_RawSpectra!L298-K$2*HiPco_RawSpectra!$B298</f>
        <v>1.8202982540000003E-2</v>
      </c>
      <c r="L300" s="24">
        <f>HiPco_RawSpectra!M298-L$2*HiPco_RawSpectra!$B298</f>
        <v>1.947559603E-2</v>
      </c>
      <c r="M300" s="24">
        <f>HiPco_RawSpectra!N298-M$2*HiPco_RawSpectra!$B298</f>
        <v>1.8241613910000003E-2</v>
      </c>
      <c r="N300" s="24">
        <f>HiPco_RawSpectra!O298-N$2*HiPco_RawSpectra!$B298</f>
        <v>1.9094435300000004E-2</v>
      </c>
      <c r="O300" s="24">
        <f>HiPco_RawSpectra!P298-O$2*HiPco_RawSpectra!$B298</f>
        <v>2.1438341810000004E-2</v>
      </c>
      <c r="P300" s="24">
        <f>HiPco_RawSpectra!Q298-P$2*HiPco_RawSpectra!$B298</f>
        <v>2.652338571E-2</v>
      </c>
    </row>
    <row r="301" spans="1:16" x14ac:dyDescent="0.25">
      <c r="A301" s="24">
        <f>HiPco_RawSpectra!A299</f>
        <v>2204</v>
      </c>
      <c r="B301" s="24">
        <f>HiPco_RawSpectra!C299-B$2*HiPco_RawSpectra!$B299</f>
        <v>1.4641147959999982E-2</v>
      </c>
      <c r="C301" s="24">
        <f>HiPco_RawSpectra!D299-C$2*HiPco_RawSpectra!$B299</f>
        <v>2.3152661279999986E-2</v>
      </c>
      <c r="D301" s="24">
        <f>HiPco_RawSpectra!E299-D$2*HiPco_RawSpectra!$B299</f>
        <v>2.837260896999997E-2</v>
      </c>
      <c r="E301" s="24">
        <f>HiPco_RawSpectra!F299-E$2*HiPco_RawSpectra!$B299</f>
        <v>1.9828007349999989E-2</v>
      </c>
      <c r="F301" s="24">
        <f>HiPco_RawSpectra!G299-F$2*HiPco_RawSpectra!$B299</f>
        <v>2.0677965479999987E-2</v>
      </c>
      <c r="G301" s="24">
        <f>HiPco_RawSpectra!H299-G$2*HiPco_RawSpectra!$B299</f>
        <v>5.0348148799999978E-2</v>
      </c>
      <c r="H301" s="24">
        <f>HiPco_RawSpectra!I299-H$2*HiPco_RawSpectra!$B299</f>
        <v>2.5084078759999986E-2</v>
      </c>
      <c r="I301" s="24">
        <f>HiPco_RawSpectra!J299-I$2*HiPco_RawSpectra!$B299</f>
        <v>1.9351838339999997E-2</v>
      </c>
      <c r="J301" s="24">
        <f>HiPco_RawSpectra!K299-J$2*HiPco_RawSpectra!$B299</f>
        <v>1.8686175799999986E-2</v>
      </c>
      <c r="K301" s="24">
        <f>HiPco_RawSpectra!L299-K$2*HiPco_RawSpectra!$B299</f>
        <v>1.8056184369999995E-2</v>
      </c>
      <c r="L301" s="24">
        <f>HiPco_RawSpectra!M299-L$2*HiPco_RawSpectra!$B299</f>
        <v>1.9191392039999994E-2</v>
      </c>
      <c r="M301" s="24">
        <f>HiPco_RawSpectra!N299-M$2*HiPco_RawSpectra!$B299</f>
        <v>1.7929912179999986E-2</v>
      </c>
      <c r="N301" s="24">
        <f>HiPco_RawSpectra!O299-N$2*HiPco_RawSpectra!$B299</f>
        <v>1.9835658669999989E-2</v>
      </c>
      <c r="O301" s="24">
        <f>HiPco_RawSpectra!P299-O$2*HiPco_RawSpectra!$B299</f>
        <v>2.1611944349999988E-2</v>
      </c>
      <c r="P301" s="24">
        <f>HiPco_RawSpectra!Q299-P$2*HiPco_RawSpectra!$B299</f>
        <v>2.625963643E-2</v>
      </c>
    </row>
    <row r="302" spans="1:16" x14ac:dyDescent="0.25">
      <c r="A302" s="24">
        <f>HiPco_RawSpectra!A300</f>
        <v>2203</v>
      </c>
      <c r="B302" s="24">
        <f>HiPco_RawSpectra!C300-B$2*HiPco_RawSpectra!$B300</f>
        <v>1.5007360560000009E-2</v>
      </c>
      <c r="C302" s="24">
        <f>HiPco_RawSpectra!D300-C$2*HiPco_RawSpectra!$B300</f>
        <v>2.3225217980000004E-2</v>
      </c>
      <c r="D302" s="24">
        <f>HiPco_RawSpectra!E300-D$2*HiPco_RawSpectra!$B300</f>
        <v>2.7876367819999998E-2</v>
      </c>
      <c r="E302" s="24">
        <f>HiPco_RawSpectra!F300-E$2*HiPco_RawSpectra!$B300</f>
        <v>1.8745393110000015E-2</v>
      </c>
      <c r="F302" s="24">
        <f>HiPco_RawSpectra!G300-F$2*HiPco_RawSpectra!$B300</f>
        <v>2.0793944240000001E-2</v>
      </c>
      <c r="G302" s="24">
        <f>HiPco_RawSpectra!H300-G$2*HiPco_RawSpectra!$B300</f>
        <v>5.0628065600000022E-2</v>
      </c>
      <c r="H302" s="24">
        <f>HiPco_RawSpectra!I300-H$2*HiPco_RawSpectra!$B300</f>
        <v>2.5051735690000004E-2</v>
      </c>
      <c r="I302" s="24">
        <f>HiPco_RawSpectra!J300-I$2*HiPco_RawSpectra!$B300</f>
        <v>1.8783385070000005E-2</v>
      </c>
      <c r="J302" s="24">
        <f>HiPco_RawSpectra!K300-J$2*HiPco_RawSpectra!$B300</f>
        <v>1.8121429130000002E-2</v>
      </c>
      <c r="K302" s="24">
        <f>HiPco_RawSpectra!L300-K$2*HiPco_RawSpectra!$B300</f>
        <v>1.7975488920000001E-2</v>
      </c>
      <c r="L302" s="24">
        <f>HiPco_RawSpectra!M300-L$2*HiPco_RawSpectra!$B300</f>
        <v>1.9328054250000004E-2</v>
      </c>
      <c r="M302" s="24">
        <f>HiPco_RawSpectra!N300-M$2*HiPco_RawSpectra!$B300</f>
        <v>1.8707608620000003E-2</v>
      </c>
      <c r="N302" s="24">
        <f>HiPco_RawSpectra!O300-N$2*HiPco_RawSpectra!$B300</f>
        <v>1.9272738680000002E-2</v>
      </c>
      <c r="O302" s="24">
        <f>HiPco_RawSpectra!P300-O$2*HiPco_RawSpectra!$B300</f>
        <v>2.079190601E-2</v>
      </c>
      <c r="P302" s="24">
        <f>HiPco_RawSpectra!Q300-P$2*HiPco_RawSpectra!$B300</f>
        <v>2.6303263940000002E-2</v>
      </c>
    </row>
    <row r="303" spans="1:16" x14ac:dyDescent="0.25">
      <c r="A303" s="24">
        <f>HiPco_RawSpectra!A301</f>
        <v>2202</v>
      </c>
      <c r="B303" s="24">
        <f>HiPco_RawSpectra!C301-B$2*HiPco_RawSpectra!$B301</f>
        <v>1.466025046000001E-2</v>
      </c>
      <c r="C303" s="24">
        <f>HiPco_RawSpectra!D301-C$2*HiPco_RawSpectra!$B301</f>
        <v>2.3005413370000012E-2</v>
      </c>
      <c r="D303" s="24">
        <f>HiPco_RawSpectra!E301-D$2*HiPco_RawSpectra!$B301</f>
        <v>2.7597667940000001E-2</v>
      </c>
      <c r="E303" s="24">
        <f>HiPco_RawSpectra!F301-E$2*HiPco_RawSpectra!$B301</f>
        <v>1.9451346500000008E-2</v>
      </c>
      <c r="F303" s="24">
        <f>HiPco_RawSpectra!G301-F$2*HiPco_RawSpectra!$B301</f>
        <v>2.0616799940000003E-2</v>
      </c>
      <c r="G303" s="24">
        <f>HiPco_RawSpectra!H301-G$2*HiPco_RawSpectra!$B301</f>
        <v>5.091959510000002E-2</v>
      </c>
      <c r="H303" s="24">
        <f>HiPco_RawSpectra!I301-H$2*HiPco_RawSpectra!$B301</f>
        <v>2.5077939650000009E-2</v>
      </c>
      <c r="I303" s="24">
        <f>HiPco_RawSpectra!J301-I$2*HiPco_RawSpectra!$B301</f>
        <v>1.9533096870000002E-2</v>
      </c>
      <c r="J303" s="24">
        <f>HiPco_RawSpectra!K301-J$2*HiPco_RawSpectra!$B301</f>
        <v>1.8141937130000004E-2</v>
      </c>
      <c r="K303" s="24">
        <f>HiPco_RawSpectra!L301-K$2*HiPco_RawSpectra!$B301</f>
        <v>1.7611645970000006E-2</v>
      </c>
      <c r="L303" s="24">
        <f>HiPco_RawSpectra!M301-L$2*HiPco_RawSpectra!$B301</f>
        <v>1.9252460080000002E-2</v>
      </c>
      <c r="M303" s="24">
        <f>HiPco_RawSpectra!N301-M$2*HiPco_RawSpectra!$B301</f>
        <v>1.7736262370000005E-2</v>
      </c>
      <c r="N303" s="24">
        <f>HiPco_RawSpectra!O301-N$2*HiPco_RawSpectra!$B301</f>
        <v>1.9371143650000002E-2</v>
      </c>
      <c r="O303" s="24">
        <f>HiPco_RawSpectra!P301-O$2*HiPco_RawSpectra!$B301</f>
        <v>2.0890786950000004E-2</v>
      </c>
      <c r="P303" s="24">
        <f>HiPco_RawSpectra!Q301-P$2*HiPco_RawSpectra!$B301</f>
        <v>2.6797387019999997E-2</v>
      </c>
    </row>
    <row r="304" spans="1:16" x14ac:dyDescent="0.25">
      <c r="A304" s="24">
        <f>HiPco_RawSpectra!A302</f>
        <v>2201</v>
      </c>
      <c r="B304" s="24">
        <f>HiPco_RawSpectra!C302-B$2*HiPco_RawSpectra!$B302</f>
        <v>1.5032157340000026E-2</v>
      </c>
      <c r="C304" s="24">
        <f>HiPco_RawSpectra!D302-C$2*HiPco_RawSpectra!$B302</f>
        <v>2.2346684190000021E-2</v>
      </c>
      <c r="D304" s="24">
        <f>HiPco_RawSpectra!E302-D$2*HiPco_RawSpectra!$B302</f>
        <v>2.7778364890000018E-2</v>
      </c>
      <c r="E304" s="24">
        <f>HiPco_RawSpectra!F302-E$2*HiPco_RawSpectra!$B302</f>
        <v>1.8969030400000024E-2</v>
      </c>
      <c r="F304" s="24">
        <f>HiPco_RawSpectra!G302-F$2*HiPco_RawSpectra!$B302</f>
        <v>2.060183211000001E-2</v>
      </c>
      <c r="G304" s="24">
        <f>HiPco_RawSpectra!H302-G$2*HiPco_RawSpectra!$B302</f>
        <v>5.0373142800000034E-2</v>
      </c>
      <c r="H304" s="24">
        <f>HiPco_RawSpectra!I302-H$2*HiPco_RawSpectra!$B302</f>
        <v>2.5377213780000015E-2</v>
      </c>
      <c r="I304" s="24">
        <f>HiPco_RawSpectra!J302-I$2*HiPco_RawSpectra!$B302</f>
        <v>1.8816903540000006E-2</v>
      </c>
      <c r="J304" s="24">
        <f>HiPco_RawSpectra!K302-J$2*HiPco_RawSpectra!$B302</f>
        <v>1.8511604340000012E-2</v>
      </c>
      <c r="K304" s="24">
        <f>HiPco_RawSpectra!L302-K$2*HiPco_RawSpectra!$B302</f>
        <v>1.8560593080000007E-2</v>
      </c>
      <c r="L304" s="24">
        <f>HiPco_RawSpectra!M302-L$2*HiPco_RawSpectra!$B302</f>
        <v>1.9308829200000006E-2</v>
      </c>
      <c r="M304" s="24">
        <f>HiPco_RawSpectra!N302-M$2*HiPco_RawSpectra!$B302</f>
        <v>1.8384205830000014E-2</v>
      </c>
      <c r="N304" s="24">
        <f>HiPco_RawSpectra!O302-N$2*HiPco_RawSpectra!$B302</f>
        <v>2.0170030380000006E-2</v>
      </c>
      <c r="O304" s="24">
        <f>HiPco_RawSpectra!P302-O$2*HiPco_RawSpectra!$B302</f>
        <v>2.1094355040000012E-2</v>
      </c>
      <c r="P304" s="24">
        <f>HiPco_RawSpectra!Q302-P$2*HiPco_RawSpectra!$B302</f>
        <v>2.6373489479999998E-2</v>
      </c>
    </row>
    <row r="305" spans="1:16" x14ac:dyDescent="0.25">
      <c r="A305" s="24">
        <f>HiPco_RawSpectra!A303</f>
        <v>2200</v>
      </c>
      <c r="B305" s="24">
        <f>HiPco_RawSpectra!C303-B$2*HiPco_RawSpectra!$B303</f>
        <v>1.4715886050000036E-2</v>
      </c>
      <c r="C305" s="24">
        <f>HiPco_RawSpectra!D303-C$2*HiPco_RawSpectra!$B303</f>
        <v>2.2655969930000026E-2</v>
      </c>
      <c r="D305" s="24">
        <f>HiPco_RawSpectra!E303-D$2*HiPco_RawSpectra!$B303</f>
        <v>2.7764023040000023E-2</v>
      </c>
      <c r="E305" s="24">
        <f>HiPco_RawSpectra!F303-E$2*HiPco_RawSpectra!$B303</f>
        <v>1.8856119420000025E-2</v>
      </c>
      <c r="F305" s="24">
        <f>HiPco_RawSpectra!G303-F$2*HiPco_RawSpectra!$B303</f>
        <v>2.0998347970000011E-2</v>
      </c>
      <c r="G305" s="24">
        <f>HiPco_RawSpectra!H303-G$2*HiPco_RawSpectra!$B303</f>
        <v>5.0560004000000047E-2</v>
      </c>
      <c r="H305" s="24">
        <f>HiPco_RawSpectra!I303-H$2*HiPco_RawSpectra!$B303</f>
        <v>2.4942691940000018E-2</v>
      </c>
      <c r="I305" s="24">
        <f>HiPco_RawSpectra!J303-I$2*HiPco_RawSpectra!$B303</f>
        <v>1.9269743020000007E-2</v>
      </c>
      <c r="J305" s="24">
        <f>HiPco_RawSpectra!K303-J$2*HiPco_RawSpectra!$B303</f>
        <v>1.8593359310000016E-2</v>
      </c>
      <c r="K305" s="24">
        <f>HiPco_RawSpectra!L303-K$2*HiPco_RawSpectra!$B303</f>
        <v>1.8954911530000011E-2</v>
      </c>
      <c r="L305" s="24">
        <f>HiPco_RawSpectra!M303-L$2*HiPco_RawSpectra!$B303</f>
        <v>1.933372815000001E-2</v>
      </c>
      <c r="M305" s="24">
        <f>HiPco_RawSpectra!N303-M$2*HiPco_RawSpectra!$B303</f>
        <v>1.8783118780000017E-2</v>
      </c>
      <c r="N305" s="24">
        <f>HiPco_RawSpectra!O303-N$2*HiPco_RawSpectra!$B303</f>
        <v>1.998242707000001E-2</v>
      </c>
      <c r="O305" s="24">
        <f>HiPco_RawSpectra!P303-O$2*HiPco_RawSpectra!$B303</f>
        <v>2.1119637300000015E-2</v>
      </c>
      <c r="P305" s="24">
        <f>HiPco_RawSpectra!Q303-P$2*HiPco_RawSpectra!$B303</f>
        <v>2.6533478940000001E-2</v>
      </c>
    </row>
    <row r="306" spans="1:16" x14ac:dyDescent="0.25">
      <c r="A306" s="24">
        <f>HiPco_RawSpectra!A304</f>
        <v>2199</v>
      </c>
      <c r="B306" s="24">
        <f>HiPco_RawSpectra!C304-B$2*HiPco_RawSpectra!$B304</f>
        <v>1.4893440910000014E-2</v>
      </c>
      <c r="C306" s="24">
        <f>HiPco_RawSpectra!D304-C$2*HiPco_RawSpectra!$B304</f>
        <v>2.2350750290000013E-2</v>
      </c>
      <c r="D306" s="24">
        <f>HiPco_RawSpectra!E304-D$2*HiPco_RawSpectra!$B304</f>
        <v>2.7811730750000006E-2</v>
      </c>
      <c r="E306" s="24">
        <f>HiPco_RawSpectra!F304-E$2*HiPco_RawSpectra!$B304</f>
        <v>1.9159141260000005E-2</v>
      </c>
      <c r="F306" s="24">
        <f>HiPco_RawSpectra!G304-F$2*HiPco_RawSpectra!$B304</f>
        <v>2.0750285820000002E-2</v>
      </c>
      <c r="G306" s="24">
        <f>HiPco_RawSpectra!H304-G$2*HiPco_RawSpectra!$B304</f>
        <v>5.0749176300000018E-2</v>
      </c>
      <c r="H306" s="24">
        <f>HiPco_RawSpectra!I304-H$2*HiPco_RawSpectra!$B304</f>
        <v>2.5366851180000011E-2</v>
      </c>
      <c r="I306" s="24">
        <f>HiPco_RawSpectra!J304-I$2*HiPco_RawSpectra!$B304</f>
        <v>1.9615636040000002E-2</v>
      </c>
      <c r="J306" s="24">
        <f>HiPco_RawSpectra!K304-J$2*HiPco_RawSpectra!$B304</f>
        <v>1.8536143990000011E-2</v>
      </c>
      <c r="K306" s="24">
        <f>HiPco_RawSpectra!L304-K$2*HiPco_RawSpectra!$B304</f>
        <v>1.8367325830000003E-2</v>
      </c>
      <c r="L306" s="24">
        <f>HiPco_RawSpectra!M304-L$2*HiPco_RawSpectra!$B304</f>
        <v>1.9402886030000004E-2</v>
      </c>
      <c r="M306" s="24">
        <f>HiPco_RawSpectra!N304-M$2*HiPco_RawSpectra!$B304</f>
        <v>1.8202174710000005E-2</v>
      </c>
      <c r="N306" s="24">
        <f>HiPco_RawSpectra!O304-N$2*HiPco_RawSpectra!$B304</f>
        <v>1.9638875530000002E-2</v>
      </c>
      <c r="O306" s="24">
        <f>HiPco_RawSpectra!P304-O$2*HiPco_RawSpectra!$B304</f>
        <v>2.1191727990000006E-2</v>
      </c>
      <c r="P306" s="24">
        <f>HiPco_RawSpectra!Q304-P$2*HiPco_RawSpectra!$B304</f>
        <v>2.6514340650000003E-2</v>
      </c>
    </row>
    <row r="307" spans="1:16" x14ac:dyDescent="0.25">
      <c r="A307" s="24">
        <f>HiPco_RawSpectra!A305</f>
        <v>2198</v>
      </c>
      <c r="B307" s="24">
        <f>HiPco_RawSpectra!C305-B$2*HiPco_RawSpectra!$B305</f>
        <v>1.4568257250000015E-2</v>
      </c>
      <c r="C307" s="24">
        <f>HiPco_RawSpectra!D305-C$2*HiPco_RawSpectra!$B305</f>
        <v>2.2835572070000011E-2</v>
      </c>
      <c r="D307" s="24">
        <f>HiPco_RawSpectra!E305-D$2*HiPco_RawSpectra!$B305</f>
        <v>2.7667370510000004E-2</v>
      </c>
      <c r="E307" s="24">
        <f>HiPco_RawSpectra!F305-E$2*HiPco_RawSpectra!$B305</f>
        <v>1.9264820070000001E-2</v>
      </c>
      <c r="F307" s="24">
        <f>HiPco_RawSpectra!G305-F$2*HiPco_RawSpectra!$B305</f>
        <v>2.0582667820000001E-2</v>
      </c>
      <c r="G307" s="24">
        <f>HiPco_RawSpectra!H305-G$2*HiPco_RawSpectra!$B305</f>
        <v>5.0624694800000009E-2</v>
      </c>
      <c r="H307" s="24">
        <f>HiPco_RawSpectra!I305-H$2*HiPco_RawSpectra!$B305</f>
        <v>2.467844533E-2</v>
      </c>
      <c r="I307" s="24">
        <f>HiPco_RawSpectra!J305-I$2*HiPco_RawSpectra!$B305</f>
        <v>1.9321470300000004E-2</v>
      </c>
      <c r="J307" s="24">
        <f>HiPco_RawSpectra!K305-J$2*HiPco_RawSpectra!$B305</f>
        <v>1.8215752110000004E-2</v>
      </c>
      <c r="K307" s="24">
        <f>HiPco_RawSpectra!L305-K$2*HiPco_RawSpectra!$B305</f>
        <v>1.8573391089999999E-2</v>
      </c>
      <c r="L307" s="24">
        <f>HiPco_RawSpectra!M305-L$2*HiPco_RawSpectra!$B305</f>
        <v>1.9482039040000003E-2</v>
      </c>
      <c r="M307" s="24">
        <f>HiPco_RawSpectra!N305-M$2*HiPco_RawSpectra!$B305</f>
        <v>1.8483691610000005E-2</v>
      </c>
      <c r="N307" s="24">
        <f>HiPco_RawSpectra!O305-N$2*HiPco_RawSpectra!$B305</f>
        <v>2.0205442420000004E-2</v>
      </c>
      <c r="O307" s="24">
        <f>HiPco_RawSpectra!P305-O$2*HiPco_RawSpectra!$B305</f>
        <v>2.0759302950000003E-2</v>
      </c>
      <c r="P307" s="24">
        <f>HiPco_RawSpectra!Q305-P$2*HiPco_RawSpectra!$B305</f>
        <v>2.6327217789999999E-2</v>
      </c>
    </row>
    <row r="308" spans="1:16" x14ac:dyDescent="0.25">
      <c r="A308" s="24">
        <f>HiPco_RawSpectra!A306</f>
        <v>2197</v>
      </c>
      <c r="B308" s="24">
        <f>HiPco_RawSpectra!C306-B$2*HiPco_RawSpectra!$B306</f>
        <v>1.5219597280000025E-2</v>
      </c>
      <c r="C308" s="24">
        <f>HiPco_RawSpectra!D306-C$2*HiPco_RawSpectra!$B306</f>
        <v>2.2919223640000028E-2</v>
      </c>
      <c r="D308" s="24">
        <f>HiPco_RawSpectra!E306-D$2*HiPco_RawSpectra!$B306</f>
        <v>2.8303067410000014E-2</v>
      </c>
      <c r="E308" s="24">
        <f>HiPco_RawSpectra!F306-E$2*HiPco_RawSpectra!$B306</f>
        <v>1.8726158800000024E-2</v>
      </c>
      <c r="F308" s="24">
        <f>HiPco_RawSpectra!G306-F$2*HiPco_RawSpectra!$B306</f>
        <v>2.1243616040000007E-2</v>
      </c>
      <c r="G308" s="24">
        <f>HiPco_RawSpectra!H306-G$2*HiPco_RawSpectra!$B306</f>
        <v>5.1080968300000029E-2</v>
      </c>
      <c r="H308" s="24">
        <f>HiPco_RawSpectra!I306-H$2*HiPco_RawSpectra!$B306</f>
        <v>2.5407511220000012E-2</v>
      </c>
      <c r="I308" s="24">
        <f>HiPco_RawSpectra!J306-I$2*HiPco_RawSpectra!$B306</f>
        <v>1.9492085070000005E-2</v>
      </c>
      <c r="J308" s="24">
        <f>HiPco_RawSpectra!K306-J$2*HiPco_RawSpectra!$B306</f>
        <v>1.8836430690000017E-2</v>
      </c>
      <c r="K308" s="24">
        <f>HiPco_RawSpectra!L306-K$2*HiPco_RawSpectra!$B306</f>
        <v>1.8227269140000009E-2</v>
      </c>
      <c r="L308" s="24">
        <f>HiPco_RawSpectra!M306-L$2*HiPco_RawSpectra!$B306</f>
        <v>1.9237999310000004E-2</v>
      </c>
      <c r="M308" s="24">
        <f>HiPco_RawSpectra!N306-M$2*HiPco_RawSpectra!$B306</f>
        <v>1.8221161110000016E-2</v>
      </c>
      <c r="N308" s="24">
        <f>HiPco_RawSpectra!O306-N$2*HiPco_RawSpectra!$B306</f>
        <v>1.9757183540000008E-2</v>
      </c>
      <c r="O308" s="24">
        <f>HiPco_RawSpectra!P306-O$2*HiPco_RawSpectra!$B306</f>
        <v>2.0860417840000013E-2</v>
      </c>
      <c r="P308" s="24">
        <f>HiPco_RawSpectra!Q306-P$2*HiPco_RawSpectra!$B306</f>
        <v>2.6751079989999996E-2</v>
      </c>
    </row>
    <row r="309" spans="1:16" x14ac:dyDescent="0.25">
      <c r="A309" s="24">
        <f>HiPco_RawSpectra!A307</f>
        <v>2196</v>
      </c>
      <c r="B309" s="24">
        <f>HiPco_RawSpectra!C307-B$2*HiPco_RawSpectra!$B307</f>
        <v>1.4956711640000016E-2</v>
      </c>
      <c r="C309" s="24">
        <f>HiPco_RawSpectra!D307-C$2*HiPco_RawSpectra!$B307</f>
        <v>2.2771684510000015E-2</v>
      </c>
      <c r="D309" s="24">
        <f>HiPco_RawSpectra!E307-D$2*HiPco_RawSpectra!$B307</f>
        <v>2.8476066480000006E-2</v>
      </c>
      <c r="E309" s="24">
        <f>HiPco_RawSpectra!F307-E$2*HiPco_RawSpectra!$B307</f>
        <v>1.9706842800000013E-2</v>
      </c>
      <c r="F309" s="24">
        <f>HiPco_RawSpectra!G307-F$2*HiPco_RawSpectra!$B307</f>
        <v>2.0683019790000007E-2</v>
      </c>
      <c r="G309" s="24">
        <f>HiPco_RawSpectra!H307-G$2*HiPco_RawSpectra!$B307</f>
        <v>5.1035766900000015E-2</v>
      </c>
      <c r="H309" s="24">
        <f>HiPco_RawSpectra!I307-H$2*HiPco_RawSpectra!$B307</f>
        <v>2.5130564660000011E-2</v>
      </c>
      <c r="I309" s="24">
        <f>HiPco_RawSpectra!J307-I$2*HiPco_RawSpectra!$B307</f>
        <v>1.9134749970000003E-2</v>
      </c>
      <c r="J309" s="24">
        <f>HiPco_RawSpectra!K307-J$2*HiPco_RawSpectra!$B307</f>
        <v>1.7997393700000006E-2</v>
      </c>
      <c r="K309" s="24">
        <f>HiPco_RawSpectra!L307-K$2*HiPco_RawSpectra!$B307</f>
        <v>1.8143457210000005E-2</v>
      </c>
      <c r="L309" s="24">
        <f>HiPco_RawSpectra!M307-L$2*HiPco_RawSpectra!$B307</f>
        <v>1.9611208700000007E-2</v>
      </c>
      <c r="M309" s="24">
        <f>HiPco_RawSpectra!N307-M$2*HiPco_RawSpectra!$B307</f>
        <v>1.8221278260000001E-2</v>
      </c>
      <c r="N309" s="24">
        <f>HiPco_RawSpectra!O307-N$2*HiPco_RawSpectra!$B307</f>
        <v>1.9382750200000003E-2</v>
      </c>
      <c r="O309" s="24">
        <f>HiPco_RawSpectra!P307-O$2*HiPco_RawSpectra!$B307</f>
        <v>2.0996994760000005E-2</v>
      </c>
      <c r="P309" s="24">
        <f>HiPco_RawSpectra!Q307-P$2*HiPco_RawSpectra!$B307</f>
        <v>2.6667570330000001E-2</v>
      </c>
    </row>
    <row r="310" spans="1:16" x14ac:dyDescent="0.25">
      <c r="A310" s="24">
        <f>HiPco_RawSpectra!A308</f>
        <v>2195</v>
      </c>
      <c r="B310" s="24">
        <f>HiPco_RawSpectra!C308-B$2*HiPco_RawSpectra!$B308</f>
        <v>1.4442223930000019E-2</v>
      </c>
      <c r="C310" s="24">
        <f>HiPco_RawSpectra!D308-C$2*HiPco_RawSpectra!$B308</f>
        <v>2.2810334400000007E-2</v>
      </c>
      <c r="D310" s="24">
        <f>HiPco_RawSpectra!E308-D$2*HiPco_RawSpectra!$B308</f>
        <v>2.7981891190000004E-2</v>
      </c>
      <c r="E310" s="24">
        <f>HiPco_RawSpectra!F308-E$2*HiPco_RawSpectra!$B308</f>
        <v>1.9631794700000017E-2</v>
      </c>
      <c r="F310" s="24">
        <f>HiPco_RawSpectra!G308-F$2*HiPco_RawSpectra!$B308</f>
        <v>2.024183287E-2</v>
      </c>
      <c r="G310" s="24">
        <f>HiPco_RawSpectra!H308-G$2*HiPco_RawSpectra!$B308</f>
        <v>5.0726194500000016E-2</v>
      </c>
      <c r="H310" s="24">
        <f>HiPco_RawSpectra!I308-H$2*HiPco_RawSpectra!$B308</f>
        <v>2.5129546790000009E-2</v>
      </c>
      <c r="I310" s="24">
        <f>HiPco_RawSpectra!J308-I$2*HiPco_RawSpectra!$B308</f>
        <v>1.8779055930000003E-2</v>
      </c>
      <c r="J310" s="24">
        <f>HiPco_RawSpectra!K308-J$2*HiPco_RawSpectra!$B308</f>
        <v>1.7731112810000008E-2</v>
      </c>
      <c r="K310" s="24">
        <f>HiPco_RawSpectra!L308-K$2*HiPco_RawSpectra!$B308</f>
        <v>1.8145558040000006E-2</v>
      </c>
      <c r="L310" s="24">
        <f>HiPco_RawSpectra!M308-L$2*HiPco_RawSpectra!$B308</f>
        <v>1.8736527900000004E-2</v>
      </c>
      <c r="M310" s="24">
        <f>HiPco_RawSpectra!N308-M$2*HiPco_RawSpectra!$B308</f>
        <v>1.840372500000001E-2</v>
      </c>
      <c r="N310" s="24">
        <f>HiPco_RawSpectra!O308-N$2*HiPco_RawSpectra!$B308</f>
        <v>1.9704229760000001E-2</v>
      </c>
      <c r="O310" s="24">
        <f>HiPco_RawSpectra!P308-O$2*HiPco_RawSpectra!$B308</f>
        <v>2.0501123110000005E-2</v>
      </c>
      <c r="P310" s="24">
        <f>HiPco_RawSpectra!Q308-P$2*HiPco_RawSpectra!$B308</f>
        <v>2.6800855159999998E-2</v>
      </c>
    </row>
    <row r="311" spans="1:16" x14ac:dyDescent="0.25">
      <c r="A311" s="24">
        <f>HiPco_RawSpectra!A309</f>
        <v>2194</v>
      </c>
      <c r="B311" s="24">
        <f>HiPco_RawSpectra!C309-B$2*HiPco_RawSpectra!$B309</f>
        <v>1.4786094530000002E-2</v>
      </c>
      <c r="C311" s="24">
        <f>HiPco_RawSpectra!D309-C$2*HiPco_RawSpectra!$B309</f>
        <v>2.2419659670000001E-2</v>
      </c>
      <c r="D311" s="24">
        <f>HiPco_RawSpectra!E309-D$2*HiPco_RawSpectra!$B309</f>
        <v>2.8066991949999995E-2</v>
      </c>
      <c r="E311" s="24">
        <f>HiPco_RawSpectra!F309-E$2*HiPco_RawSpectra!$B309</f>
        <v>1.9350289600000001E-2</v>
      </c>
      <c r="F311" s="24">
        <f>HiPco_RawSpectra!G309-F$2*HiPco_RawSpectra!$B309</f>
        <v>2.1235375329999997E-2</v>
      </c>
      <c r="G311" s="24">
        <f>HiPco_RawSpectra!H309-G$2*HiPco_RawSpectra!$B309</f>
        <v>5.0338257999999997E-2</v>
      </c>
      <c r="H311" s="24">
        <f>HiPco_RawSpectra!I309-H$2*HiPco_RawSpectra!$B309</f>
        <v>2.4494157669999999E-2</v>
      </c>
      <c r="I311" s="24">
        <f>HiPco_RawSpectra!J309-I$2*HiPco_RawSpectra!$B309</f>
        <v>1.9307428799999998E-2</v>
      </c>
      <c r="J311" s="24">
        <f>HiPco_RawSpectra!K309-J$2*HiPco_RawSpectra!$B309</f>
        <v>1.8413180050000002E-2</v>
      </c>
      <c r="K311" s="24">
        <f>HiPco_RawSpectra!L309-K$2*HiPco_RawSpectra!$B309</f>
        <v>1.8312600140000003E-2</v>
      </c>
      <c r="L311" s="24">
        <f>HiPco_RawSpectra!M309-L$2*HiPco_RawSpectra!$B309</f>
        <v>1.8863534290000001E-2</v>
      </c>
      <c r="M311" s="24">
        <f>HiPco_RawSpectra!N309-M$2*HiPco_RawSpectra!$B309</f>
        <v>1.8290129869999998E-2</v>
      </c>
      <c r="N311" s="24">
        <f>HiPco_RawSpectra!O309-N$2*HiPco_RawSpectra!$B309</f>
        <v>1.9886489669999997E-2</v>
      </c>
      <c r="O311" s="24">
        <f>HiPco_RawSpectra!P309-O$2*HiPco_RawSpectra!$B309</f>
        <v>2.1204018469999995E-2</v>
      </c>
      <c r="P311" s="24">
        <f>HiPco_RawSpectra!Q309-P$2*HiPco_RawSpectra!$B309</f>
        <v>2.6676419260000001E-2</v>
      </c>
    </row>
    <row r="312" spans="1:16" x14ac:dyDescent="0.25">
      <c r="A312" s="24">
        <f>HiPco_RawSpectra!A310</f>
        <v>2193</v>
      </c>
      <c r="B312" s="24">
        <f>HiPco_RawSpectra!C310-B$2*HiPco_RawSpectra!$B310</f>
        <v>1.5079575079999998E-2</v>
      </c>
      <c r="C312" s="24">
        <f>HiPco_RawSpectra!D310-C$2*HiPco_RawSpectra!$B310</f>
        <v>2.3199785750000007E-2</v>
      </c>
      <c r="D312" s="24">
        <f>HiPco_RawSpectra!E310-D$2*HiPco_RawSpectra!$B310</f>
        <v>2.8148289989999992E-2</v>
      </c>
      <c r="E312" s="24">
        <f>HiPco_RawSpectra!F310-E$2*HiPco_RawSpectra!$B310</f>
        <v>1.8803770179999992E-2</v>
      </c>
      <c r="F312" s="24">
        <f>HiPco_RawSpectra!G310-F$2*HiPco_RawSpectra!$B310</f>
        <v>2.087850778E-2</v>
      </c>
      <c r="G312" s="24">
        <f>HiPco_RawSpectra!H310-G$2*HiPco_RawSpectra!$B310</f>
        <v>5.0958405500000012E-2</v>
      </c>
      <c r="H312" s="24">
        <f>HiPco_RawSpectra!I310-H$2*HiPco_RawSpectra!$B310</f>
        <v>2.4692820900000002E-2</v>
      </c>
      <c r="I312" s="24">
        <f>HiPco_RawSpectra!J310-I$2*HiPco_RawSpectra!$B310</f>
        <v>1.9756405259999998E-2</v>
      </c>
      <c r="J312" s="24">
        <f>HiPco_RawSpectra!K310-J$2*HiPco_RawSpectra!$B310</f>
        <v>1.8342340880000002E-2</v>
      </c>
      <c r="K312" s="24">
        <f>HiPco_RawSpectra!L310-K$2*HiPco_RawSpectra!$B310</f>
        <v>1.8465871539999998E-2</v>
      </c>
      <c r="L312" s="24">
        <f>HiPco_RawSpectra!M310-L$2*HiPco_RawSpectra!$B310</f>
        <v>1.9137244610000003E-2</v>
      </c>
      <c r="M312" s="24">
        <f>HiPco_RawSpectra!N310-M$2*HiPco_RawSpectra!$B310</f>
        <v>1.8449269519999999E-2</v>
      </c>
      <c r="N312" s="24">
        <f>HiPco_RawSpectra!O310-N$2*HiPco_RawSpectra!$B310</f>
        <v>1.9510612239999996E-2</v>
      </c>
      <c r="O312" s="24">
        <f>HiPco_RawSpectra!P310-O$2*HiPco_RawSpectra!$B310</f>
        <v>2.0970653209999995E-2</v>
      </c>
      <c r="P312" s="24">
        <f>HiPco_RawSpectra!Q310-P$2*HiPco_RawSpectra!$B310</f>
        <v>2.6052766390000003E-2</v>
      </c>
    </row>
    <row r="313" spans="1:16" x14ac:dyDescent="0.25">
      <c r="A313" s="24">
        <f>HiPco_RawSpectra!A311</f>
        <v>2192</v>
      </c>
      <c r="B313" s="24">
        <f>HiPco_RawSpectra!C311-B$2*HiPco_RawSpectra!$B311</f>
        <v>1.5105588520000018E-2</v>
      </c>
      <c r="C313" s="24">
        <f>HiPco_RawSpectra!D311-C$2*HiPco_RawSpectra!$B311</f>
        <v>2.2800540490000014E-2</v>
      </c>
      <c r="D313" s="24">
        <f>HiPco_RawSpectra!E311-D$2*HiPco_RawSpectra!$B311</f>
        <v>2.8358936069999993E-2</v>
      </c>
      <c r="E313" s="24">
        <f>HiPco_RawSpectra!F311-E$2*HiPco_RawSpectra!$B311</f>
        <v>1.8910412080000015E-2</v>
      </c>
      <c r="F313" s="24">
        <f>HiPco_RawSpectra!G311-F$2*HiPco_RawSpectra!$B311</f>
        <v>2.049105591E-2</v>
      </c>
      <c r="G313" s="24">
        <f>HiPco_RawSpectra!H311-G$2*HiPco_RawSpectra!$B311</f>
        <v>5.087740880000001E-2</v>
      </c>
      <c r="H313" s="24">
        <f>HiPco_RawSpectra!I311-H$2*HiPco_RawSpectra!$B311</f>
        <v>2.4682243100000004E-2</v>
      </c>
      <c r="I313" s="24">
        <f>HiPco_RawSpectra!J311-I$2*HiPco_RawSpectra!$B311</f>
        <v>1.9377593960000002E-2</v>
      </c>
      <c r="J313" s="24">
        <f>HiPco_RawSpectra!K311-J$2*HiPco_RawSpectra!$B311</f>
        <v>1.8151295110000003E-2</v>
      </c>
      <c r="K313" s="24">
        <f>HiPco_RawSpectra!L311-K$2*HiPco_RawSpectra!$B311</f>
        <v>1.8520905549999998E-2</v>
      </c>
      <c r="L313" s="24">
        <f>HiPco_RawSpectra!M311-L$2*HiPco_RawSpectra!$B311</f>
        <v>1.9120532680000003E-2</v>
      </c>
      <c r="M313" s="24">
        <f>HiPco_RawSpectra!N311-M$2*HiPco_RawSpectra!$B311</f>
        <v>1.8567461630000004E-2</v>
      </c>
      <c r="N313" s="24">
        <f>HiPco_RawSpectra!O311-N$2*HiPco_RawSpectra!$B311</f>
        <v>1.9392297120000002E-2</v>
      </c>
      <c r="O313" s="24">
        <f>HiPco_RawSpectra!P311-O$2*HiPco_RawSpectra!$B311</f>
        <v>2.0593958359999998E-2</v>
      </c>
      <c r="P313" s="24">
        <f>HiPco_RawSpectra!Q311-P$2*HiPco_RawSpectra!$B311</f>
        <v>2.7237687150000002E-2</v>
      </c>
    </row>
    <row r="314" spans="1:16" x14ac:dyDescent="0.25">
      <c r="A314" s="24">
        <f>HiPco_RawSpectra!A312</f>
        <v>2191</v>
      </c>
      <c r="B314" s="24">
        <f>HiPco_RawSpectra!C312-B$2*HiPco_RawSpectra!$B312</f>
        <v>1.4770053899999996E-2</v>
      </c>
      <c r="C314" s="24">
        <f>HiPco_RawSpectra!D312-C$2*HiPco_RawSpectra!$B312</f>
        <v>2.2830097249999994E-2</v>
      </c>
      <c r="D314" s="24">
        <f>HiPco_RawSpectra!E312-D$2*HiPco_RawSpectra!$B312</f>
        <v>2.8358227369999989E-2</v>
      </c>
      <c r="E314" s="24">
        <f>HiPco_RawSpectra!F312-E$2*HiPco_RawSpectra!$B312</f>
        <v>1.9166804940000004E-2</v>
      </c>
      <c r="F314" s="24">
        <f>HiPco_RawSpectra!G312-F$2*HiPco_RawSpectra!$B312</f>
        <v>2.1094815999999999E-2</v>
      </c>
      <c r="G314" s="24">
        <f>HiPco_RawSpectra!H312-G$2*HiPco_RawSpectra!$B312</f>
        <v>5.0849676600000004E-2</v>
      </c>
      <c r="H314" s="24">
        <f>HiPco_RawSpectra!I312-H$2*HiPco_RawSpectra!$B312</f>
        <v>2.490924584E-2</v>
      </c>
      <c r="I314" s="24">
        <f>HiPco_RawSpectra!J312-I$2*HiPco_RawSpectra!$B312</f>
        <v>1.9331384470000001E-2</v>
      </c>
      <c r="J314" s="24">
        <f>HiPco_RawSpectra!K312-J$2*HiPco_RawSpectra!$B312</f>
        <v>1.89008406E-2</v>
      </c>
      <c r="K314" s="24">
        <f>HiPco_RawSpectra!L312-K$2*HiPco_RawSpectra!$B312</f>
        <v>1.7960558219999999E-2</v>
      </c>
      <c r="L314" s="24">
        <f>HiPco_RawSpectra!M312-L$2*HiPco_RawSpectra!$B312</f>
        <v>1.9314670039999999E-2</v>
      </c>
      <c r="M314" s="24">
        <f>HiPco_RawSpectra!N312-M$2*HiPco_RawSpectra!$B312</f>
        <v>1.8200216579999998E-2</v>
      </c>
      <c r="N314" s="24">
        <f>HiPco_RawSpectra!O312-N$2*HiPco_RawSpectra!$B312</f>
        <v>1.9404963319999999E-2</v>
      </c>
      <c r="O314" s="24">
        <f>HiPco_RawSpectra!P312-O$2*HiPco_RawSpectra!$B312</f>
        <v>2.1190965919999992E-2</v>
      </c>
      <c r="P314" s="24">
        <f>HiPco_RawSpectra!Q312-P$2*HiPco_RawSpectra!$B312</f>
        <v>2.658415104E-2</v>
      </c>
    </row>
    <row r="315" spans="1:16" x14ac:dyDescent="0.25">
      <c r="A315" s="24">
        <f>HiPco_RawSpectra!A313</f>
        <v>2190</v>
      </c>
      <c r="B315" s="24">
        <f>HiPco_RawSpectra!C313-B$2*HiPco_RawSpectra!$B313</f>
        <v>1.4809484979999996E-2</v>
      </c>
      <c r="C315" s="24">
        <f>HiPco_RawSpectra!D313-C$2*HiPco_RawSpectra!$B313</f>
        <v>2.304745976E-2</v>
      </c>
      <c r="D315" s="24">
        <f>HiPco_RawSpectra!E313-D$2*HiPco_RawSpectra!$B313</f>
        <v>2.8583748279999988E-2</v>
      </c>
      <c r="E315" s="24">
        <f>HiPco_RawSpectra!F313-E$2*HiPco_RawSpectra!$B313</f>
        <v>1.8990541689999987E-2</v>
      </c>
      <c r="F315" s="24">
        <f>HiPco_RawSpectra!G313-F$2*HiPco_RawSpectra!$B313</f>
        <v>2.1216981149999991E-2</v>
      </c>
      <c r="G315" s="24">
        <f>HiPco_RawSpectra!H313-G$2*HiPco_RawSpectra!$B313</f>
        <v>5.1131190300000004E-2</v>
      </c>
      <c r="H315" s="24">
        <f>HiPco_RawSpectra!I313-H$2*HiPco_RawSpectra!$B313</f>
        <v>2.5694107449999996E-2</v>
      </c>
      <c r="I315" s="24">
        <f>HiPco_RawSpectra!J313-I$2*HiPco_RawSpectra!$B313</f>
        <v>1.9374380559999998E-2</v>
      </c>
      <c r="J315" s="24">
        <f>HiPco_RawSpectra!K313-J$2*HiPco_RawSpectra!$B313</f>
        <v>1.8705418139999999E-2</v>
      </c>
      <c r="K315" s="24">
        <f>HiPco_RawSpectra!L313-K$2*HiPco_RawSpectra!$B313</f>
        <v>1.8179756829999994E-2</v>
      </c>
      <c r="L315" s="24">
        <f>HiPco_RawSpectra!M313-L$2*HiPco_RawSpectra!$B313</f>
        <v>1.9562029349999999E-2</v>
      </c>
      <c r="M315" s="24">
        <f>HiPco_RawSpectra!N313-M$2*HiPco_RawSpectra!$B313</f>
        <v>1.8242699039999991E-2</v>
      </c>
      <c r="N315" s="24">
        <f>HiPco_RawSpectra!O313-N$2*HiPco_RawSpectra!$B313</f>
        <v>1.9387282299999996E-2</v>
      </c>
      <c r="O315" s="24">
        <f>HiPco_RawSpectra!P313-O$2*HiPco_RawSpectra!$B313</f>
        <v>2.0906965589999993E-2</v>
      </c>
      <c r="P315" s="24">
        <f>HiPco_RawSpectra!Q313-P$2*HiPco_RawSpectra!$B313</f>
        <v>2.6583298140000003E-2</v>
      </c>
    </row>
    <row r="316" spans="1:16" x14ac:dyDescent="0.25">
      <c r="A316" s="24">
        <f>HiPco_RawSpectra!A314</f>
        <v>2189</v>
      </c>
      <c r="B316" s="24">
        <f>HiPco_RawSpectra!C314-B$2*HiPco_RawSpectra!$B314</f>
        <v>1.5063687010000021E-2</v>
      </c>
      <c r="C316" s="24">
        <f>HiPco_RawSpectra!D314-C$2*HiPco_RawSpectra!$B314</f>
        <v>2.2542744450000013E-2</v>
      </c>
      <c r="D316" s="24">
        <f>HiPco_RawSpectra!E314-D$2*HiPco_RawSpectra!$B314</f>
        <v>2.7977203240000019E-2</v>
      </c>
      <c r="E316" s="24">
        <f>HiPco_RawSpectra!F314-E$2*HiPco_RawSpectra!$B314</f>
        <v>1.9181461130000015E-2</v>
      </c>
      <c r="F316" s="24">
        <f>HiPco_RawSpectra!G314-F$2*HiPco_RawSpectra!$B314</f>
        <v>2.0502048550000002E-2</v>
      </c>
      <c r="G316" s="24">
        <f>HiPco_RawSpectra!H314-G$2*HiPco_RawSpectra!$B314</f>
        <v>5.1099980800000028E-2</v>
      </c>
      <c r="H316" s="24">
        <f>HiPco_RawSpectra!I314-H$2*HiPco_RawSpectra!$B314</f>
        <v>2.5282112570000008E-2</v>
      </c>
      <c r="I316" s="24">
        <f>HiPco_RawSpectra!J314-I$2*HiPco_RawSpectra!$B314</f>
        <v>1.9352004180000007E-2</v>
      </c>
      <c r="J316" s="24">
        <f>HiPco_RawSpectra!K314-J$2*HiPco_RawSpectra!$B314</f>
        <v>1.8274133710000008E-2</v>
      </c>
      <c r="K316" s="24">
        <f>HiPco_RawSpectra!L314-K$2*HiPco_RawSpectra!$B314</f>
        <v>1.8111411450000007E-2</v>
      </c>
      <c r="L316" s="24">
        <f>HiPco_RawSpectra!M314-L$2*HiPco_RawSpectra!$B314</f>
        <v>1.939640883000001E-2</v>
      </c>
      <c r="M316" s="24">
        <f>HiPco_RawSpectra!N314-M$2*HiPco_RawSpectra!$B314</f>
        <v>1.8561551200000012E-2</v>
      </c>
      <c r="N316" s="24">
        <f>HiPco_RawSpectra!O314-N$2*HiPco_RawSpectra!$B314</f>
        <v>1.9869121200000006E-2</v>
      </c>
      <c r="O316" s="24">
        <f>HiPco_RawSpectra!P314-O$2*HiPco_RawSpectra!$B314</f>
        <v>2.0966768040000007E-2</v>
      </c>
      <c r="P316" s="24">
        <f>HiPco_RawSpectra!Q314-P$2*HiPco_RawSpectra!$B314</f>
        <v>2.6285637529999999E-2</v>
      </c>
    </row>
    <row r="317" spans="1:16" x14ac:dyDescent="0.25">
      <c r="A317" s="24">
        <f>HiPco_RawSpectra!A315</f>
        <v>2188</v>
      </c>
      <c r="B317" s="24">
        <f>HiPco_RawSpectra!C315-B$2*HiPco_RawSpectra!$B315</f>
        <v>1.4689157420000029E-2</v>
      </c>
      <c r="C317" s="24">
        <f>HiPco_RawSpectra!D315-C$2*HiPco_RawSpectra!$B315</f>
        <v>2.2911419310000021E-2</v>
      </c>
      <c r="D317" s="24">
        <f>HiPco_RawSpectra!E315-D$2*HiPco_RawSpectra!$B315</f>
        <v>2.8262071800000024E-2</v>
      </c>
      <c r="E317" s="24">
        <f>HiPco_RawSpectra!F315-E$2*HiPco_RawSpectra!$B315</f>
        <v>1.919797743000002E-2</v>
      </c>
      <c r="F317" s="24">
        <f>HiPco_RawSpectra!G315-F$2*HiPco_RawSpectra!$B315</f>
        <v>2.0399225410000013E-2</v>
      </c>
      <c r="G317" s="24">
        <f>HiPco_RawSpectra!H315-G$2*HiPco_RawSpectra!$B315</f>
        <v>5.0832926000000042E-2</v>
      </c>
      <c r="H317" s="24">
        <f>HiPco_RawSpectra!I315-H$2*HiPco_RawSpectra!$B315</f>
        <v>2.5044318820000019E-2</v>
      </c>
      <c r="I317" s="24">
        <f>HiPco_RawSpectra!J315-I$2*HiPco_RawSpectra!$B315</f>
        <v>1.940011031000001E-2</v>
      </c>
      <c r="J317" s="24">
        <f>HiPco_RawSpectra!K315-J$2*HiPco_RawSpectra!$B315</f>
        <v>1.8175032520000012E-2</v>
      </c>
      <c r="K317" s="24">
        <f>HiPco_RawSpectra!L315-K$2*HiPco_RawSpectra!$B315</f>
        <v>1.8410028140000013E-2</v>
      </c>
      <c r="L317" s="24">
        <f>HiPco_RawSpectra!M315-L$2*HiPco_RawSpectra!$B315</f>
        <v>1.8950319610000006E-2</v>
      </c>
      <c r="M317" s="24">
        <f>HiPco_RawSpectra!N315-M$2*HiPco_RawSpectra!$B315</f>
        <v>1.881109717000002E-2</v>
      </c>
      <c r="N317" s="24">
        <f>HiPco_RawSpectra!O315-N$2*HiPco_RawSpectra!$B315</f>
        <v>1.9983421120000008E-2</v>
      </c>
      <c r="O317" s="24">
        <f>HiPco_RawSpectra!P315-O$2*HiPco_RawSpectra!$B315</f>
        <v>2.0790619010000018E-2</v>
      </c>
      <c r="P317" s="24">
        <f>HiPco_RawSpectra!Q315-P$2*HiPco_RawSpectra!$B315</f>
        <v>2.6205537129999998E-2</v>
      </c>
    </row>
    <row r="318" spans="1:16" x14ac:dyDescent="0.25">
      <c r="A318" s="24">
        <f>HiPco_RawSpectra!A316</f>
        <v>2187</v>
      </c>
      <c r="B318" s="24">
        <f>HiPco_RawSpectra!C316-B$2*HiPco_RawSpectra!$B316</f>
        <v>1.502419516000001E-2</v>
      </c>
      <c r="C318" s="24">
        <f>HiPco_RawSpectra!D316-C$2*HiPco_RawSpectra!$B316</f>
        <v>2.3372356820000002E-2</v>
      </c>
      <c r="D318" s="24">
        <f>HiPco_RawSpectra!E316-D$2*HiPco_RawSpectra!$B316</f>
        <v>2.8381469610000001E-2</v>
      </c>
      <c r="E318" s="24">
        <f>HiPco_RawSpectra!F316-E$2*HiPco_RawSpectra!$B316</f>
        <v>1.894510986000001E-2</v>
      </c>
      <c r="F318" s="24">
        <f>HiPco_RawSpectra!G316-F$2*HiPco_RawSpectra!$B316</f>
        <v>2.072604246E-2</v>
      </c>
      <c r="G318" s="24">
        <f>HiPco_RawSpectra!H316-G$2*HiPco_RawSpectra!$B316</f>
        <v>5.0928741400000005E-2</v>
      </c>
      <c r="H318" s="24">
        <f>HiPco_RawSpectra!I316-H$2*HiPco_RawSpectra!$B316</f>
        <v>2.4864257320000006E-2</v>
      </c>
      <c r="I318" s="24">
        <f>HiPco_RawSpectra!J316-I$2*HiPco_RawSpectra!$B316</f>
        <v>1.9504864890000001E-2</v>
      </c>
      <c r="J318" s="24">
        <f>HiPco_RawSpectra!K316-J$2*HiPco_RawSpectra!$B316</f>
        <v>1.8401791350000002E-2</v>
      </c>
      <c r="K318" s="24">
        <f>HiPco_RawSpectra!L316-K$2*HiPco_RawSpectra!$B316</f>
        <v>1.8037243850000002E-2</v>
      </c>
      <c r="L318" s="24">
        <f>HiPco_RawSpectra!M316-L$2*HiPco_RawSpectra!$B316</f>
        <v>1.9038617430000002E-2</v>
      </c>
      <c r="M318" s="24">
        <f>HiPco_RawSpectra!N316-M$2*HiPco_RawSpectra!$B316</f>
        <v>1.7497110320000002E-2</v>
      </c>
      <c r="N318" s="24">
        <f>HiPco_RawSpectra!O316-N$2*HiPco_RawSpectra!$B316</f>
        <v>1.8904275579999998E-2</v>
      </c>
      <c r="O318" s="24">
        <f>HiPco_RawSpectra!P316-O$2*HiPco_RawSpectra!$B316</f>
        <v>2.0694132969999994E-2</v>
      </c>
      <c r="P318" s="24">
        <f>HiPco_RawSpectra!Q316-P$2*HiPco_RawSpectra!$B316</f>
        <v>2.6525433330000001E-2</v>
      </c>
    </row>
    <row r="319" spans="1:16" x14ac:dyDescent="0.25">
      <c r="A319" s="24">
        <f>HiPco_RawSpectra!A317</f>
        <v>2186</v>
      </c>
      <c r="B319" s="24">
        <f>HiPco_RawSpectra!C317-B$2*HiPco_RawSpectra!$B317</f>
        <v>1.4979860770000013E-2</v>
      </c>
      <c r="C319" s="24">
        <f>HiPco_RawSpectra!D317-C$2*HiPco_RawSpectra!$B317</f>
        <v>2.3323821430000009E-2</v>
      </c>
      <c r="D319" s="24">
        <f>HiPco_RawSpectra!E317-D$2*HiPco_RawSpectra!$B317</f>
        <v>2.8329087220000007E-2</v>
      </c>
      <c r="E319" s="24">
        <f>HiPco_RawSpectra!F317-E$2*HiPco_RawSpectra!$B317</f>
        <v>1.9270453430000008E-2</v>
      </c>
      <c r="F319" s="24">
        <f>HiPco_RawSpectra!G317-F$2*HiPco_RawSpectra!$B317</f>
        <v>2.0131692900000001E-2</v>
      </c>
      <c r="G319" s="24">
        <f>HiPco_RawSpectra!H317-G$2*HiPco_RawSpectra!$B317</f>
        <v>5.1070816100000027E-2</v>
      </c>
      <c r="H319" s="24">
        <f>HiPco_RawSpectra!I317-H$2*HiPco_RawSpectra!$B317</f>
        <v>2.4985173140000004E-2</v>
      </c>
      <c r="I319" s="24">
        <f>HiPco_RawSpectra!J317-I$2*HiPco_RawSpectra!$B317</f>
        <v>1.8820906950000001E-2</v>
      </c>
      <c r="J319" s="24">
        <f>HiPco_RawSpectra!K317-J$2*HiPco_RawSpectra!$B317</f>
        <v>1.777653525000001E-2</v>
      </c>
      <c r="K319" s="24">
        <f>HiPco_RawSpectra!L317-K$2*HiPco_RawSpectra!$B317</f>
        <v>1.79349912E-2</v>
      </c>
      <c r="L319" s="24">
        <f>HiPco_RawSpectra!M317-L$2*HiPco_RawSpectra!$B317</f>
        <v>1.8582733750000004E-2</v>
      </c>
      <c r="M319" s="24">
        <f>HiPco_RawSpectra!N317-M$2*HiPco_RawSpectra!$B317</f>
        <v>1.8244135520000003E-2</v>
      </c>
      <c r="N319" s="24">
        <f>HiPco_RawSpectra!O317-N$2*HiPco_RawSpectra!$B317</f>
        <v>1.9703064970000003E-2</v>
      </c>
      <c r="O319" s="24">
        <f>HiPco_RawSpectra!P317-O$2*HiPco_RawSpectra!$B317</f>
        <v>2.0783210510000004E-2</v>
      </c>
      <c r="P319" s="24">
        <f>HiPco_RawSpectra!Q317-P$2*HiPco_RawSpectra!$B317</f>
        <v>2.6458831289999998E-2</v>
      </c>
    </row>
    <row r="320" spans="1:16" x14ac:dyDescent="0.25">
      <c r="A320" s="24">
        <f>HiPco_RawSpectra!A318</f>
        <v>2185</v>
      </c>
      <c r="B320" s="24">
        <f>HiPco_RawSpectra!C318-B$2*HiPco_RawSpectra!$B318</f>
        <v>1.5010989579999995E-2</v>
      </c>
      <c r="C320" s="24">
        <f>HiPco_RawSpectra!D318-C$2*HiPco_RawSpectra!$B318</f>
        <v>2.3317172869999993E-2</v>
      </c>
      <c r="D320" s="24">
        <f>HiPco_RawSpectra!E318-D$2*HiPco_RawSpectra!$B318</f>
        <v>2.8213376709999988E-2</v>
      </c>
      <c r="E320" s="24">
        <f>HiPco_RawSpectra!F318-E$2*HiPco_RawSpectra!$B318</f>
        <v>1.9788947409999993E-2</v>
      </c>
      <c r="F320" s="24">
        <f>HiPco_RawSpectra!G318-F$2*HiPco_RawSpectra!$B318</f>
        <v>2.0459020029999993E-2</v>
      </c>
      <c r="G320" s="24">
        <f>HiPco_RawSpectra!H318-G$2*HiPco_RawSpectra!$B318</f>
        <v>5.1163372799999982E-2</v>
      </c>
      <c r="H320" s="24">
        <f>HiPco_RawSpectra!I318-H$2*HiPco_RawSpectra!$B318</f>
        <v>2.4927823619999994E-2</v>
      </c>
      <c r="I320" s="24">
        <f>HiPco_RawSpectra!J318-I$2*HiPco_RawSpectra!$B318</f>
        <v>1.9216089619999998E-2</v>
      </c>
      <c r="J320" s="24">
        <f>HiPco_RawSpectra!K318-J$2*HiPco_RawSpectra!$B318</f>
        <v>1.8590832879999995E-2</v>
      </c>
      <c r="K320" s="24">
        <f>HiPco_RawSpectra!L318-K$2*HiPco_RawSpectra!$B318</f>
        <v>1.8239192629999998E-2</v>
      </c>
      <c r="L320" s="24">
        <f>HiPco_RawSpectra!M318-L$2*HiPco_RawSpectra!$B318</f>
        <v>1.9306016789999995E-2</v>
      </c>
      <c r="M320" s="24">
        <f>HiPco_RawSpectra!N318-M$2*HiPco_RawSpectra!$B318</f>
        <v>1.8604301739999989E-2</v>
      </c>
      <c r="N320" s="24">
        <f>HiPco_RawSpectra!O318-N$2*HiPco_RawSpectra!$B318</f>
        <v>1.9637017699999999E-2</v>
      </c>
      <c r="O320" s="24">
        <f>HiPco_RawSpectra!P318-O$2*HiPco_RawSpectra!$B318</f>
        <v>2.0545268289999988E-2</v>
      </c>
      <c r="P320" s="24">
        <f>HiPco_RawSpectra!Q318-P$2*HiPco_RawSpectra!$B318</f>
        <v>2.564342897E-2</v>
      </c>
    </row>
    <row r="321" spans="1:16" x14ac:dyDescent="0.25">
      <c r="A321" s="24">
        <f>HiPco_RawSpectra!A319</f>
        <v>2184</v>
      </c>
      <c r="B321" s="24">
        <f>HiPco_RawSpectra!C319-B$2*HiPco_RawSpectra!$B319</f>
        <v>1.5350631290000007E-2</v>
      </c>
      <c r="C321" s="24">
        <f>HiPco_RawSpectra!D319-C$2*HiPco_RawSpectra!$B319</f>
        <v>2.3443062869999996E-2</v>
      </c>
      <c r="D321" s="24">
        <f>HiPco_RawSpectra!E319-D$2*HiPco_RawSpectra!$B319</f>
        <v>2.8956607229999994E-2</v>
      </c>
      <c r="E321" s="24">
        <f>HiPco_RawSpectra!F319-E$2*HiPco_RawSpectra!$B319</f>
        <v>1.9151631420000009E-2</v>
      </c>
      <c r="F321" s="24">
        <f>HiPco_RawSpectra!G319-F$2*HiPco_RawSpectra!$B319</f>
        <v>2.0614649399999997E-2</v>
      </c>
      <c r="G321" s="24">
        <f>HiPco_RawSpectra!H319-G$2*HiPco_RawSpectra!$B319</f>
        <v>5.0975349100000011E-2</v>
      </c>
      <c r="H321" s="24">
        <f>HiPco_RawSpectra!I319-H$2*HiPco_RawSpectra!$B319</f>
        <v>2.4968684920000005E-2</v>
      </c>
      <c r="I321" s="24">
        <f>HiPco_RawSpectra!J319-I$2*HiPco_RawSpectra!$B319</f>
        <v>1.930773157E-2</v>
      </c>
      <c r="J321" s="24">
        <f>HiPco_RawSpectra!K319-J$2*HiPco_RawSpectra!$B319</f>
        <v>1.8239760110000003E-2</v>
      </c>
      <c r="K321" s="24">
        <f>HiPco_RawSpectra!L319-K$2*HiPco_RawSpectra!$B319</f>
        <v>1.825306015E-2</v>
      </c>
      <c r="L321" s="24">
        <f>HiPco_RawSpectra!M319-L$2*HiPco_RawSpectra!$B319</f>
        <v>1.9189024690000001E-2</v>
      </c>
      <c r="M321" s="24">
        <f>HiPco_RawSpectra!N319-M$2*HiPco_RawSpectra!$B319</f>
        <v>1.81527826E-2</v>
      </c>
      <c r="N321" s="24">
        <f>HiPco_RawSpectra!O319-N$2*HiPco_RawSpectra!$B319</f>
        <v>1.9733614779999999E-2</v>
      </c>
      <c r="O321" s="24">
        <f>HiPco_RawSpectra!P319-O$2*HiPco_RawSpectra!$B319</f>
        <v>2.1064564200000004E-2</v>
      </c>
      <c r="P321" s="24">
        <f>HiPco_RawSpectra!Q319-P$2*HiPco_RawSpectra!$B319</f>
        <v>2.6628605199999999E-2</v>
      </c>
    </row>
    <row r="322" spans="1:16" x14ac:dyDescent="0.25">
      <c r="A322" s="24">
        <f>HiPco_RawSpectra!A320</f>
        <v>2183</v>
      </c>
      <c r="B322" s="24">
        <f>HiPco_RawSpectra!C320-B$2*HiPco_RawSpectra!$B320</f>
        <v>1.5123545700000025E-2</v>
      </c>
      <c r="C322" s="24">
        <f>HiPco_RawSpectra!D320-C$2*HiPco_RawSpectra!$B320</f>
        <v>2.3180658140000018E-2</v>
      </c>
      <c r="D322" s="24">
        <f>HiPco_RawSpectra!E320-D$2*HiPco_RawSpectra!$B320</f>
        <v>2.8689440900000023E-2</v>
      </c>
      <c r="E322" s="24">
        <f>HiPco_RawSpectra!F320-E$2*HiPco_RawSpectra!$B320</f>
        <v>1.9416843620000013E-2</v>
      </c>
      <c r="F322" s="24">
        <f>HiPco_RawSpectra!G320-F$2*HiPco_RawSpectra!$B320</f>
        <v>2.0658217000000006E-2</v>
      </c>
      <c r="G322" s="24">
        <f>HiPco_RawSpectra!H320-G$2*HiPco_RawSpectra!$B320</f>
        <v>5.1242893300000023E-2</v>
      </c>
      <c r="H322" s="24">
        <f>HiPco_RawSpectra!I320-H$2*HiPco_RawSpectra!$B320</f>
        <v>2.4895172730000015E-2</v>
      </c>
      <c r="I322" s="24">
        <f>HiPco_RawSpectra!J320-I$2*HiPco_RawSpectra!$B320</f>
        <v>1.9286151300000002E-2</v>
      </c>
      <c r="J322" s="24">
        <f>HiPco_RawSpectra!K320-J$2*HiPco_RawSpectra!$B320</f>
        <v>1.853572966000001E-2</v>
      </c>
      <c r="K322" s="24">
        <f>HiPco_RawSpectra!L320-K$2*HiPco_RawSpectra!$B320</f>
        <v>1.804126960000001E-2</v>
      </c>
      <c r="L322" s="24">
        <f>HiPco_RawSpectra!M320-L$2*HiPco_RawSpectra!$B320</f>
        <v>1.9129660830000006E-2</v>
      </c>
      <c r="M322" s="24">
        <f>HiPco_RawSpectra!N320-M$2*HiPco_RawSpectra!$B320</f>
        <v>1.8194842800000013E-2</v>
      </c>
      <c r="N322" s="24">
        <f>HiPco_RawSpectra!O320-N$2*HiPco_RawSpectra!$B320</f>
        <v>1.9296607730000009E-2</v>
      </c>
      <c r="O322" s="24">
        <f>HiPco_RawSpectra!P320-O$2*HiPco_RawSpectra!$B320</f>
        <v>2.0554933640000016E-2</v>
      </c>
      <c r="P322" s="24">
        <f>HiPco_RawSpectra!Q320-P$2*HiPco_RawSpectra!$B320</f>
        <v>2.6368464629999998E-2</v>
      </c>
    </row>
    <row r="323" spans="1:16" x14ac:dyDescent="0.25">
      <c r="A323" s="24">
        <f>HiPco_RawSpectra!A321</f>
        <v>2182</v>
      </c>
      <c r="B323" s="24">
        <f>HiPco_RawSpectra!C321-B$2*HiPco_RawSpectra!$B321</f>
        <v>1.4768468380000038E-2</v>
      </c>
      <c r="C323" s="24">
        <f>HiPco_RawSpectra!D321-C$2*HiPco_RawSpectra!$B321</f>
        <v>2.2523334650000032E-2</v>
      </c>
      <c r="D323" s="24">
        <f>HiPco_RawSpectra!E321-D$2*HiPco_RawSpectra!$B321</f>
        <v>2.7899439820000024E-2</v>
      </c>
      <c r="E323" s="24">
        <f>HiPco_RawSpectra!F321-E$2*HiPco_RawSpectra!$B321</f>
        <v>1.9073260210000033E-2</v>
      </c>
      <c r="F323" s="24">
        <f>HiPco_RawSpectra!G321-F$2*HiPco_RawSpectra!$B321</f>
        <v>2.0369000570000014E-2</v>
      </c>
      <c r="G323" s="24">
        <f>HiPco_RawSpectra!H321-G$2*HiPco_RawSpectra!$B321</f>
        <v>5.1048809900000047E-2</v>
      </c>
      <c r="H323" s="24">
        <f>HiPco_RawSpectra!I321-H$2*HiPco_RawSpectra!$B321</f>
        <v>2.4853038840000022E-2</v>
      </c>
      <c r="I323" s="24">
        <f>HiPco_RawSpectra!J321-I$2*HiPco_RawSpectra!$B321</f>
        <v>1.9050292020000005E-2</v>
      </c>
      <c r="J323" s="24">
        <f>HiPco_RawSpectra!K321-J$2*HiPco_RawSpectra!$B321</f>
        <v>1.8202654320000018E-2</v>
      </c>
      <c r="K323" s="24">
        <f>HiPco_RawSpectra!L321-K$2*HiPco_RawSpectra!$B321</f>
        <v>1.8080754460000015E-2</v>
      </c>
      <c r="L323" s="24">
        <f>HiPco_RawSpectra!M321-L$2*HiPco_RawSpectra!$B321</f>
        <v>1.9392685920000013E-2</v>
      </c>
      <c r="M323" s="24">
        <f>HiPco_RawSpectra!N321-M$2*HiPco_RawSpectra!$B321</f>
        <v>1.8318248400000021E-2</v>
      </c>
      <c r="N323" s="24">
        <f>HiPco_RawSpectra!O321-N$2*HiPco_RawSpectra!$B321</f>
        <v>1.9621241370000007E-2</v>
      </c>
      <c r="O323" s="24">
        <f>HiPco_RawSpectra!P321-O$2*HiPco_RawSpectra!$B321</f>
        <v>2.0601896900000014E-2</v>
      </c>
      <c r="P323" s="24">
        <f>HiPco_RawSpectra!Q321-P$2*HiPco_RawSpectra!$B321</f>
        <v>2.6519054659999999E-2</v>
      </c>
    </row>
    <row r="324" spans="1:16" x14ac:dyDescent="0.25">
      <c r="A324" s="24">
        <f>HiPco_RawSpectra!A322</f>
        <v>2181</v>
      </c>
      <c r="B324" s="24">
        <f>HiPco_RawSpectra!C322-B$2*HiPco_RawSpectra!$B322</f>
        <v>1.5154749080000023E-2</v>
      </c>
      <c r="C324" s="24">
        <f>HiPco_RawSpectra!D322-C$2*HiPco_RawSpectra!$B322</f>
        <v>2.3189410770000016E-2</v>
      </c>
      <c r="D324" s="24">
        <f>HiPco_RawSpectra!E322-D$2*HiPco_RawSpectra!$B322</f>
        <v>2.8241480840000006E-2</v>
      </c>
      <c r="E324" s="24">
        <f>HiPco_RawSpectra!F322-E$2*HiPco_RawSpectra!$B322</f>
        <v>1.9073841150000007E-2</v>
      </c>
      <c r="F324" s="24">
        <f>HiPco_RawSpectra!G322-F$2*HiPco_RawSpectra!$B322</f>
        <v>2.0647791890000003E-2</v>
      </c>
      <c r="G324" s="24">
        <f>HiPco_RawSpectra!H322-G$2*HiPco_RawSpectra!$B322</f>
        <v>5.0903758000000035E-2</v>
      </c>
      <c r="H324" s="24">
        <f>HiPco_RawSpectra!I322-H$2*HiPco_RawSpectra!$B322</f>
        <v>2.4999274980000014E-2</v>
      </c>
      <c r="I324" s="24">
        <f>HiPco_RawSpectra!J322-I$2*HiPco_RawSpectra!$B322</f>
        <v>1.9607265710000002E-2</v>
      </c>
      <c r="J324" s="24">
        <f>HiPco_RawSpectra!K322-J$2*HiPco_RawSpectra!$B322</f>
        <v>1.8260891660000014E-2</v>
      </c>
      <c r="K324" s="24">
        <f>HiPco_RawSpectra!L322-K$2*HiPco_RawSpectra!$B322</f>
        <v>1.8181901590000004E-2</v>
      </c>
      <c r="L324" s="24">
        <f>HiPco_RawSpectra!M322-L$2*HiPco_RawSpectra!$B322</f>
        <v>1.9449515150000003E-2</v>
      </c>
      <c r="M324" s="24">
        <f>HiPco_RawSpectra!N322-M$2*HiPco_RawSpectra!$B322</f>
        <v>1.8511698840000014E-2</v>
      </c>
      <c r="N324" s="24">
        <f>HiPco_RawSpectra!O322-N$2*HiPco_RawSpectra!$B322</f>
        <v>1.9182338760000001E-2</v>
      </c>
      <c r="O324" s="24">
        <f>HiPco_RawSpectra!P322-O$2*HiPco_RawSpectra!$B322</f>
        <v>2.0666321930000009E-2</v>
      </c>
      <c r="P324" s="24">
        <f>HiPco_RawSpectra!Q322-P$2*HiPco_RawSpectra!$B322</f>
        <v>2.7274688839999998E-2</v>
      </c>
    </row>
    <row r="325" spans="1:16" x14ac:dyDescent="0.25">
      <c r="A325" s="24">
        <f>HiPco_RawSpectra!A323</f>
        <v>2180</v>
      </c>
      <c r="B325" s="24">
        <f>HiPco_RawSpectra!C323-B$2*HiPco_RawSpectra!$B323</f>
        <v>1.4496162720000004E-2</v>
      </c>
      <c r="C325" s="24">
        <f>HiPco_RawSpectra!D323-C$2*HiPco_RawSpectra!$B323</f>
        <v>2.3099546390000003E-2</v>
      </c>
      <c r="D325" s="24">
        <f>HiPco_RawSpectra!E323-D$2*HiPco_RawSpectra!$B323</f>
        <v>2.8702390090000002E-2</v>
      </c>
      <c r="E325" s="24">
        <f>HiPco_RawSpectra!F323-E$2*HiPco_RawSpectra!$B323</f>
        <v>1.9049265039999999E-2</v>
      </c>
      <c r="F325" s="24">
        <f>HiPco_RawSpectra!G323-F$2*HiPco_RawSpectra!$B323</f>
        <v>2.016341759E-2</v>
      </c>
      <c r="G325" s="24">
        <f>HiPco_RawSpectra!H323-G$2*HiPco_RawSpectra!$B323</f>
        <v>5.1413839600000011E-2</v>
      </c>
      <c r="H325" s="24">
        <f>HiPco_RawSpectra!I323-H$2*HiPco_RawSpectra!$B323</f>
        <v>2.488396444E-2</v>
      </c>
      <c r="I325" s="24">
        <f>HiPco_RawSpectra!J323-I$2*HiPco_RawSpectra!$B323</f>
        <v>1.8963681670000003E-2</v>
      </c>
      <c r="J325" s="24">
        <f>HiPco_RawSpectra!K323-J$2*HiPco_RawSpectra!$B323</f>
        <v>1.8337269660000006E-2</v>
      </c>
      <c r="K325" s="24">
        <f>HiPco_RawSpectra!L323-K$2*HiPco_RawSpectra!$B323</f>
        <v>1.7979537840000004E-2</v>
      </c>
      <c r="L325" s="24">
        <f>HiPco_RawSpectra!M323-L$2*HiPco_RawSpectra!$B323</f>
        <v>1.9127826410000003E-2</v>
      </c>
      <c r="M325" s="24">
        <f>HiPco_RawSpectra!N323-M$2*HiPco_RawSpectra!$B323</f>
        <v>1.7950830479999999E-2</v>
      </c>
      <c r="N325" s="24">
        <f>HiPco_RawSpectra!O323-N$2*HiPco_RawSpectra!$B323</f>
        <v>1.9374767550000001E-2</v>
      </c>
      <c r="O325" s="24">
        <f>HiPco_RawSpectra!P323-O$2*HiPco_RawSpectra!$B323</f>
        <v>2.0878415009999998E-2</v>
      </c>
      <c r="P325" s="24">
        <f>HiPco_RawSpectra!Q323-P$2*HiPco_RawSpectra!$B323</f>
        <v>2.684042457E-2</v>
      </c>
    </row>
    <row r="326" spans="1:16" x14ac:dyDescent="0.25">
      <c r="A326" s="24">
        <f>HiPco_RawSpectra!A324</f>
        <v>2179</v>
      </c>
      <c r="B326" s="24">
        <f>HiPco_RawSpectra!C324-B$2*HiPco_RawSpectra!$B324</f>
        <v>1.4465578819999998E-2</v>
      </c>
      <c r="C326" s="24">
        <f>HiPco_RawSpectra!D324-C$2*HiPco_RawSpectra!$B324</f>
        <v>2.262717836E-2</v>
      </c>
      <c r="D326" s="24">
        <f>HiPco_RawSpectra!E324-D$2*HiPco_RawSpectra!$B324</f>
        <v>2.819086505999998E-2</v>
      </c>
      <c r="E326" s="24">
        <f>HiPco_RawSpectra!F324-E$2*HiPco_RawSpectra!$B324</f>
        <v>1.9453374559999986E-2</v>
      </c>
      <c r="F326" s="24">
        <f>HiPco_RawSpectra!G324-F$2*HiPco_RawSpectra!$B324</f>
        <v>2.0400901159999995E-2</v>
      </c>
      <c r="G326" s="24">
        <f>HiPco_RawSpectra!H324-G$2*HiPco_RawSpectra!$B324</f>
        <v>5.0812665899999984E-2</v>
      </c>
      <c r="H326" s="24">
        <f>HiPco_RawSpectra!I324-H$2*HiPco_RawSpectra!$B324</f>
        <v>2.4691343009999995E-2</v>
      </c>
      <c r="I326" s="24">
        <f>HiPco_RawSpectra!J324-I$2*HiPco_RawSpectra!$B324</f>
        <v>1.9430776569999999E-2</v>
      </c>
      <c r="J326" s="24">
        <f>HiPco_RawSpectra!K324-J$2*HiPco_RawSpectra!$B324</f>
        <v>1.8333349079999995E-2</v>
      </c>
      <c r="K326" s="24">
        <f>HiPco_RawSpectra!L324-K$2*HiPco_RawSpectra!$B324</f>
        <v>1.8383410359999998E-2</v>
      </c>
      <c r="L326" s="24">
        <f>HiPco_RawSpectra!M324-L$2*HiPco_RawSpectra!$B324</f>
        <v>1.8730471099999993E-2</v>
      </c>
      <c r="M326" s="24">
        <f>HiPco_RawSpectra!N324-M$2*HiPco_RawSpectra!$B324</f>
        <v>1.8329281969999993E-2</v>
      </c>
      <c r="N326" s="24">
        <f>HiPco_RawSpectra!O324-N$2*HiPco_RawSpectra!$B324</f>
        <v>1.9615373059999993E-2</v>
      </c>
      <c r="O326" s="24">
        <f>HiPco_RawSpectra!P324-O$2*HiPco_RawSpectra!$B324</f>
        <v>2.0616043519999988E-2</v>
      </c>
      <c r="P326" s="24">
        <f>HiPco_RawSpectra!Q324-P$2*HiPco_RawSpectra!$B324</f>
        <v>2.6647859610000001E-2</v>
      </c>
    </row>
    <row r="327" spans="1:16" x14ac:dyDescent="0.25">
      <c r="A327" s="24">
        <f>HiPco_RawSpectra!A325</f>
        <v>2178</v>
      </c>
      <c r="B327" s="24">
        <f>HiPco_RawSpectra!C325-B$2*HiPco_RawSpectra!$B325</f>
        <v>1.4894154729999963E-2</v>
      </c>
      <c r="C327" s="24">
        <f>HiPco_RawSpectra!D325-C$2*HiPco_RawSpectra!$B325</f>
        <v>2.3327127439999963E-2</v>
      </c>
      <c r="D327" s="24">
        <f>HiPco_RawSpectra!E325-D$2*HiPco_RawSpectra!$B325</f>
        <v>2.8198021289999958E-2</v>
      </c>
      <c r="E327" s="24">
        <f>HiPco_RawSpectra!F325-E$2*HiPco_RawSpectra!$B325</f>
        <v>1.9308383029999966E-2</v>
      </c>
      <c r="F327" s="24">
        <f>HiPco_RawSpectra!G325-F$2*HiPco_RawSpectra!$B325</f>
        <v>2.0226690129999985E-2</v>
      </c>
      <c r="G327" s="24">
        <f>HiPco_RawSpectra!H325-G$2*HiPco_RawSpectra!$B325</f>
        <v>5.0400532299999953E-2</v>
      </c>
      <c r="H327" s="24">
        <f>HiPco_RawSpectra!I325-H$2*HiPco_RawSpectra!$B325</f>
        <v>2.4906163579999981E-2</v>
      </c>
      <c r="I327" s="24">
        <f>HiPco_RawSpectra!J325-I$2*HiPco_RawSpectra!$B325</f>
        <v>1.961604933999999E-2</v>
      </c>
      <c r="J327" s="24">
        <f>HiPco_RawSpectra!K325-J$2*HiPco_RawSpectra!$B325</f>
        <v>1.805527648999998E-2</v>
      </c>
      <c r="K327" s="24">
        <f>HiPco_RawSpectra!L325-K$2*HiPco_RawSpectra!$B325</f>
        <v>1.7874761539999985E-2</v>
      </c>
      <c r="L327" s="24">
        <f>HiPco_RawSpectra!M325-L$2*HiPco_RawSpectra!$B325</f>
        <v>1.9183301279999988E-2</v>
      </c>
      <c r="M327" s="24">
        <f>HiPco_RawSpectra!N325-M$2*HiPco_RawSpectra!$B325</f>
        <v>1.7974128859999973E-2</v>
      </c>
      <c r="N327" s="24">
        <f>HiPco_RawSpectra!O325-N$2*HiPco_RawSpectra!$B325</f>
        <v>1.9392524849999981E-2</v>
      </c>
      <c r="O327" s="24">
        <f>HiPco_RawSpectra!P325-O$2*HiPco_RawSpectra!$B325</f>
        <v>2.0565313949999969E-2</v>
      </c>
      <c r="P327" s="24">
        <f>HiPco_RawSpectra!Q325-P$2*HiPco_RawSpectra!$B325</f>
        <v>2.6332793520000002E-2</v>
      </c>
    </row>
    <row r="328" spans="1:16" x14ac:dyDescent="0.25">
      <c r="A328" s="24">
        <f>HiPco_RawSpectra!A326</f>
        <v>2177</v>
      </c>
      <c r="B328" s="24">
        <f>HiPco_RawSpectra!C326-B$2*HiPco_RawSpectra!$B326</f>
        <v>1.431680136000002E-2</v>
      </c>
      <c r="C328" s="24">
        <f>HiPco_RawSpectra!D326-C$2*HiPco_RawSpectra!$B326</f>
        <v>2.2140307370000015E-2</v>
      </c>
      <c r="D328" s="24">
        <f>HiPco_RawSpectra!E326-D$2*HiPco_RawSpectra!$B326</f>
        <v>2.7513179710000009E-2</v>
      </c>
      <c r="E328" s="24">
        <f>HiPco_RawSpectra!F326-E$2*HiPco_RawSpectra!$B326</f>
        <v>1.8861903490000012E-2</v>
      </c>
      <c r="F328" s="24">
        <f>HiPco_RawSpectra!G326-F$2*HiPco_RawSpectra!$B326</f>
        <v>1.9727962730000007E-2</v>
      </c>
      <c r="G328" s="24">
        <f>HiPco_RawSpectra!H326-G$2*HiPco_RawSpectra!$B326</f>
        <v>5.1284258000000027E-2</v>
      </c>
      <c r="H328" s="24">
        <f>HiPco_RawSpectra!I326-H$2*HiPco_RawSpectra!$B326</f>
        <v>2.4615655800000011E-2</v>
      </c>
      <c r="I328" s="24">
        <f>HiPco_RawSpectra!J326-I$2*HiPco_RawSpectra!$B326</f>
        <v>1.9396818860000005E-2</v>
      </c>
      <c r="J328" s="24">
        <f>HiPco_RawSpectra!K326-J$2*HiPco_RawSpectra!$B326</f>
        <v>1.758129071000001E-2</v>
      </c>
      <c r="K328" s="24">
        <f>HiPco_RawSpectra!L326-K$2*HiPco_RawSpectra!$B326</f>
        <v>1.7695100430000006E-2</v>
      </c>
      <c r="L328" s="24">
        <f>HiPco_RawSpectra!M326-L$2*HiPco_RawSpectra!$B326</f>
        <v>1.8680341070000009E-2</v>
      </c>
      <c r="M328" s="24">
        <f>HiPco_RawSpectra!N326-M$2*HiPco_RawSpectra!$B326</f>
        <v>1.8207673230000013E-2</v>
      </c>
      <c r="N328" s="24">
        <f>HiPco_RawSpectra!O326-N$2*HiPco_RawSpectra!$B326</f>
        <v>1.924927605E-2</v>
      </c>
      <c r="O328" s="24">
        <f>HiPco_RawSpectra!P326-O$2*HiPco_RawSpectra!$B326</f>
        <v>1.9454186520000014E-2</v>
      </c>
      <c r="P328" s="24">
        <f>HiPco_RawSpectra!Q326-P$2*HiPco_RawSpectra!$B326</f>
        <v>2.6101562009999999E-2</v>
      </c>
    </row>
    <row r="329" spans="1:16" x14ac:dyDescent="0.25">
      <c r="A329" s="24">
        <f>HiPco_RawSpectra!A327</f>
        <v>2176</v>
      </c>
      <c r="B329" s="24">
        <f>HiPco_RawSpectra!C327-B$2*HiPco_RawSpectra!$B327</f>
        <v>1.454020156E-2</v>
      </c>
      <c r="C329" s="24">
        <f>HiPco_RawSpectra!D327-C$2*HiPco_RawSpectra!$B327</f>
        <v>2.2523477729999998E-2</v>
      </c>
      <c r="D329" s="24">
        <f>HiPco_RawSpectra!E327-D$2*HiPco_RawSpectra!$B327</f>
        <v>2.8457508509999993E-2</v>
      </c>
      <c r="E329" s="24">
        <f>HiPco_RawSpectra!F327-E$2*HiPco_RawSpectra!$B327</f>
        <v>1.9555618529999999E-2</v>
      </c>
      <c r="F329" s="24">
        <f>HiPco_RawSpectra!G327-F$2*HiPco_RawSpectra!$B327</f>
        <v>2.0333924619999996E-2</v>
      </c>
      <c r="G329" s="24">
        <f>HiPco_RawSpectra!H327-G$2*HiPco_RawSpectra!$B327</f>
        <v>5.0594945799999999E-2</v>
      </c>
      <c r="H329" s="24">
        <f>HiPco_RawSpectra!I327-H$2*HiPco_RawSpectra!$B327</f>
        <v>2.4738147340000002E-2</v>
      </c>
      <c r="I329" s="24">
        <f>HiPco_RawSpectra!J327-I$2*HiPco_RawSpectra!$B327</f>
        <v>1.8582274560000001E-2</v>
      </c>
      <c r="J329" s="24">
        <f>HiPco_RawSpectra!K327-J$2*HiPco_RawSpectra!$B327</f>
        <v>1.8051735540000002E-2</v>
      </c>
      <c r="K329" s="24">
        <f>HiPco_RawSpectra!L327-K$2*HiPco_RawSpectra!$B327</f>
        <v>1.7954705669999998E-2</v>
      </c>
      <c r="L329" s="24">
        <f>HiPco_RawSpectra!M327-L$2*HiPco_RawSpectra!$B327</f>
        <v>1.9270522579999998E-2</v>
      </c>
      <c r="M329" s="24">
        <f>HiPco_RawSpectra!N327-M$2*HiPco_RawSpectra!$B327</f>
        <v>1.8325055979999998E-2</v>
      </c>
      <c r="N329" s="24">
        <f>HiPco_RawSpectra!O327-N$2*HiPco_RawSpectra!$B327</f>
        <v>1.9693047709999995E-2</v>
      </c>
      <c r="O329" s="24">
        <f>HiPco_RawSpectra!P327-O$2*HiPco_RawSpectra!$B327</f>
        <v>2.0442416179999992E-2</v>
      </c>
      <c r="P329" s="24">
        <f>HiPco_RawSpectra!Q327-P$2*HiPco_RawSpectra!$B327</f>
        <v>2.6572913640000001E-2</v>
      </c>
    </row>
    <row r="330" spans="1:16" x14ac:dyDescent="0.25">
      <c r="A330" s="24">
        <f>HiPco_RawSpectra!A328</f>
        <v>2175</v>
      </c>
      <c r="B330" s="24">
        <f>HiPco_RawSpectra!C328-B$2*HiPco_RawSpectra!$B328</f>
        <v>1.4916238199999994E-2</v>
      </c>
      <c r="C330" s="24">
        <f>HiPco_RawSpectra!D328-C$2*HiPco_RawSpectra!$B328</f>
        <v>2.284481784999999E-2</v>
      </c>
      <c r="D330" s="24">
        <f>HiPco_RawSpectra!E328-D$2*HiPco_RawSpectra!$B328</f>
        <v>2.7573858919999986E-2</v>
      </c>
      <c r="E330" s="24">
        <f>HiPco_RawSpectra!F328-E$2*HiPco_RawSpectra!$B328</f>
        <v>1.9437085489999985E-2</v>
      </c>
      <c r="F330" s="24">
        <f>HiPco_RawSpectra!G328-F$2*HiPco_RawSpectra!$B328</f>
        <v>1.9830396929999994E-2</v>
      </c>
      <c r="G330" s="24">
        <f>HiPco_RawSpectra!H328-G$2*HiPco_RawSpectra!$B328</f>
        <v>5.0500648999999995E-2</v>
      </c>
      <c r="H330" s="24">
        <f>HiPco_RawSpectra!I328-H$2*HiPco_RawSpectra!$B328</f>
        <v>2.4554559279999999E-2</v>
      </c>
      <c r="I330" s="24">
        <f>HiPco_RawSpectra!J328-I$2*HiPco_RawSpectra!$B328</f>
        <v>1.8687034869999994E-2</v>
      </c>
      <c r="J330" s="24">
        <f>HiPco_RawSpectra!K328-J$2*HiPco_RawSpectra!$B328</f>
        <v>1.7660391769999999E-2</v>
      </c>
      <c r="K330" s="24">
        <f>HiPco_RawSpectra!L328-K$2*HiPco_RawSpectra!$B328</f>
        <v>1.7443664449999993E-2</v>
      </c>
      <c r="L330" s="24">
        <f>HiPco_RawSpectra!M328-L$2*HiPco_RawSpectra!$B328</f>
        <v>1.809060794E-2</v>
      </c>
      <c r="M330" s="24">
        <f>HiPco_RawSpectra!N328-M$2*HiPco_RawSpectra!$B328</f>
        <v>1.6965854179999997E-2</v>
      </c>
      <c r="N330" s="24">
        <f>HiPco_RawSpectra!O328-N$2*HiPco_RawSpectra!$B328</f>
        <v>1.9080691829999996E-2</v>
      </c>
      <c r="O330" s="24">
        <f>HiPco_RawSpectra!P328-O$2*HiPco_RawSpectra!$B328</f>
        <v>1.9818114339999991E-2</v>
      </c>
      <c r="P330" s="24">
        <f>HiPco_RawSpectra!Q328-P$2*HiPco_RawSpectra!$B328</f>
        <v>2.7023332000000001E-2</v>
      </c>
    </row>
    <row r="331" spans="1:16" x14ac:dyDescent="0.25">
      <c r="A331" s="24">
        <f>HiPco_RawSpectra!A329</f>
        <v>2174</v>
      </c>
      <c r="B331" s="24">
        <f>HiPco_RawSpectra!C329-B$2*HiPco_RawSpectra!$B329</f>
        <v>1.544322213000001E-2</v>
      </c>
      <c r="C331" s="24">
        <f>HiPco_RawSpectra!D329-C$2*HiPco_RawSpectra!$B329</f>
        <v>2.2803151140000005E-2</v>
      </c>
      <c r="D331" s="24">
        <f>HiPco_RawSpectra!E329-D$2*HiPco_RawSpectra!$B329</f>
        <v>2.786245557E-2</v>
      </c>
      <c r="E331" s="24">
        <f>HiPco_RawSpectra!F329-E$2*HiPco_RawSpectra!$B329</f>
        <v>1.8669060189999996E-2</v>
      </c>
      <c r="F331" s="24">
        <f>HiPco_RawSpectra!G329-F$2*HiPco_RawSpectra!$B329</f>
        <v>2.0286215220000001E-2</v>
      </c>
      <c r="G331" s="24">
        <f>HiPco_RawSpectra!H329-G$2*HiPco_RawSpectra!$B329</f>
        <v>5.1375756800000005E-2</v>
      </c>
      <c r="H331" s="24">
        <f>HiPco_RawSpectra!I329-H$2*HiPco_RawSpectra!$B329</f>
        <v>2.4952658650000001E-2</v>
      </c>
      <c r="I331" s="24">
        <f>HiPco_RawSpectra!J329-I$2*HiPco_RawSpectra!$B329</f>
        <v>1.91240196E-2</v>
      </c>
      <c r="J331" s="24">
        <f>HiPco_RawSpectra!K329-J$2*HiPco_RawSpectra!$B329</f>
        <v>1.8346612540000001E-2</v>
      </c>
      <c r="K331" s="24">
        <f>HiPco_RawSpectra!L329-K$2*HiPco_RawSpectra!$B329</f>
        <v>1.8293364390000004E-2</v>
      </c>
      <c r="L331" s="24">
        <f>HiPco_RawSpectra!M329-L$2*HiPco_RawSpectra!$B329</f>
        <v>1.89624592E-2</v>
      </c>
      <c r="M331" s="24">
        <f>HiPco_RawSpectra!N329-M$2*HiPco_RawSpectra!$B329</f>
        <v>1.8260533300000006E-2</v>
      </c>
      <c r="N331" s="24">
        <f>HiPco_RawSpectra!O329-N$2*HiPco_RawSpectra!$B329</f>
        <v>1.9017604E-2</v>
      </c>
      <c r="O331" s="24">
        <f>HiPco_RawSpectra!P329-O$2*HiPco_RawSpectra!$B329</f>
        <v>2.0428474779999997E-2</v>
      </c>
      <c r="P331" s="24">
        <f>HiPco_RawSpectra!Q329-P$2*HiPco_RawSpectra!$B329</f>
        <v>2.6476396060000001E-2</v>
      </c>
    </row>
    <row r="332" spans="1:16" x14ac:dyDescent="0.25">
      <c r="A332" s="24">
        <f>HiPco_RawSpectra!A330</f>
        <v>2173</v>
      </c>
      <c r="B332" s="24">
        <f>HiPco_RawSpectra!C330-B$2*HiPco_RawSpectra!$B330</f>
        <v>1.4849058090000006E-2</v>
      </c>
      <c r="C332" s="24">
        <f>HiPco_RawSpectra!D330-C$2*HiPco_RawSpectra!$B330</f>
        <v>2.2530943480000003E-2</v>
      </c>
      <c r="D332" s="24">
        <f>HiPco_RawSpectra!E330-D$2*HiPco_RawSpectra!$B330</f>
        <v>2.7983478159999998E-2</v>
      </c>
      <c r="E332" s="24">
        <f>HiPco_RawSpectra!F330-E$2*HiPco_RawSpectra!$B330</f>
        <v>1.8774300980000012E-2</v>
      </c>
      <c r="F332" s="24">
        <f>HiPco_RawSpectra!G330-F$2*HiPco_RawSpectra!$B330</f>
        <v>1.975786337E-2</v>
      </c>
      <c r="G332" s="24">
        <f>HiPco_RawSpectra!H330-G$2*HiPco_RawSpectra!$B330</f>
        <v>5.088948140000002E-2</v>
      </c>
      <c r="H332" s="24">
        <f>HiPco_RawSpectra!I330-H$2*HiPco_RawSpectra!$B330</f>
        <v>2.4314019000000006E-2</v>
      </c>
      <c r="I332" s="24">
        <f>HiPco_RawSpectra!J330-I$2*HiPco_RawSpectra!$B330</f>
        <v>1.8315624490000001E-2</v>
      </c>
      <c r="J332" s="24">
        <f>HiPco_RawSpectra!K330-J$2*HiPco_RawSpectra!$B330</f>
        <v>1.7577967710000003E-2</v>
      </c>
      <c r="K332" s="24">
        <f>HiPco_RawSpectra!L330-K$2*HiPco_RawSpectra!$B330</f>
        <v>1.8076614090000002E-2</v>
      </c>
      <c r="L332" s="24">
        <f>HiPco_RawSpectra!M330-L$2*HiPco_RawSpectra!$B330</f>
        <v>1.8836614740000004E-2</v>
      </c>
      <c r="M332" s="24">
        <f>HiPco_RawSpectra!N330-M$2*HiPco_RawSpectra!$B330</f>
        <v>1.7933560360000003E-2</v>
      </c>
      <c r="N332" s="24">
        <f>HiPco_RawSpectra!O330-N$2*HiPco_RawSpectra!$B330</f>
        <v>1.879370654E-2</v>
      </c>
      <c r="O332" s="24">
        <f>HiPco_RawSpectra!P330-O$2*HiPco_RawSpectra!$B330</f>
        <v>1.9989850429999997E-2</v>
      </c>
      <c r="P332" s="24">
        <f>HiPco_RawSpectra!Q330-P$2*HiPco_RawSpectra!$B330</f>
        <v>2.632759774E-2</v>
      </c>
    </row>
    <row r="333" spans="1:16" x14ac:dyDescent="0.25">
      <c r="A333" s="24">
        <f>HiPco_RawSpectra!A331</f>
        <v>2172</v>
      </c>
      <c r="B333" s="24">
        <f>HiPco_RawSpectra!C331-B$2*HiPco_RawSpectra!$B331</f>
        <v>1.5455521400000012E-2</v>
      </c>
      <c r="C333" s="24">
        <f>HiPco_RawSpectra!D331-C$2*HiPco_RawSpectra!$B331</f>
        <v>2.2919055070000006E-2</v>
      </c>
      <c r="D333" s="24">
        <f>HiPco_RawSpectra!E331-D$2*HiPco_RawSpectra!$B331</f>
        <v>2.8024457549999993E-2</v>
      </c>
      <c r="E333" s="24">
        <f>HiPco_RawSpectra!F331-E$2*HiPco_RawSpectra!$B331</f>
        <v>1.901053225000001E-2</v>
      </c>
      <c r="F333" s="24">
        <f>HiPco_RawSpectra!G331-F$2*HiPco_RawSpectra!$B331</f>
        <v>2.0248064970000004E-2</v>
      </c>
      <c r="G333" s="24">
        <f>HiPco_RawSpectra!H331-G$2*HiPco_RawSpectra!$B331</f>
        <v>5.1158013000000016E-2</v>
      </c>
      <c r="H333" s="24">
        <f>HiPco_RawSpectra!I331-H$2*HiPco_RawSpectra!$B331</f>
        <v>2.4076531860000007E-2</v>
      </c>
      <c r="I333" s="24">
        <f>HiPco_RawSpectra!J331-I$2*HiPco_RawSpectra!$B331</f>
        <v>1.8755762740000001E-2</v>
      </c>
      <c r="J333" s="24">
        <f>HiPco_RawSpectra!K331-J$2*HiPco_RawSpectra!$B331</f>
        <v>1.7602685120000003E-2</v>
      </c>
      <c r="K333" s="24">
        <f>HiPco_RawSpectra!L331-K$2*HiPco_RawSpectra!$B331</f>
        <v>1.7897083479999999E-2</v>
      </c>
      <c r="L333" s="24">
        <f>HiPco_RawSpectra!M331-L$2*HiPco_RawSpectra!$B331</f>
        <v>1.8583990950000004E-2</v>
      </c>
      <c r="M333" s="24">
        <f>HiPco_RawSpectra!N331-M$2*HiPco_RawSpectra!$B331</f>
        <v>1.8096554869999996E-2</v>
      </c>
      <c r="N333" s="24">
        <f>HiPco_RawSpectra!O331-N$2*HiPco_RawSpectra!$B331</f>
        <v>1.9147321109999997E-2</v>
      </c>
      <c r="O333" s="24">
        <f>HiPco_RawSpectra!P331-O$2*HiPco_RawSpectra!$B331</f>
        <v>2.0272461259999999E-2</v>
      </c>
      <c r="P333" s="24">
        <f>HiPco_RawSpectra!Q331-P$2*HiPco_RawSpectra!$B331</f>
        <v>2.6310380670000001E-2</v>
      </c>
    </row>
    <row r="334" spans="1:16" x14ac:dyDescent="0.25">
      <c r="A334" s="24">
        <f>HiPco_RawSpectra!A332</f>
        <v>2171</v>
      </c>
      <c r="B334" s="24">
        <f>HiPco_RawSpectra!C332-B$2*HiPco_RawSpectra!$B332</f>
        <v>1.470252011000002E-2</v>
      </c>
      <c r="C334" s="24">
        <f>HiPco_RawSpectra!D332-C$2*HiPco_RawSpectra!$B332</f>
        <v>2.275673218000001E-2</v>
      </c>
      <c r="D334" s="24">
        <f>HiPco_RawSpectra!E332-D$2*HiPco_RawSpectra!$B332</f>
        <v>2.9244888940000012E-2</v>
      </c>
      <c r="E334" s="24">
        <f>HiPco_RawSpectra!F332-E$2*HiPco_RawSpectra!$B332</f>
        <v>1.848249275000001E-2</v>
      </c>
      <c r="F334" s="24">
        <f>HiPco_RawSpectra!G332-F$2*HiPco_RawSpectra!$B332</f>
        <v>1.9877391290000004E-2</v>
      </c>
      <c r="G334" s="24">
        <f>HiPco_RawSpectra!H332-G$2*HiPco_RawSpectra!$B332</f>
        <v>5.0981750200000023E-2</v>
      </c>
      <c r="H334" s="24">
        <f>HiPco_RawSpectra!I332-H$2*HiPco_RawSpectra!$B332</f>
        <v>2.4329441530000009E-2</v>
      </c>
      <c r="I334" s="24">
        <f>HiPco_RawSpectra!J332-I$2*HiPco_RawSpectra!$B332</f>
        <v>1.8879723150000003E-2</v>
      </c>
      <c r="J334" s="24">
        <f>HiPco_RawSpectra!K332-J$2*HiPco_RawSpectra!$B332</f>
        <v>1.8338630840000009E-2</v>
      </c>
      <c r="K334" s="24">
        <f>HiPco_RawSpectra!L332-K$2*HiPco_RawSpectra!$B332</f>
        <v>1.8242010520000004E-2</v>
      </c>
      <c r="L334" s="24">
        <f>HiPco_RawSpectra!M332-L$2*HiPco_RawSpectra!$B332</f>
        <v>1.8596405680000004E-2</v>
      </c>
      <c r="M334" s="24">
        <f>HiPco_RawSpectra!N332-M$2*HiPco_RawSpectra!$B332</f>
        <v>1.8090529220000005E-2</v>
      </c>
      <c r="N334" s="24">
        <f>HiPco_RawSpectra!O332-N$2*HiPco_RawSpectra!$B332</f>
        <v>1.9797004090000004E-2</v>
      </c>
      <c r="O334" s="24">
        <f>HiPco_RawSpectra!P332-O$2*HiPco_RawSpectra!$B332</f>
        <v>1.9922443090000005E-2</v>
      </c>
      <c r="P334" s="24">
        <f>HiPco_RawSpectra!Q332-P$2*HiPco_RawSpectra!$B332</f>
        <v>2.6539443230000001E-2</v>
      </c>
    </row>
    <row r="335" spans="1:16" x14ac:dyDescent="0.25">
      <c r="A335" s="24">
        <f>HiPco_RawSpectra!A333</f>
        <v>2170</v>
      </c>
      <c r="B335" s="24">
        <f>HiPco_RawSpectra!C333-B$2*HiPco_RawSpectra!$B333</f>
        <v>1.5016613620000036E-2</v>
      </c>
      <c r="C335" s="24">
        <f>HiPco_RawSpectra!D333-C$2*HiPco_RawSpectra!$B333</f>
        <v>2.2352465260000044E-2</v>
      </c>
      <c r="D335" s="24">
        <f>HiPco_RawSpectra!E333-D$2*HiPco_RawSpectra!$B333</f>
        <v>2.837761266000003E-2</v>
      </c>
      <c r="E335" s="24">
        <f>HiPco_RawSpectra!F333-E$2*HiPco_RawSpectra!$B333</f>
        <v>1.8840574990000025E-2</v>
      </c>
      <c r="F335" s="24">
        <f>HiPco_RawSpectra!G333-F$2*HiPco_RawSpectra!$B333</f>
        <v>1.9464641950000014E-2</v>
      </c>
      <c r="G335" s="24">
        <f>HiPco_RawSpectra!H333-G$2*HiPco_RawSpectra!$B333</f>
        <v>5.1347871300000056E-2</v>
      </c>
      <c r="H335" s="24">
        <f>HiPco_RawSpectra!I333-H$2*HiPco_RawSpectra!$B333</f>
        <v>2.4874027670000021E-2</v>
      </c>
      <c r="I335" s="24">
        <f>HiPco_RawSpectra!J333-I$2*HiPco_RawSpectra!$B333</f>
        <v>1.8352138190000009E-2</v>
      </c>
      <c r="J335" s="24">
        <f>HiPco_RawSpectra!K333-J$2*HiPco_RawSpectra!$B333</f>
        <v>1.7619617140000023E-2</v>
      </c>
      <c r="K335" s="24">
        <f>HiPco_RawSpectra!L333-K$2*HiPco_RawSpectra!$B333</f>
        <v>1.7902965740000016E-2</v>
      </c>
      <c r="L335" s="24">
        <f>HiPco_RawSpectra!M333-L$2*HiPco_RawSpectra!$B333</f>
        <v>1.856932184000001E-2</v>
      </c>
      <c r="M335" s="24">
        <f>HiPco_RawSpectra!N333-M$2*HiPco_RawSpectra!$B333</f>
        <v>1.7845582280000022E-2</v>
      </c>
      <c r="N335" s="24">
        <f>HiPco_RawSpectra!O333-N$2*HiPco_RawSpectra!$B333</f>
        <v>1.9026099300000009E-2</v>
      </c>
      <c r="O335" s="24">
        <f>HiPco_RawSpectra!P333-O$2*HiPco_RawSpectra!$B333</f>
        <v>1.9531225740000019E-2</v>
      </c>
      <c r="P335" s="24">
        <f>HiPco_RawSpectra!Q333-P$2*HiPco_RawSpectra!$B333</f>
        <v>2.6378752069999997E-2</v>
      </c>
    </row>
    <row r="336" spans="1:16" x14ac:dyDescent="0.25">
      <c r="A336" s="24">
        <f>HiPco_RawSpectra!A334</f>
        <v>2169</v>
      </c>
      <c r="B336" s="24">
        <f>HiPco_RawSpectra!C334-B$2*HiPco_RawSpectra!$B334</f>
        <v>1.5004605859999992E-2</v>
      </c>
      <c r="C336" s="24">
        <f>HiPco_RawSpectra!D334-C$2*HiPco_RawSpectra!$B334</f>
        <v>2.2711410210000005E-2</v>
      </c>
      <c r="D336" s="24">
        <f>HiPco_RawSpectra!E334-D$2*HiPco_RawSpectra!$B334</f>
        <v>2.8174934419999985E-2</v>
      </c>
      <c r="E336" s="24">
        <f>HiPco_RawSpectra!F334-E$2*HiPco_RawSpectra!$B334</f>
        <v>1.8701533239999991E-2</v>
      </c>
      <c r="F336" s="24">
        <f>HiPco_RawSpectra!G334-F$2*HiPco_RawSpectra!$B334</f>
        <v>1.9614295869999996E-2</v>
      </c>
      <c r="G336" s="24">
        <f>HiPco_RawSpectra!H334-G$2*HiPco_RawSpectra!$B334</f>
        <v>5.0745201199999979E-2</v>
      </c>
      <c r="H336" s="24">
        <f>HiPco_RawSpectra!I334-H$2*HiPco_RawSpectra!$B334</f>
        <v>2.4303858639999995E-2</v>
      </c>
      <c r="I336" s="24">
        <f>HiPco_RawSpectra!J334-I$2*HiPco_RawSpectra!$B334</f>
        <v>1.8403694589999998E-2</v>
      </c>
      <c r="J336" s="24">
        <f>HiPco_RawSpectra!K334-J$2*HiPco_RawSpectra!$B334</f>
        <v>1.7508824829999999E-2</v>
      </c>
      <c r="K336" s="24">
        <f>HiPco_RawSpectra!L334-K$2*HiPco_RawSpectra!$B334</f>
        <v>1.803601073E-2</v>
      </c>
      <c r="L336" s="24">
        <f>HiPco_RawSpectra!M334-L$2*HiPco_RawSpectra!$B334</f>
        <v>1.8250097430000001E-2</v>
      </c>
      <c r="M336" s="24">
        <f>HiPco_RawSpectra!N334-M$2*HiPco_RawSpectra!$B334</f>
        <v>1.7404251339999996E-2</v>
      </c>
      <c r="N336" s="24">
        <f>HiPco_RawSpectra!O334-N$2*HiPco_RawSpectra!$B334</f>
        <v>1.9193600559999996E-2</v>
      </c>
      <c r="O336" s="24">
        <f>HiPco_RawSpectra!P334-O$2*HiPco_RawSpectra!$B334</f>
        <v>1.9184748679999995E-2</v>
      </c>
      <c r="P336" s="24">
        <f>HiPco_RawSpectra!Q334-P$2*HiPco_RawSpectra!$B334</f>
        <v>2.661046114E-2</v>
      </c>
    </row>
    <row r="337" spans="1:16" x14ac:dyDescent="0.25">
      <c r="A337" s="24">
        <f>HiPco_RawSpectra!A335</f>
        <v>2168</v>
      </c>
      <c r="B337" s="24">
        <f>HiPco_RawSpectra!C335-B$2*HiPco_RawSpectra!$B335</f>
        <v>1.4775319310000007E-2</v>
      </c>
      <c r="C337" s="24">
        <f>HiPco_RawSpectra!D335-C$2*HiPco_RawSpectra!$B335</f>
        <v>2.2596637280000005E-2</v>
      </c>
      <c r="D337" s="24">
        <f>HiPco_RawSpectra!E335-D$2*HiPco_RawSpectra!$B335</f>
        <v>2.8555471009999986E-2</v>
      </c>
      <c r="E337" s="24">
        <f>HiPco_RawSpectra!F335-E$2*HiPco_RawSpectra!$B335</f>
        <v>1.854672777E-2</v>
      </c>
      <c r="F337" s="24">
        <f>HiPco_RawSpectra!G335-F$2*HiPco_RawSpectra!$B335</f>
        <v>1.9709490119999999E-2</v>
      </c>
      <c r="G337" s="24">
        <f>HiPco_RawSpectra!H335-G$2*HiPco_RawSpectra!$B335</f>
        <v>5.0445037300000009E-2</v>
      </c>
      <c r="H337" s="24">
        <f>HiPco_RawSpectra!I335-H$2*HiPco_RawSpectra!$B335</f>
        <v>2.4345184970000003E-2</v>
      </c>
      <c r="I337" s="24">
        <f>HiPco_RawSpectra!J335-I$2*HiPco_RawSpectra!$B335</f>
        <v>1.8782948450000003E-2</v>
      </c>
      <c r="J337" s="24">
        <f>HiPco_RawSpectra!K335-J$2*HiPco_RawSpectra!$B335</f>
        <v>1.7331685230000005E-2</v>
      </c>
      <c r="K337" s="24">
        <f>HiPco_RawSpectra!L335-K$2*HiPco_RawSpectra!$B335</f>
        <v>1.7527474389999999E-2</v>
      </c>
      <c r="L337" s="24">
        <f>HiPco_RawSpectra!M335-L$2*HiPco_RawSpectra!$B335</f>
        <v>1.9026631479999997E-2</v>
      </c>
      <c r="M337" s="24">
        <f>HiPco_RawSpectra!N335-M$2*HiPco_RawSpectra!$B335</f>
        <v>1.7498811269999998E-2</v>
      </c>
      <c r="N337" s="24">
        <f>HiPco_RawSpectra!O335-N$2*HiPco_RawSpectra!$B335</f>
        <v>1.8798704769999997E-2</v>
      </c>
      <c r="O337" s="24">
        <f>HiPco_RawSpectra!P335-O$2*HiPco_RawSpectra!$B335</f>
        <v>1.9746588939999997E-2</v>
      </c>
      <c r="P337" s="24">
        <f>HiPco_RawSpectra!Q335-P$2*HiPco_RawSpectra!$B335</f>
        <v>2.687122497E-2</v>
      </c>
    </row>
    <row r="338" spans="1:16" x14ac:dyDescent="0.25">
      <c r="A338" s="24">
        <f>HiPco_RawSpectra!A336</f>
        <v>2167</v>
      </c>
      <c r="B338" s="24">
        <f>HiPco_RawSpectra!C336-B$2*HiPco_RawSpectra!$B336</f>
        <v>1.4132826219999992E-2</v>
      </c>
      <c r="C338" s="24">
        <f>HiPco_RawSpectra!D336-C$2*HiPco_RawSpectra!$B336</f>
        <v>2.2299498029999996E-2</v>
      </c>
      <c r="D338" s="24">
        <f>HiPco_RawSpectra!E336-D$2*HiPco_RawSpectra!$B336</f>
        <v>2.8275698709999977E-2</v>
      </c>
      <c r="E338" s="24">
        <f>HiPco_RawSpectra!F336-E$2*HiPco_RawSpectra!$B336</f>
        <v>1.8849557250000003E-2</v>
      </c>
      <c r="F338" s="24">
        <f>HiPco_RawSpectra!G336-F$2*HiPco_RawSpectra!$B336</f>
        <v>1.9561038069999995E-2</v>
      </c>
      <c r="G338" s="24">
        <f>HiPco_RawSpectra!H336-G$2*HiPco_RawSpectra!$B336</f>
        <v>5.1786817999999984E-2</v>
      </c>
      <c r="H338" s="24">
        <f>HiPco_RawSpectra!I336-H$2*HiPco_RawSpectra!$B336</f>
        <v>2.5391519760000002E-2</v>
      </c>
      <c r="I338" s="24">
        <f>HiPco_RawSpectra!J336-I$2*HiPco_RawSpectra!$B336</f>
        <v>1.8555882850000004E-2</v>
      </c>
      <c r="J338" s="24">
        <f>HiPco_RawSpectra!K336-J$2*HiPco_RawSpectra!$B336</f>
        <v>1.7613445169999999E-2</v>
      </c>
      <c r="K338" s="24">
        <f>HiPco_RawSpectra!L336-K$2*HiPco_RawSpectra!$B336</f>
        <v>1.7488386589999998E-2</v>
      </c>
      <c r="L338" s="24">
        <f>HiPco_RawSpectra!M336-L$2*HiPco_RawSpectra!$B336</f>
        <v>1.8530418389999997E-2</v>
      </c>
      <c r="M338" s="24">
        <f>HiPco_RawSpectra!N336-M$2*HiPco_RawSpectra!$B336</f>
        <v>1.7353496579999989E-2</v>
      </c>
      <c r="N338" s="24">
        <f>HiPco_RawSpectra!O336-N$2*HiPco_RawSpectra!$B336</f>
        <v>1.9017459659999996E-2</v>
      </c>
      <c r="O338" s="24">
        <f>HiPco_RawSpectra!P336-O$2*HiPco_RawSpectra!$B336</f>
        <v>1.9703177649999994E-2</v>
      </c>
      <c r="P338" s="24">
        <f>HiPco_RawSpectra!Q336-P$2*HiPco_RawSpectra!$B336</f>
        <v>2.6048878710000001E-2</v>
      </c>
    </row>
    <row r="339" spans="1:16" x14ac:dyDescent="0.25">
      <c r="A339" s="24">
        <f>HiPco_RawSpectra!A337</f>
        <v>2166</v>
      </c>
      <c r="B339" s="24">
        <f>HiPco_RawSpectra!C337-B$2*HiPco_RawSpectra!$B337</f>
        <v>1.4979405339999988E-2</v>
      </c>
      <c r="C339" s="24">
        <f>HiPco_RawSpectra!D337-C$2*HiPco_RawSpectra!$B337</f>
        <v>2.3204992259999987E-2</v>
      </c>
      <c r="D339" s="24">
        <f>HiPco_RawSpectra!E337-D$2*HiPco_RawSpectra!$B337</f>
        <v>2.868701152999998E-2</v>
      </c>
      <c r="E339" s="24">
        <f>HiPco_RawSpectra!F337-E$2*HiPco_RawSpectra!$B337</f>
        <v>1.8990900969999988E-2</v>
      </c>
      <c r="F339" s="24">
        <f>HiPco_RawSpectra!G337-F$2*HiPco_RawSpectra!$B337</f>
        <v>1.9818608079999991E-2</v>
      </c>
      <c r="G339" s="24">
        <f>HiPco_RawSpectra!H337-G$2*HiPco_RawSpectra!$B337</f>
        <v>5.1084852899999991E-2</v>
      </c>
      <c r="H339" s="24">
        <f>HiPco_RawSpectra!I337-H$2*HiPco_RawSpectra!$B337</f>
        <v>2.5226039719999989E-2</v>
      </c>
      <c r="I339" s="24">
        <f>HiPco_RawSpectra!J337-I$2*HiPco_RawSpectra!$B337</f>
        <v>1.8954220379999998E-2</v>
      </c>
      <c r="J339" s="24">
        <f>HiPco_RawSpectra!K337-J$2*HiPco_RawSpectra!$B337</f>
        <v>1.7523525189999993E-2</v>
      </c>
      <c r="K339" s="24">
        <f>HiPco_RawSpectra!L337-K$2*HiPco_RawSpectra!$B337</f>
        <v>1.7785631609999991E-2</v>
      </c>
      <c r="L339" s="24">
        <f>HiPco_RawSpectra!M337-L$2*HiPco_RawSpectra!$B337</f>
        <v>1.8765791079999993E-2</v>
      </c>
      <c r="M339" s="24">
        <f>HiPco_RawSpectra!N337-M$2*HiPco_RawSpectra!$B337</f>
        <v>1.799865191999999E-2</v>
      </c>
      <c r="N339" s="24">
        <f>HiPco_RawSpectra!O337-N$2*HiPco_RawSpectra!$B337</f>
        <v>1.9099278939999995E-2</v>
      </c>
      <c r="O339" s="24">
        <f>HiPco_RawSpectra!P337-O$2*HiPco_RawSpectra!$B337</f>
        <v>1.9519867019999991E-2</v>
      </c>
      <c r="P339" s="24">
        <f>HiPco_RawSpectra!Q337-P$2*HiPco_RawSpectra!$B337</f>
        <v>2.6571110220000003E-2</v>
      </c>
    </row>
    <row r="340" spans="1:16" x14ac:dyDescent="0.25">
      <c r="A340" s="24">
        <f>HiPco_RawSpectra!A338</f>
        <v>2165</v>
      </c>
      <c r="B340" s="24">
        <f>HiPco_RawSpectra!C338-B$2*HiPco_RawSpectra!$B338</f>
        <v>1.5006418250000014E-2</v>
      </c>
      <c r="C340" s="24">
        <f>HiPco_RawSpectra!D338-C$2*HiPco_RawSpectra!$B338</f>
        <v>2.2198613150000018E-2</v>
      </c>
      <c r="D340" s="24">
        <f>HiPco_RawSpectra!E338-D$2*HiPco_RawSpectra!$B338</f>
        <v>2.8438823440000011E-2</v>
      </c>
      <c r="E340" s="24">
        <f>HiPco_RawSpectra!F338-E$2*HiPco_RawSpectra!$B338</f>
        <v>1.8865812690000018E-2</v>
      </c>
      <c r="F340" s="24">
        <f>HiPco_RawSpectra!G338-F$2*HiPco_RawSpectra!$B338</f>
        <v>1.9626071030000004E-2</v>
      </c>
      <c r="G340" s="24">
        <f>HiPco_RawSpectra!H338-G$2*HiPco_RawSpectra!$B338</f>
        <v>5.056979200000003E-2</v>
      </c>
      <c r="H340" s="24">
        <f>HiPco_RawSpectra!I338-H$2*HiPco_RawSpectra!$B338</f>
        <v>2.4550827760000005E-2</v>
      </c>
      <c r="I340" s="24">
        <f>HiPco_RawSpectra!J338-I$2*HiPco_RawSpectra!$B338</f>
        <v>1.8974349860000003E-2</v>
      </c>
      <c r="J340" s="24">
        <f>HiPco_RawSpectra!K338-J$2*HiPco_RawSpectra!$B338</f>
        <v>1.7323768310000008E-2</v>
      </c>
      <c r="K340" s="24">
        <f>HiPco_RawSpectra!L338-K$2*HiPco_RawSpectra!$B338</f>
        <v>1.806706545000001E-2</v>
      </c>
      <c r="L340" s="24">
        <f>HiPco_RawSpectra!M338-L$2*HiPco_RawSpectra!$B338</f>
        <v>1.8394251860000002E-2</v>
      </c>
      <c r="M340" s="24">
        <f>HiPco_RawSpectra!N338-M$2*HiPco_RawSpectra!$B338</f>
        <v>1.7682087240000012E-2</v>
      </c>
      <c r="N340" s="24">
        <f>HiPco_RawSpectra!O338-N$2*HiPco_RawSpectra!$B338</f>
        <v>1.8692321190000003E-2</v>
      </c>
      <c r="O340" s="24">
        <f>HiPco_RawSpectra!P338-O$2*HiPco_RawSpectra!$B338</f>
        <v>1.9651857750000008E-2</v>
      </c>
      <c r="P340" s="24">
        <f>HiPco_RawSpectra!Q338-P$2*HiPco_RawSpectra!$B338</f>
        <v>2.6179656610000001E-2</v>
      </c>
    </row>
    <row r="341" spans="1:16" x14ac:dyDescent="0.25">
      <c r="A341" s="24">
        <f>HiPco_RawSpectra!A339</f>
        <v>2164</v>
      </c>
      <c r="B341" s="24">
        <f>HiPco_RawSpectra!C339-B$2*HiPco_RawSpectra!$B339</f>
        <v>1.4143213210000033E-2</v>
      </c>
      <c r="C341" s="24">
        <f>HiPco_RawSpectra!D339-C$2*HiPco_RawSpectra!$B339</f>
        <v>2.2485829020000014E-2</v>
      </c>
      <c r="D341" s="24">
        <f>HiPco_RawSpectra!E339-D$2*HiPco_RawSpectra!$B339</f>
        <v>2.8878339660000016E-2</v>
      </c>
      <c r="E341" s="24">
        <f>HiPco_RawSpectra!F339-E$2*HiPco_RawSpectra!$B339</f>
        <v>1.8486087690000021E-2</v>
      </c>
      <c r="F341" s="24">
        <f>HiPco_RawSpectra!G339-F$2*HiPco_RawSpectra!$B339</f>
        <v>1.9741762720000007E-2</v>
      </c>
      <c r="G341" s="24">
        <f>HiPco_RawSpectra!H339-G$2*HiPco_RawSpectra!$B339</f>
        <v>5.0876099000000036E-2</v>
      </c>
      <c r="H341" s="24">
        <f>HiPco_RawSpectra!I339-H$2*HiPco_RawSpectra!$B339</f>
        <v>2.4115943770000016E-2</v>
      </c>
      <c r="I341" s="24">
        <f>HiPco_RawSpectra!J339-I$2*HiPco_RawSpectra!$B339</f>
        <v>1.8025090340000001E-2</v>
      </c>
      <c r="J341" s="24">
        <f>HiPco_RawSpectra!K339-J$2*HiPco_RawSpectra!$B339</f>
        <v>1.7824099820000015E-2</v>
      </c>
      <c r="K341" s="24">
        <f>HiPco_RawSpectra!L339-K$2*HiPco_RawSpectra!$B339</f>
        <v>1.7790134450000009E-2</v>
      </c>
      <c r="L341" s="24">
        <f>HiPco_RawSpectra!M339-L$2*HiPco_RawSpectra!$B339</f>
        <v>1.8484983660000006E-2</v>
      </c>
      <c r="M341" s="24">
        <f>HiPco_RawSpectra!N339-M$2*HiPco_RawSpectra!$B339</f>
        <v>1.7267518710000013E-2</v>
      </c>
      <c r="N341" s="24">
        <f>HiPco_RawSpectra!O339-N$2*HiPco_RawSpectra!$B339</f>
        <v>1.8932697330000005E-2</v>
      </c>
      <c r="O341" s="24">
        <f>HiPco_RawSpectra!P339-O$2*HiPco_RawSpectra!$B339</f>
        <v>1.9625309150000006E-2</v>
      </c>
      <c r="P341" s="24">
        <f>HiPco_RawSpectra!Q339-P$2*HiPco_RawSpectra!$B339</f>
        <v>2.6609757689999999E-2</v>
      </c>
    </row>
    <row r="342" spans="1:16" x14ac:dyDescent="0.25">
      <c r="A342" s="24">
        <f>HiPco_RawSpectra!A340</f>
        <v>2163</v>
      </c>
      <c r="B342" s="24">
        <f>HiPco_RawSpectra!C340-B$2*HiPco_RawSpectra!$B340</f>
        <v>1.5266079559999979E-2</v>
      </c>
      <c r="C342" s="24">
        <f>HiPco_RawSpectra!D340-C$2*HiPco_RawSpectra!$B340</f>
        <v>2.2696250249999973E-2</v>
      </c>
      <c r="D342" s="24">
        <f>HiPco_RawSpectra!E340-D$2*HiPco_RawSpectra!$B340</f>
        <v>2.8329180749999974E-2</v>
      </c>
      <c r="E342" s="24">
        <f>HiPco_RawSpectra!F340-E$2*HiPco_RawSpectra!$B340</f>
        <v>1.7919856159999983E-2</v>
      </c>
      <c r="F342" s="24">
        <f>HiPco_RawSpectra!G340-F$2*HiPco_RawSpectra!$B340</f>
        <v>1.8916386759999987E-2</v>
      </c>
      <c r="G342" s="24">
        <f>HiPco_RawSpectra!H340-G$2*HiPco_RawSpectra!$B340</f>
        <v>5.1427875399999962E-2</v>
      </c>
      <c r="H342" s="24">
        <f>HiPco_RawSpectra!I340-H$2*HiPco_RawSpectra!$B340</f>
        <v>2.4098214599999987E-2</v>
      </c>
      <c r="I342" s="24">
        <f>HiPco_RawSpectra!J340-I$2*HiPco_RawSpectra!$B340</f>
        <v>1.8691724869999995E-2</v>
      </c>
      <c r="J342" s="24">
        <f>HiPco_RawSpectra!K340-J$2*HiPco_RawSpectra!$B340</f>
        <v>1.7387480379999987E-2</v>
      </c>
      <c r="K342" s="24">
        <f>HiPco_RawSpectra!L340-K$2*HiPco_RawSpectra!$B340</f>
        <v>1.7956524929999988E-2</v>
      </c>
      <c r="L342" s="24">
        <f>HiPco_RawSpectra!M340-L$2*HiPco_RawSpectra!$B340</f>
        <v>1.8433397769999992E-2</v>
      </c>
      <c r="M342" s="24">
        <f>HiPco_RawSpectra!N340-M$2*HiPco_RawSpectra!$B340</f>
        <v>1.7659567369999976E-2</v>
      </c>
      <c r="N342" s="24">
        <f>HiPco_RawSpectra!O340-N$2*HiPco_RawSpectra!$B340</f>
        <v>1.9072437599999985E-2</v>
      </c>
      <c r="O342" s="24">
        <f>HiPco_RawSpectra!P340-O$2*HiPco_RawSpectra!$B340</f>
        <v>1.9812465169999974E-2</v>
      </c>
      <c r="P342" s="24">
        <f>HiPco_RawSpectra!Q340-P$2*HiPco_RawSpectra!$B340</f>
        <v>2.6371106990000004E-2</v>
      </c>
    </row>
    <row r="343" spans="1:16" x14ac:dyDescent="0.25">
      <c r="A343" s="24">
        <f>HiPco_RawSpectra!A341</f>
        <v>2162</v>
      </c>
      <c r="B343" s="24">
        <f>HiPco_RawSpectra!C341-B$2*HiPco_RawSpectra!$B341</f>
        <v>1.4928326020000021E-2</v>
      </c>
      <c r="C343" s="24">
        <f>HiPco_RawSpectra!D341-C$2*HiPco_RawSpectra!$B341</f>
        <v>2.2229535550000012E-2</v>
      </c>
      <c r="D343" s="24">
        <f>HiPco_RawSpectra!E341-D$2*HiPco_RawSpectra!$B341</f>
        <v>2.846483273E-2</v>
      </c>
      <c r="E343" s="24">
        <f>HiPco_RawSpectra!F341-E$2*HiPco_RawSpectra!$B341</f>
        <v>1.7973874360000017E-2</v>
      </c>
      <c r="F343" s="24">
        <f>HiPco_RawSpectra!G341-F$2*HiPco_RawSpectra!$B341</f>
        <v>2.0175449290000005E-2</v>
      </c>
      <c r="G343" s="24">
        <f>HiPco_RawSpectra!H341-G$2*HiPco_RawSpectra!$B341</f>
        <v>5.2030352700000018E-2</v>
      </c>
      <c r="H343" s="24">
        <f>HiPco_RawSpectra!I341-H$2*HiPco_RawSpectra!$B341</f>
        <v>2.4114092720000008E-2</v>
      </c>
      <c r="I343" s="24">
        <f>HiPco_RawSpectra!J341-I$2*HiPco_RawSpectra!$B341</f>
        <v>1.9391923360000004E-2</v>
      </c>
      <c r="J343" s="24">
        <f>HiPco_RawSpectra!K341-J$2*HiPco_RawSpectra!$B341</f>
        <v>1.7986068410000007E-2</v>
      </c>
      <c r="K343" s="24">
        <f>HiPco_RawSpectra!L341-K$2*HiPco_RawSpectra!$B341</f>
        <v>1.769154009000001E-2</v>
      </c>
      <c r="L343" s="24">
        <f>HiPco_RawSpectra!M341-L$2*HiPco_RawSpectra!$B341</f>
        <v>1.9131860450000007E-2</v>
      </c>
      <c r="M343" s="24">
        <f>HiPco_RawSpectra!N341-M$2*HiPco_RawSpectra!$B341</f>
        <v>1.736229907000001E-2</v>
      </c>
      <c r="N343" s="24">
        <f>HiPco_RawSpectra!O341-N$2*HiPco_RawSpectra!$B341</f>
        <v>1.9062045900000005E-2</v>
      </c>
      <c r="O343" s="24">
        <f>HiPco_RawSpectra!P341-O$2*HiPco_RawSpectra!$B341</f>
        <v>1.9766640190000004E-2</v>
      </c>
      <c r="P343" s="24">
        <f>HiPco_RawSpectra!Q341-P$2*HiPco_RawSpectra!$B341</f>
        <v>2.641615366E-2</v>
      </c>
    </row>
    <row r="344" spans="1:16" x14ac:dyDescent="0.25">
      <c r="A344" s="24">
        <f>HiPco_RawSpectra!A342</f>
        <v>2161</v>
      </c>
      <c r="B344" s="24">
        <f>HiPco_RawSpectra!C342-B$2*HiPco_RawSpectra!$B342</f>
        <v>1.4611187040000001E-2</v>
      </c>
      <c r="C344" s="24">
        <f>HiPco_RawSpectra!D342-C$2*HiPco_RawSpectra!$B342</f>
        <v>2.2880622099999991E-2</v>
      </c>
      <c r="D344" s="24">
        <f>HiPco_RawSpectra!E342-D$2*HiPco_RawSpectra!$B342</f>
        <v>2.8453148949999979E-2</v>
      </c>
      <c r="E344" s="24">
        <f>HiPco_RawSpectra!F342-E$2*HiPco_RawSpectra!$B342</f>
        <v>1.8857795259999997E-2</v>
      </c>
      <c r="F344" s="24">
        <f>HiPco_RawSpectra!G342-F$2*HiPco_RawSpectra!$B342</f>
        <v>1.9769820539999993E-2</v>
      </c>
      <c r="G344" s="24">
        <f>HiPco_RawSpectra!H342-G$2*HiPco_RawSpectra!$B342</f>
        <v>5.1461998399999986E-2</v>
      </c>
      <c r="H344" s="24">
        <f>HiPco_RawSpectra!I342-H$2*HiPco_RawSpectra!$B342</f>
        <v>2.4650977149999996E-2</v>
      </c>
      <c r="I344" s="24">
        <f>HiPco_RawSpectra!J342-I$2*HiPco_RawSpectra!$B342</f>
        <v>1.8952558629999998E-2</v>
      </c>
      <c r="J344" s="24">
        <f>HiPco_RawSpectra!K342-J$2*HiPco_RawSpectra!$B342</f>
        <v>1.7008056089999994E-2</v>
      </c>
      <c r="K344" s="24">
        <f>HiPco_RawSpectra!L342-K$2*HiPco_RawSpectra!$B342</f>
        <v>1.7893308789999993E-2</v>
      </c>
      <c r="L344" s="24">
        <f>HiPco_RawSpectra!M342-L$2*HiPco_RawSpectra!$B342</f>
        <v>1.8816298159999995E-2</v>
      </c>
      <c r="M344" s="24">
        <f>HiPco_RawSpectra!N342-M$2*HiPco_RawSpectra!$B342</f>
        <v>1.8557475649999988E-2</v>
      </c>
      <c r="N344" s="24">
        <f>HiPco_RawSpectra!O342-N$2*HiPco_RawSpectra!$B342</f>
        <v>1.8805406469999994E-2</v>
      </c>
      <c r="O344" s="24">
        <f>HiPco_RawSpectra!P342-O$2*HiPco_RawSpectra!$B342</f>
        <v>1.9292760139999983E-2</v>
      </c>
      <c r="P344" s="24">
        <f>HiPco_RawSpectra!Q342-P$2*HiPco_RawSpectra!$B342</f>
        <v>2.6923197449999998E-2</v>
      </c>
    </row>
    <row r="345" spans="1:16" x14ac:dyDescent="0.25">
      <c r="A345" s="24">
        <f>HiPco_RawSpectra!A343</f>
        <v>2160</v>
      </c>
      <c r="B345" s="24">
        <f>HiPco_RawSpectra!C343-B$2*HiPco_RawSpectra!$B343</f>
        <v>1.419560776000002E-2</v>
      </c>
      <c r="C345" s="24">
        <f>HiPco_RawSpectra!D343-C$2*HiPco_RawSpectra!$B343</f>
        <v>2.2058575090000018E-2</v>
      </c>
      <c r="D345" s="24">
        <f>HiPco_RawSpectra!E343-D$2*HiPco_RawSpectra!$B343</f>
        <v>2.8640241790000007E-2</v>
      </c>
      <c r="E345" s="24">
        <f>HiPco_RawSpectra!F343-E$2*HiPco_RawSpectra!$B343</f>
        <v>1.8827340540000015E-2</v>
      </c>
      <c r="F345" s="24">
        <f>HiPco_RawSpectra!G343-F$2*HiPco_RawSpectra!$B343</f>
        <v>1.9959482520000005E-2</v>
      </c>
      <c r="G345" s="24">
        <f>HiPco_RawSpectra!H343-G$2*HiPco_RawSpectra!$B343</f>
        <v>5.1161950300000036E-2</v>
      </c>
      <c r="H345" s="24">
        <f>HiPco_RawSpectra!I343-H$2*HiPco_RawSpectra!$B343</f>
        <v>2.3988613260000013E-2</v>
      </c>
      <c r="I345" s="24">
        <f>HiPco_RawSpectra!J343-I$2*HiPco_RawSpectra!$B343</f>
        <v>1.9318505880000003E-2</v>
      </c>
      <c r="J345" s="24">
        <f>HiPco_RawSpectra!K343-J$2*HiPco_RawSpectra!$B343</f>
        <v>1.7875396980000013E-2</v>
      </c>
      <c r="K345" s="24">
        <f>HiPco_RawSpectra!L343-K$2*HiPco_RawSpectra!$B343</f>
        <v>1.7842582010000007E-2</v>
      </c>
      <c r="L345" s="24">
        <f>HiPco_RawSpectra!M343-L$2*HiPco_RawSpectra!$B343</f>
        <v>1.847928540000001E-2</v>
      </c>
      <c r="M345" s="24">
        <f>HiPco_RawSpectra!N343-M$2*HiPco_RawSpectra!$B343</f>
        <v>1.815642030000001E-2</v>
      </c>
      <c r="N345" s="24">
        <f>HiPco_RawSpectra!O343-N$2*HiPco_RawSpectra!$B343</f>
        <v>1.8951328690000005E-2</v>
      </c>
      <c r="O345" s="24">
        <f>HiPco_RawSpectra!P343-O$2*HiPco_RawSpectra!$B343</f>
        <v>1.9872347450000008E-2</v>
      </c>
      <c r="P345" s="24">
        <f>HiPco_RawSpectra!Q343-P$2*HiPco_RawSpectra!$B343</f>
        <v>2.617617924E-2</v>
      </c>
    </row>
    <row r="346" spans="1:16" x14ac:dyDescent="0.25">
      <c r="A346" s="24">
        <f>HiPco_RawSpectra!A344</f>
        <v>2159</v>
      </c>
      <c r="B346" s="24">
        <f>HiPco_RawSpectra!C344-B$2*HiPco_RawSpectra!$B344</f>
        <v>1.4277166760000015E-2</v>
      </c>
      <c r="C346" s="24">
        <f>HiPco_RawSpectra!D344-C$2*HiPco_RawSpectra!$B344</f>
        <v>2.2139861740000016E-2</v>
      </c>
      <c r="D346" s="24">
        <f>HiPco_RawSpectra!E344-D$2*HiPco_RawSpectra!$B344</f>
        <v>2.7795264800000025E-2</v>
      </c>
      <c r="E346" s="24">
        <f>HiPco_RawSpectra!F344-E$2*HiPco_RawSpectra!$B344</f>
        <v>1.8413719050000013E-2</v>
      </c>
      <c r="F346" s="24">
        <f>HiPco_RawSpectra!G344-F$2*HiPco_RawSpectra!$B344</f>
        <v>1.9151867720000007E-2</v>
      </c>
      <c r="G346" s="24">
        <f>HiPco_RawSpectra!H344-G$2*HiPco_RawSpectra!$B344</f>
        <v>5.1472914300000033E-2</v>
      </c>
      <c r="H346" s="24">
        <f>HiPco_RawSpectra!I344-H$2*HiPco_RawSpectra!$B344</f>
        <v>2.3993487170000008E-2</v>
      </c>
      <c r="I346" s="24">
        <f>HiPco_RawSpectra!J344-I$2*HiPco_RawSpectra!$B344</f>
        <v>1.8301376210000005E-2</v>
      </c>
      <c r="J346" s="24">
        <f>HiPco_RawSpectra!K344-J$2*HiPco_RawSpectra!$B344</f>
        <v>1.7551391080000013E-2</v>
      </c>
      <c r="K346" s="24">
        <f>HiPco_RawSpectra!L344-K$2*HiPco_RawSpectra!$B344</f>
        <v>1.8005840360000011E-2</v>
      </c>
      <c r="L346" s="24">
        <f>HiPco_RawSpectra!M344-L$2*HiPco_RawSpectra!$B344</f>
        <v>1.7715280510000007E-2</v>
      </c>
      <c r="M346" s="24">
        <f>HiPco_RawSpectra!N344-M$2*HiPco_RawSpectra!$B344</f>
        <v>1.7175146120000012E-2</v>
      </c>
      <c r="N346" s="24">
        <f>HiPco_RawSpectra!O344-N$2*HiPco_RawSpectra!$B344</f>
        <v>1.907455839000001E-2</v>
      </c>
      <c r="O346" s="24">
        <f>HiPco_RawSpectra!P344-O$2*HiPco_RawSpectra!$B344</f>
        <v>1.9360908960000013E-2</v>
      </c>
      <c r="P346" s="24">
        <f>HiPco_RawSpectra!Q344-P$2*HiPco_RawSpectra!$B344</f>
        <v>2.6234962249999997E-2</v>
      </c>
    </row>
    <row r="347" spans="1:16" x14ac:dyDescent="0.25">
      <c r="A347" s="24">
        <f>HiPco_RawSpectra!A345</f>
        <v>2158</v>
      </c>
      <c r="B347" s="24">
        <f>HiPco_RawSpectra!C345-B$2*HiPco_RawSpectra!$B345</f>
        <v>1.4837958619999994E-2</v>
      </c>
      <c r="C347" s="24">
        <f>HiPco_RawSpectra!D345-C$2*HiPco_RawSpectra!$B345</f>
        <v>2.2585369309999992E-2</v>
      </c>
      <c r="D347" s="24">
        <f>HiPco_RawSpectra!E345-D$2*HiPco_RawSpectra!$B345</f>
        <v>2.9429690389999985E-2</v>
      </c>
      <c r="E347" s="24">
        <f>HiPco_RawSpectra!F345-E$2*HiPco_RawSpectra!$B345</f>
        <v>1.9639312239999984E-2</v>
      </c>
      <c r="F347" s="24">
        <f>HiPco_RawSpectra!G345-F$2*HiPco_RawSpectra!$B345</f>
        <v>1.9433640099999993E-2</v>
      </c>
      <c r="G347" s="24">
        <f>HiPco_RawSpectra!H345-G$2*HiPco_RawSpectra!$B345</f>
        <v>5.176457739999997E-2</v>
      </c>
      <c r="H347" s="24">
        <f>HiPco_RawSpectra!I345-H$2*HiPco_RawSpectra!$B345</f>
        <v>2.4950350949999991E-2</v>
      </c>
      <c r="I347" s="24">
        <f>HiPco_RawSpectra!J345-I$2*HiPco_RawSpectra!$B345</f>
        <v>1.8669735399999998E-2</v>
      </c>
      <c r="J347" s="24">
        <f>HiPco_RawSpectra!K345-J$2*HiPco_RawSpectra!$B345</f>
        <v>1.7053037269999995E-2</v>
      </c>
      <c r="K347" s="24">
        <f>HiPco_RawSpectra!L345-K$2*HiPco_RawSpectra!$B345</f>
        <v>1.7751330079999995E-2</v>
      </c>
      <c r="L347" s="24">
        <f>HiPco_RawSpectra!M345-L$2*HiPco_RawSpectra!$B345</f>
        <v>1.8518183009999998E-2</v>
      </c>
      <c r="M347" s="24">
        <f>HiPco_RawSpectra!N345-M$2*HiPco_RawSpectra!$B345</f>
        <v>1.7609940689999985E-2</v>
      </c>
      <c r="N347" s="24">
        <f>HiPco_RawSpectra!O345-N$2*HiPco_RawSpectra!$B345</f>
        <v>1.8832428589999995E-2</v>
      </c>
      <c r="O347" s="24">
        <f>HiPco_RawSpectra!P345-O$2*HiPco_RawSpectra!$B345</f>
        <v>1.9471344149999986E-2</v>
      </c>
      <c r="P347" s="24">
        <f>HiPco_RawSpectra!Q345-P$2*HiPco_RawSpectra!$B345</f>
        <v>2.672648192E-2</v>
      </c>
    </row>
    <row r="348" spans="1:16" x14ac:dyDescent="0.25">
      <c r="A348" s="24">
        <f>HiPco_RawSpectra!A346</f>
        <v>2157</v>
      </c>
      <c r="B348" s="24">
        <f>HiPco_RawSpectra!C346-B$2*HiPco_RawSpectra!$B346</f>
        <v>1.4459978219999975E-2</v>
      </c>
      <c r="C348" s="24">
        <f>HiPco_RawSpectra!D346-C$2*HiPco_RawSpectra!$B346</f>
        <v>2.2437262159999992E-2</v>
      </c>
      <c r="D348" s="24">
        <f>HiPco_RawSpectra!E346-D$2*HiPco_RawSpectra!$B346</f>
        <v>2.7659471459999974E-2</v>
      </c>
      <c r="E348" s="24">
        <f>HiPco_RawSpectra!F346-E$2*HiPco_RawSpectra!$B346</f>
        <v>1.8236811139999975E-2</v>
      </c>
      <c r="F348" s="24">
        <f>HiPco_RawSpectra!G346-F$2*HiPco_RawSpectra!$B346</f>
        <v>1.9451317719999993E-2</v>
      </c>
      <c r="G348" s="24">
        <f>HiPco_RawSpectra!H346-G$2*HiPco_RawSpectra!$B346</f>
        <v>4.990385859999999E-2</v>
      </c>
      <c r="H348" s="24">
        <f>HiPco_RawSpectra!I346-H$2*HiPco_RawSpectra!$B346</f>
        <v>2.4006252909999991E-2</v>
      </c>
      <c r="I348" s="24">
        <f>HiPco_RawSpectra!J346-I$2*HiPco_RawSpectra!$B346</f>
        <v>1.8058736539999995E-2</v>
      </c>
      <c r="J348" s="24">
        <f>HiPco_RawSpectra!K346-J$2*HiPco_RawSpectra!$B346</f>
        <v>1.747697757999999E-2</v>
      </c>
      <c r="K348" s="24">
        <f>HiPco_RawSpectra!L346-K$2*HiPco_RawSpectra!$B346</f>
        <v>1.7857888009999993E-2</v>
      </c>
      <c r="L348" s="24">
        <f>HiPco_RawSpectra!M346-L$2*HiPco_RawSpectra!$B346</f>
        <v>1.795438403999999E-2</v>
      </c>
      <c r="M348" s="24">
        <f>HiPco_RawSpectra!N346-M$2*HiPco_RawSpectra!$B346</f>
        <v>1.6350118689999985E-2</v>
      </c>
      <c r="N348" s="24">
        <f>HiPco_RawSpectra!O346-N$2*HiPco_RawSpectra!$B346</f>
        <v>1.8268817279999988E-2</v>
      </c>
      <c r="O348" s="24">
        <f>HiPco_RawSpectra!P346-O$2*HiPco_RawSpectra!$B346</f>
        <v>1.9285770159999986E-2</v>
      </c>
      <c r="P348" s="24">
        <f>HiPco_RawSpectra!Q346-P$2*HiPco_RawSpectra!$B346</f>
        <v>2.6681327920000001E-2</v>
      </c>
    </row>
    <row r="349" spans="1:16" x14ac:dyDescent="0.25">
      <c r="A349" s="24">
        <f>HiPco_RawSpectra!A347</f>
        <v>2156</v>
      </c>
      <c r="B349" s="24">
        <f>HiPco_RawSpectra!C347-B$2*HiPco_RawSpectra!$B347</f>
        <v>1.460520190999999E-2</v>
      </c>
      <c r="C349" s="24">
        <f>HiPco_RawSpectra!D347-C$2*HiPco_RawSpectra!$B347</f>
        <v>2.290631840999998E-2</v>
      </c>
      <c r="D349" s="24">
        <f>HiPco_RawSpectra!E347-D$2*HiPco_RawSpectra!$B347</f>
        <v>2.8837636239999978E-2</v>
      </c>
      <c r="E349" s="24">
        <f>HiPco_RawSpectra!F347-E$2*HiPco_RawSpectra!$B347</f>
        <v>1.795703927999999E-2</v>
      </c>
      <c r="F349" s="24">
        <f>HiPco_RawSpectra!G347-F$2*HiPco_RawSpectra!$B347</f>
        <v>1.9401963849999988E-2</v>
      </c>
      <c r="G349" s="24">
        <f>HiPco_RawSpectra!H347-G$2*HiPco_RawSpectra!$B347</f>
        <v>5.0884574799999999E-2</v>
      </c>
      <c r="H349" s="24">
        <f>HiPco_RawSpectra!I347-H$2*HiPco_RawSpectra!$B347</f>
        <v>2.4245221229999989E-2</v>
      </c>
      <c r="I349" s="24">
        <f>HiPco_RawSpectra!J347-I$2*HiPco_RawSpectra!$B347</f>
        <v>1.8665429229999995E-2</v>
      </c>
      <c r="J349" s="24">
        <f>HiPco_RawSpectra!K347-J$2*HiPco_RawSpectra!$B347</f>
        <v>1.7938043989999992E-2</v>
      </c>
      <c r="K349" s="24">
        <f>HiPco_RawSpectra!L347-K$2*HiPco_RawSpectra!$B347</f>
        <v>1.7721511469999993E-2</v>
      </c>
      <c r="L349" s="24">
        <f>HiPco_RawSpectra!M347-L$2*HiPco_RawSpectra!$B347</f>
        <v>1.8538590559999998E-2</v>
      </c>
      <c r="M349" s="24">
        <f>HiPco_RawSpectra!N347-M$2*HiPco_RawSpectra!$B347</f>
        <v>1.7927955919999988E-2</v>
      </c>
      <c r="N349" s="24">
        <f>HiPco_RawSpectra!O347-N$2*HiPco_RawSpectra!$B347</f>
        <v>1.9138306419999987E-2</v>
      </c>
      <c r="O349" s="24">
        <f>HiPco_RawSpectra!P347-O$2*HiPco_RawSpectra!$B347</f>
        <v>1.9148912359999978E-2</v>
      </c>
      <c r="P349" s="24">
        <f>HiPco_RawSpectra!Q347-P$2*HiPco_RawSpectra!$B347</f>
        <v>2.6107529170000001E-2</v>
      </c>
    </row>
    <row r="350" spans="1:16" x14ac:dyDescent="0.25">
      <c r="A350" s="24">
        <f>HiPco_RawSpectra!A348</f>
        <v>2155</v>
      </c>
      <c r="B350" s="24">
        <f>HiPco_RawSpectra!C348-B$2*HiPco_RawSpectra!$B348</f>
        <v>1.4903254930000012E-2</v>
      </c>
      <c r="C350" s="24">
        <f>HiPco_RawSpectra!D348-C$2*HiPco_RawSpectra!$B348</f>
        <v>2.2321312680000018E-2</v>
      </c>
      <c r="D350" s="24">
        <f>HiPco_RawSpectra!E348-D$2*HiPco_RawSpectra!$B348</f>
        <v>2.8333406170000006E-2</v>
      </c>
      <c r="E350" s="24">
        <f>HiPco_RawSpectra!F348-E$2*HiPco_RawSpectra!$B348</f>
        <v>1.833677655000001E-2</v>
      </c>
      <c r="F350" s="24">
        <f>HiPco_RawSpectra!G348-F$2*HiPco_RawSpectra!$B348</f>
        <v>1.9397952630000007E-2</v>
      </c>
      <c r="G350" s="24">
        <f>HiPco_RawSpectra!H348-G$2*HiPco_RawSpectra!$B348</f>
        <v>5.1189310900000035E-2</v>
      </c>
      <c r="H350" s="24">
        <f>HiPco_RawSpectra!I348-H$2*HiPco_RawSpectra!$B348</f>
        <v>2.4117320250000004E-2</v>
      </c>
      <c r="I350" s="24">
        <f>HiPco_RawSpectra!J348-I$2*HiPco_RawSpectra!$B348</f>
        <v>1.8500915710000003E-2</v>
      </c>
      <c r="J350" s="24">
        <f>HiPco_RawSpectra!K348-J$2*HiPco_RawSpectra!$B348</f>
        <v>1.6968704240000007E-2</v>
      </c>
      <c r="K350" s="24">
        <f>HiPco_RawSpectra!L348-K$2*HiPco_RawSpectra!$B348</f>
        <v>1.7669680720000008E-2</v>
      </c>
      <c r="L350" s="24">
        <f>HiPco_RawSpectra!M348-L$2*HiPco_RawSpectra!$B348</f>
        <v>1.7996859240000003E-2</v>
      </c>
      <c r="M350" s="24">
        <f>HiPco_RawSpectra!N348-M$2*HiPco_RawSpectra!$B348</f>
        <v>1.7660490010000009E-2</v>
      </c>
      <c r="N350" s="24">
        <f>HiPco_RawSpectra!O348-N$2*HiPco_RawSpectra!$B348</f>
        <v>1.920377304E-2</v>
      </c>
      <c r="O350" s="24">
        <f>HiPco_RawSpectra!P348-O$2*HiPco_RawSpectra!$B348</f>
        <v>1.9183694480000006E-2</v>
      </c>
      <c r="P350" s="24">
        <f>HiPco_RawSpectra!Q348-P$2*HiPco_RawSpectra!$B348</f>
        <v>2.5505136160000001E-2</v>
      </c>
    </row>
    <row r="351" spans="1:16" x14ac:dyDescent="0.25">
      <c r="A351" s="24">
        <f>HiPco_RawSpectra!A349</f>
        <v>2154</v>
      </c>
      <c r="B351" s="24">
        <f>HiPco_RawSpectra!C349-B$2*HiPco_RawSpectra!$B349</f>
        <v>1.364089315E-2</v>
      </c>
      <c r="C351" s="24">
        <f>HiPco_RawSpectra!D349-C$2*HiPco_RawSpectra!$B349</f>
        <v>2.1707572469999999E-2</v>
      </c>
      <c r="D351" s="24">
        <f>HiPco_RawSpectra!E349-D$2*HiPco_RawSpectra!$B349</f>
        <v>2.871575447999998E-2</v>
      </c>
      <c r="E351" s="24">
        <f>HiPco_RawSpectra!F349-E$2*HiPco_RawSpectra!$B349</f>
        <v>1.9328545189999984E-2</v>
      </c>
      <c r="F351" s="24">
        <f>HiPco_RawSpectra!G349-F$2*HiPco_RawSpectra!$B349</f>
        <v>1.9194542219999996E-2</v>
      </c>
      <c r="G351" s="24">
        <f>HiPco_RawSpectra!H349-G$2*HiPco_RawSpectra!$B349</f>
        <v>5.1173593099999984E-2</v>
      </c>
      <c r="H351" s="24">
        <f>HiPco_RawSpectra!I349-H$2*HiPco_RawSpectra!$B349</f>
        <v>2.4559746589999994E-2</v>
      </c>
      <c r="I351" s="24">
        <f>HiPco_RawSpectra!J349-I$2*HiPco_RawSpectra!$B349</f>
        <v>1.8452669349999999E-2</v>
      </c>
      <c r="J351" s="24">
        <f>HiPco_RawSpectra!K349-J$2*HiPco_RawSpectra!$B349</f>
        <v>1.8005828469999992E-2</v>
      </c>
      <c r="K351" s="24">
        <f>HiPco_RawSpectra!L349-K$2*HiPco_RawSpectra!$B349</f>
        <v>1.7859247489999997E-2</v>
      </c>
      <c r="L351" s="24">
        <f>HiPco_RawSpectra!M349-L$2*HiPco_RawSpectra!$B349</f>
        <v>1.8471829839999999E-2</v>
      </c>
      <c r="M351" s="24">
        <f>HiPco_RawSpectra!N349-M$2*HiPco_RawSpectra!$B349</f>
        <v>1.7569808599999986E-2</v>
      </c>
      <c r="N351" s="24">
        <f>HiPco_RawSpectra!O349-N$2*HiPco_RawSpectra!$B349</f>
        <v>1.8484061649999991E-2</v>
      </c>
      <c r="O351" s="24">
        <f>HiPco_RawSpectra!P349-O$2*HiPco_RawSpectra!$B349</f>
        <v>1.9189296959999984E-2</v>
      </c>
      <c r="P351" s="24">
        <f>HiPco_RawSpectra!Q349-P$2*HiPco_RawSpectra!$B349</f>
        <v>2.6772932600000004E-2</v>
      </c>
    </row>
    <row r="352" spans="1:16" x14ac:dyDescent="0.25">
      <c r="A352" s="24">
        <f>HiPco_RawSpectra!A350</f>
        <v>2153</v>
      </c>
      <c r="B352" s="24">
        <f>HiPco_RawSpectra!C350-B$2*HiPco_RawSpectra!$B350</f>
        <v>1.4662311840000011E-2</v>
      </c>
      <c r="C352" s="24">
        <f>HiPco_RawSpectra!D350-C$2*HiPco_RawSpectra!$B350</f>
        <v>2.2127232220000008E-2</v>
      </c>
      <c r="D352" s="24">
        <f>HiPco_RawSpectra!E350-D$2*HiPco_RawSpectra!$B350</f>
        <v>2.8605986749999993E-2</v>
      </c>
      <c r="E352" s="24">
        <f>HiPco_RawSpectra!F350-E$2*HiPco_RawSpectra!$B350</f>
        <v>1.8532018880000001E-2</v>
      </c>
      <c r="F352" s="24">
        <f>HiPco_RawSpectra!G350-F$2*HiPco_RawSpectra!$B350</f>
        <v>1.9025546310000002E-2</v>
      </c>
      <c r="G352" s="24">
        <f>HiPco_RawSpectra!H350-G$2*HiPco_RawSpectra!$B350</f>
        <v>5.0765011000000013E-2</v>
      </c>
      <c r="H352" s="24">
        <f>HiPco_RawSpectra!I350-H$2*HiPco_RawSpectra!$B350</f>
        <v>2.422824162E-2</v>
      </c>
      <c r="I352" s="24">
        <f>HiPco_RawSpectra!J350-I$2*HiPco_RawSpectra!$B350</f>
        <v>1.8605415650000002E-2</v>
      </c>
      <c r="J352" s="24">
        <f>HiPco_RawSpectra!K350-J$2*HiPco_RawSpectra!$B350</f>
        <v>1.8024068650000002E-2</v>
      </c>
      <c r="K352" s="24">
        <f>HiPco_RawSpectra!L350-K$2*HiPco_RawSpectra!$B350</f>
        <v>1.6727032740000005E-2</v>
      </c>
      <c r="L352" s="24">
        <f>HiPco_RawSpectra!M350-L$2*HiPco_RawSpectra!$B350</f>
        <v>1.8472138240000002E-2</v>
      </c>
      <c r="M352" s="24">
        <f>HiPco_RawSpectra!N350-M$2*HiPco_RawSpectra!$B350</f>
        <v>1.6090025170000001E-2</v>
      </c>
      <c r="N352" s="24">
        <f>HiPco_RawSpectra!O350-N$2*HiPco_RawSpectra!$B350</f>
        <v>1.8225105079999998E-2</v>
      </c>
      <c r="O352" s="24">
        <f>HiPco_RawSpectra!P350-O$2*HiPco_RawSpectra!$B350</f>
        <v>1.8882021929999999E-2</v>
      </c>
      <c r="P352" s="24">
        <f>HiPco_RawSpectra!Q350-P$2*HiPco_RawSpectra!$B350</f>
        <v>2.6575338660000003E-2</v>
      </c>
    </row>
    <row r="353" spans="1:16" x14ac:dyDescent="0.25">
      <c r="A353" s="24">
        <f>HiPco_RawSpectra!A351</f>
        <v>2152</v>
      </c>
      <c r="B353" s="24">
        <f>HiPco_RawSpectra!C351-B$2*HiPco_RawSpectra!$B351</f>
        <v>1.4654521789999972E-2</v>
      </c>
      <c r="C353" s="24">
        <f>HiPco_RawSpectra!D351-C$2*HiPco_RawSpectra!$B351</f>
        <v>2.2789399109999969E-2</v>
      </c>
      <c r="D353" s="24">
        <f>HiPco_RawSpectra!E351-D$2*HiPco_RawSpectra!$B351</f>
        <v>2.8973363299999957E-2</v>
      </c>
      <c r="E353" s="24">
        <f>HiPco_RawSpectra!F351-E$2*HiPco_RawSpectra!$B351</f>
        <v>1.820670064999997E-2</v>
      </c>
      <c r="F353" s="24">
        <f>HiPco_RawSpectra!G351-F$2*HiPco_RawSpectra!$B351</f>
        <v>1.9708252499999988E-2</v>
      </c>
      <c r="G353" s="24">
        <f>HiPco_RawSpectra!H351-G$2*HiPco_RawSpectra!$B351</f>
        <v>5.0783170299999972E-2</v>
      </c>
      <c r="H353" s="24">
        <f>HiPco_RawSpectra!I351-H$2*HiPco_RawSpectra!$B351</f>
        <v>2.4314133429999982E-2</v>
      </c>
      <c r="I353" s="24">
        <f>HiPco_RawSpectra!J351-I$2*HiPco_RawSpectra!$B351</f>
        <v>1.8479529759999988E-2</v>
      </c>
      <c r="J353" s="24">
        <f>HiPco_RawSpectra!K351-J$2*HiPco_RawSpectra!$B351</f>
        <v>1.7372114559999978E-2</v>
      </c>
      <c r="K353" s="24">
        <f>HiPco_RawSpectra!L351-K$2*HiPco_RawSpectra!$B351</f>
        <v>1.710123660999999E-2</v>
      </c>
      <c r="L353" s="24">
        <f>HiPco_RawSpectra!M351-L$2*HiPco_RawSpectra!$B351</f>
        <v>1.8712909879999989E-2</v>
      </c>
      <c r="M353" s="24">
        <f>HiPco_RawSpectra!N351-M$2*HiPco_RawSpectra!$B351</f>
        <v>1.6907243029999984E-2</v>
      </c>
      <c r="N353" s="24">
        <f>HiPco_RawSpectra!O351-N$2*HiPco_RawSpectra!$B351</f>
        <v>1.8746796979999984E-2</v>
      </c>
      <c r="O353" s="24">
        <f>HiPco_RawSpectra!P351-O$2*HiPco_RawSpectra!$B351</f>
        <v>1.9493373089999981E-2</v>
      </c>
      <c r="P353" s="24">
        <f>HiPco_RawSpectra!Q351-P$2*HiPco_RawSpectra!$B351</f>
        <v>2.5682914070000003E-2</v>
      </c>
    </row>
    <row r="354" spans="1:16" x14ac:dyDescent="0.25">
      <c r="A354" s="24">
        <f>HiPco_RawSpectra!A352</f>
        <v>2151</v>
      </c>
      <c r="B354" s="24">
        <f>HiPco_RawSpectra!C352-B$2*HiPco_RawSpectra!$B352</f>
        <v>1.4205380960000027E-2</v>
      </c>
      <c r="C354" s="24">
        <f>HiPco_RawSpectra!D352-C$2*HiPco_RawSpectra!$B352</f>
        <v>2.1902210490000018E-2</v>
      </c>
      <c r="D354" s="24">
        <f>HiPco_RawSpectra!E352-D$2*HiPco_RawSpectra!$B352</f>
        <v>2.7704347340000005E-2</v>
      </c>
      <c r="E354" s="24">
        <f>HiPco_RawSpectra!F352-E$2*HiPco_RawSpectra!$B352</f>
        <v>1.857532809000001E-2</v>
      </c>
      <c r="F354" s="24">
        <f>HiPco_RawSpectra!G352-F$2*HiPco_RawSpectra!$B352</f>
        <v>1.9226493420000004E-2</v>
      </c>
      <c r="G354" s="24">
        <f>HiPco_RawSpectra!H352-G$2*HiPco_RawSpectra!$B352</f>
        <v>5.1688300000000034E-2</v>
      </c>
      <c r="H354" s="24">
        <f>HiPco_RawSpectra!I352-H$2*HiPco_RawSpectra!$B352</f>
        <v>2.4914224320000011E-2</v>
      </c>
      <c r="I354" s="24">
        <f>HiPco_RawSpectra!J352-I$2*HiPco_RawSpectra!$B352</f>
        <v>1.8220971030000005E-2</v>
      </c>
      <c r="J354" s="24">
        <f>HiPco_RawSpectra!K352-J$2*HiPco_RawSpectra!$B352</f>
        <v>1.6770121330000012E-2</v>
      </c>
      <c r="K354" s="24">
        <f>HiPco_RawSpectra!L352-K$2*HiPco_RawSpectra!$B352</f>
        <v>1.7717420740000007E-2</v>
      </c>
      <c r="L354" s="24">
        <f>HiPco_RawSpectra!M352-L$2*HiPco_RawSpectra!$B352</f>
        <v>1.8238248300000006E-2</v>
      </c>
      <c r="M354" s="24">
        <f>HiPco_RawSpectra!N352-M$2*HiPco_RawSpectra!$B352</f>
        <v>1.758258272000001E-2</v>
      </c>
      <c r="N354" s="24">
        <f>HiPco_RawSpectra!O352-N$2*HiPco_RawSpectra!$B352</f>
        <v>1.8701084370000003E-2</v>
      </c>
      <c r="O354" s="24">
        <f>HiPco_RawSpectra!P352-O$2*HiPco_RawSpectra!$B352</f>
        <v>1.8697795980000008E-2</v>
      </c>
      <c r="P354" s="24">
        <f>HiPco_RawSpectra!Q352-P$2*HiPco_RawSpectra!$B352</f>
        <v>2.6381246639999998E-2</v>
      </c>
    </row>
    <row r="355" spans="1:16" x14ac:dyDescent="0.25">
      <c r="A355" s="24">
        <f>HiPco_RawSpectra!A353</f>
        <v>2150</v>
      </c>
      <c r="B355" s="24">
        <f>HiPco_RawSpectra!C353-B$2*HiPco_RawSpectra!$B353</f>
        <v>1.4805321009999997E-2</v>
      </c>
      <c r="C355" s="24">
        <f>HiPco_RawSpectra!D353-C$2*HiPco_RawSpectra!$B353</f>
        <v>2.1402296099999989E-2</v>
      </c>
      <c r="D355" s="24">
        <f>HiPco_RawSpectra!E353-D$2*HiPco_RawSpectra!$B353</f>
        <v>2.8699425969999984E-2</v>
      </c>
      <c r="E355" s="24">
        <f>HiPco_RawSpectra!F353-E$2*HiPco_RawSpectra!$B353</f>
        <v>1.9249941079999985E-2</v>
      </c>
      <c r="F355" s="24">
        <f>HiPco_RawSpectra!G353-F$2*HiPco_RawSpectra!$B353</f>
        <v>1.8666750779999994E-2</v>
      </c>
      <c r="G355" s="24">
        <f>HiPco_RawSpectra!H353-G$2*HiPco_RawSpectra!$B353</f>
        <v>5.0709634500000003E-2</v>
      </c>
      <c r="H355" s="24">
        <f>HiPco_RawSpectra!I353-H$2*HiPco_RawSpectra!$B353</f>
        <v>2.3268464749999995E-2</v>
      </c>
      <c r="I355" s="24">
        <f>HiPco_RawSpectra!J353-I$2*HiPco_RawSpectra!$B353</f>
        <v>1.8227544349999996E-2</v>
      </c>
      <c r="J355" s="24">
        <f>HiPco_RawSpectra!K353-J$2*HiPco_RawSpectra!$B353</f>
        <v>1.7097387259999992E-2</v>
      </c>
      <c r="K355" s="24">
        <f>HiPco_RawSpectra!L353-K$2*HiPco_RawSpectra!$B353</f>
        <v>1.7710594689999998E-2</v>
      </c>
      <c r="L355" s="24">
        <f>HiPco_RawSpectra!M353-L$2*HiPco_RawSpectra!$B353</f>
        <v>1.8146111690000001E-2</v>
      </c>
      <c r="M355" s="24">
        <f>HiPco_RawSpectra!N353-M$2*HiPco_RawSpectra!$B353</f>
        <v>1.7170223329999991E-2</v>
      </c>
      <c r="N355" s="24">
        <f>HiPco_RawSpectra!O353-N$2*HiPco_RawSpectra!$B353</f>
        <v>1.8360324069999993E-2</v>
      </c>
      <c r="O355" s="24">
        <f>HiPco_RawSpectra!P353-O$2*HiPco_RawSpectra!$B353</f>
        <v>1.8924550479999989E-2</v>
      </c>
      <c r="P355" s="24">
        <f>HiPco_RawSpectra!Q353-P$2*HiPco_RawSpectra!$B353</f>
        <v>2.6524454390000004E-2</v>
      </c>
    </row>
    <row r="356" spans="1:16" x14ac:dyDescent="0.25">
      <c r="A356" s="24">
        <f>HiPco_RawSpectra!A354</f>
        <v>2149</v>
      </c>
      <c r="B356" s="24">
        <f>HiPco_RawSpectra!C354-B$2*HiPco_RawSpectra!$B354</f>
        <v>1.5329376119999974E-2</v>
      </c>
      <c r="C356" s="24">
        <f>HiPco_RawSpectra!D354-C$2*HiPco_RawSpectra!$B354</f>
        <v>2.2308849399999976E-2</v>
      </c>
      <c r="D356" s="24">
        <f>HiPco_RawSpectra!E354-D$2*HiPco_RawSpectra!$B354</f>
        <v>2.8685257869999981E-2</v>
      </c>
      <c r="E356" s="24">
        <f>HiPco_RawSpectra!F354-E$2*HiPco_RawSpectra!$B354</f>
        <v>1.6921996889999978E-2</v>
      </c>
      <c r="F356" s="24">
        <f>HiPco_RawSpectra!G354-F$2*HiPco_RawSpectra!$B354</f>
        <v>1.8101443299999988E-2</v>
      </c>
      <c r="G356" s="24">
        <f>HiPco_RawSpectra!H354-G$2*HiPco_RawSpectra!$B354</f>
        <v>5.1358838899999967E-2</v>
      </c>
      <c r="H356" s="24">
        <f>HiPco_RawSpectra!I354-H$2*HiPco_RawSpectra!$B354</f>
        <v>2.3892457489999991E-2</v>
      </c>
      <c r="I356" s="24">
        <f>HiPco_RawSpectra!J354-I$2*HiPco_RawSpectra!$B354</f>
        <v>1.8019882919999994E-2</v>
      </c>
      <c r="J356" s="24">
        <f>HiPco_RawSpectra!K354-J$2*HiPco_RawSpectra!$B354</f>
        <v>1.7254463289999994E-2</v>
      </c>
      <c r="K356" s="24">
        <f>HiPco_RawSpectra!L354-K$2*HiPco_RawSpectra!$B354</f>
        <v>1.7321559059999995E-2</v>
      </c>
      <c r="L356" s="24">
        <f>HiPco_RawSpectra!M354-L$2*HiPco_RawSpectra!$B354</f>
        <v>1.7771732929999996E-2</v>
      </c>
      <c r="M356" s="24">
        <f>HiPco_RawSpectra!N354-M$2*HiPco_RawSpectra!$B354</f>
        <v>1.7111860379999982E-2</v>
      </c>
      <c r="N356" s="24">
        <f>HiPco_RawSpectra!O354-N$2*HiPco_RawSpectra!$B354</f>
        <v>1.8895524789999989E-2</v>
      </c>
      <c r="O356" s="24">
        <f>HiPco_RawSpectra!P354-O$2*HiPco_RawSpectra!$B354</f>
        <v>1.8426134749999983E-2</v>
      </c>
      <c r="P356" s="24">
        <f>HiPco_RawSpectra!Q354-P$2*HiPco_RawSpectra!$B354</f>
        <v>2.6880586690000003E-2</v>
      </c>
    </row>
    <row r="357" spans="1:16" x14ac:dyDescent="0.25">
      <c r="A357" s="24">
        <f>HiPco_RawSpectra!A355</f>
        <v>2148</v>
      </c>
      <c r="B357" s="24">
        <f>HiPco_RawSpectra!C355-B$2*HiPco_RawSpectra!$B355</f>
        <v>1.4878008420000033E-2</v>
      </c>
      <c r="C357" s="24">
        <f>HiPco_RawSpectra!D355-C$2*HiPco_RawSpectra!$B355</f>
        <v>2.1719373360000023E-2</v>
      </c>
      <c r="D357" s="24">
        <f>HiPco_RawSpectra!E355-D$2*HiPco_RawSpectra!$B355</f>
        <v>2.8602870060000021E-2</v>
      </c>
      <c r="E357" s="24">
        <f>HiPco_RawSpectra!F355-E$2*HiPco_RawSpectra!$B355</f>
        <v>1.8768155570000028E-2</v>
      </c>
      <c r="F357" s="24">
        <f>HiPco_RawSpectra!G355-F$2*HiPco_RawSpectra!$B355</f>
        <v>1.8611508200000008E-2</v>
      </c>
      <c r="G357" s="24">
        <f>HiPco_RawSpectra!H355-G$2*HiPco_RawSpectra!$B355</f>
        <v>5.0965769500000035E-2</v>
      </c>
      <c r="H357" s="24">
        <f>HiPco_RawSpectra!I355-H$2*HiPco_RawSpectra!$B355</f>
        <v>2.4759420190000013E-2</v>
      </c>
      <c r="I357" s="24">
        <f>HiPco_RawSpectra!J355-I$2*HiPco_RawSpectra!$B355</f>
        <v>1.7663825680000009E-2</v>
      </c>
      <c r="J357" s="24">
        <f>HiPco_RawSpectra!K355-J$2*HiPco_RawSpectra!$B355</f>
        <v>1.7070033590000012E-2</v>
      </c>
      <c r="K357" s="24">
        <f>HiPco_RawSpectra!L355-K$2*HiPco_RawSpectra!$B355</f>
        <v>1.741744084000001E-2</v>
      </c>
      <c r="L357" s="24">
        <f>HiPco_RawSpectra!M355-L$2*HiPco_RawSpectra!$B355</f>
        <v>1.806161236000001E-2</v>
      </c>
      <c r="M357" s="24">
        <f>HiPco_RawSpectra!N355-M$2*HiPco_RawSpectra!$B355</f>
        <v>1.6979654570000009E-2</v>
      </c>
      <c r="N357" s="24">
        <f>HiPco_RawSpectra!O355-N$2*HiPco_RawSpectra!$B355</f>
        <v>1.8036720030000009E-2</v>
      </c>
      <c r="O357" s="24">
        <f>HiPco_RawSpectra!P355-O$2*HiPco_RawSpectra!$B355</f>
        <v>1.8654824360000009E-2</v>
      </c>
      <c r="P357" s="24">
        <f>HiPco_RawSpectra!Q355-P$2*HiPco_RawSpectra!$B355</f>
        <v>2.638921499E-2</v>
      </c>
    </row>
    <row r="358" spans="1:16" x14ac:dyDescent="0.25">
      <c r="A358" s="24">
        <f>HiPco_RawSpectra!A356</f>
        <v>2147</v>
      </c>
      <c r="B358" s="24">
        <f>HiPco_RawSpectra!C356-B$2*HiPco_RawSpectra!$B356</f>
        <v>1.5231210959999991E-2</v>
      </c>
      <c r="C358" s="24">
        <f>HiPco_RawSpectra!D356-C$2*HiPco_RawSpectra!$B356</f>
        <v>2.1816965769999995E-2</v>
      </c>
      <c r="D358" s="24">
        <f>HiPco_RawSpectra!E356-D$2*HiPco_RawSpectra!$B356</f>
        <v>2.8264218079999986E-2</v>
      </c>
      <c r="E358" s="24">
        <f>HiPco_RawSpectra!F356-E$2*HiPco_RawSpectra!$B356</f>
        <v>1.7906233469999991E-2</v>
      </c>
      <c r="F358" s="24">
        <f>HiPco_RawSpectra!G356-F$2*HiPco_RawSpectra!$B356</f>
        <v>1.8661793999999992E-2</v>
      </c>
      <c r="G358" s="24">
        <f>HiPco_RawSpectra!H356-G$2*HiPco_RawSpectra!$B356</f>
        <v>5.1756573199999989E-2</v>
      </c>
      <c r="H358" s="24">
        <f>HiPco_RawSpectra!I356-H$2*HiPco_RawSpectra!$B356</f>
        <v>2.4377013429999997E-2</v>
      </c>
      <c r="I358" s="24">
        <f>HiPco_RawSpectra!J356-I$2*HiPco_RawSpectra!$B356</f>
        <v>1.8265729719999999E-2</v>
      </c>
      <c r="J358" s="24">
        <f>HiPco_RawSpectra!K356-J$2*HiPco_RawSpectra!$B356</f>
        <v>1.6909292770000001E-2</v>
      </c>
      <c r="K358" s="24">
        <f>HiPco_RawSpectra!L356-K$2*HiPco_RawSpectra!$B356</f>
        <v>1.7605467149999998E-2</v>
      </c>
      <c r="L358" s="24">
        <f>HiPco_RawSpectra!M356-L$2*HiPco_RawSpectra!$B356</f>
        <v>1.8148922289999998E-2</v>
      </c>
      <c r="M358" s="24">
        <f>HiPco_RawSpectra!N356-M$2*HiPco_RawSpectra!$B356</f>
        <v>1.6872882989999997E-2</v>
      </c>
      <c r="N358" s="24">
        <f>HiPco_RawSpectra!O356-N$2*HiPco_RawSpectra!$B356</f>
        <v>1.8679152469999998E-2</v>
      </c>
      <c r="O358" s="24">
        <f>HiPco_RawSpectra!P356-O$2*HiPco_RawSpectra!$B356</f>
        <v>1.8320809599999988E-2</v>
      </c>
      <c r="P358" s="24">
        <f>HiPco_RawSpectra!Q356-P$2*HiPco_RawSpectra!$B356</f>
        <v>2.6859346950000001E-2</v>
      </c>
    </row>
    <row r="359" spans="1:16" x14ac:dyDescent="0.25">
      <c r="A359" s="24">
        <f>HiPco_RawSpectra!A357</f>
        <v>2146</v>
      </c>
      <c r="B359" s="24">
        <f>HiPco_RawSpectra!C357-B$2*HiPco_RawSpectra!$B357</f>
        <v>1.4923950150000004E-2</v>
      </c>
      <c r="C359" s="24">
        <f>HiPco_RawSpectra!D357-C$2*HiPco_RawSpectra!$B357</f>
        <v>2.2192324990000005E-2</v>
      </c>
      <c r="D359" s="24">
        <f>HiPco_RawSpectra!E357-D$2*HiPco_RawSpectra!$B357</f>
        <v>2.8870863889999973E-2</v>
      </c>
      <c r="E359" s="24">
        <f>HiPco_RawSpectra!F357-E$2*HiPco_RawSpectra!$B357</f>
        <v>1.8734085290000001E-2</v>
      </c>
      <c r="F359" s="24">
        <f>HiPco_RawSpectra!G357-F$2*HiPco_RawSpectra!$B357</f>
        <v>1.9434036739999997E-2</v>
      </c>
      <c r="G359" s="24">
        <f>HiPco_RawSpectra!H357-G$2*HiPco_RawSpectra!$B357</f>
        <v>5.2444329100000006E-2</v>
      </c>
      <c r="H359" s="24">
        <f>HiPco_RawSpectra!I357-H$2*HiPco_RawSpectra!$B357</f>
        <v>2.4976869869999994E-2</v>
      </c>
      <c r="I359" s="24">
        <f>HiPco_RawSpectra!J357-I$2*HiPco_RawSpectra!$B357</f>
        <v>1.7862726680000003E-2</v>
      </c>
      <c r="J359" s="24">
        <f>HiPco_RawSpectra!K357-J$2*HiPco_RawSpectra!$B357</f>
        <v>1.7309615219999991E-2</v>
      </c>
      <c r="K359" s="24">
        <f>HiPco_RawSpectra!L357-K$2*HiPco_RawSpectra!$B357</f>
        <v>1.7563439229999995E-2</v>
      </c>
      <c r="L359" s="24">
        <f>HiPco_RawSpectra!M357-L$2*HiPco_RawSpectra!$B357</f>
        <v>1.8072233619999999E-2</v>
      </c>
      <c r="M359" s="24">
        <f>HiPco_RawSpectra!N357-M$2*HiPco_RawSpectra!$B357</f>
        <v>1.7463103839999994E-2</v>
      </c>
      <c r="N359" s="24">
        <f>HiPco_RawSpectra!O357-N$2*HiPco_RawSpectra!$B357</f>
        <v>1.8757741779999993E-2</v>
      </c>
      <c r="O359" s="24">
        <f>HiPco_RawSpectra!P357-O$2*HiPco_RawSpectra!$B357</f>
        <v>1.8149334369999992E-2</v>
      </c>
      <c r="P359" s="24">
        <f>HiPco_RawSpectra!Q357-P$2*HiPco_RawSpectra!$B357</f>
        <v>2.6310435520000001E-2</v>
      </c>
    </row>
    <row r="360" spans="1:16" x14ac:dyDescent="0.25">
      <c r="A360" s="24">
        <f>HiPco_RawSpectra!A358</f>
        <v>2145</v>
      </c>
      <c r="B360" s="24">
        <f>HiPco_RawSpectra!C358-B$2*HiPco_RawSpectra!$B358</f>
        <v>1.4519599300000005E-2</v>
      </c>
      <c r="C360" s="24">
        <f>HiPco_RawSpectra!D358-C$2*HiPco_RawSpectra!$B358</f>
        <v>2.2022978460000009E-2</v>
      </c>
      <c r="D360" s="24">
        <f>HiPco_RawSpectra!E358-D$2*HiPco_RawSpectra!$B358</f>
        <v>2.9395998899999998E-2</v>
      </c>
      <c r="E360" s="24">
        <f>HiPco_RawSpectra!F358-E$2*HiPco_RawSpectra!$B358</f>
        <v>1.8127274380000009E-2</v>
      </c>
      <c r="F360" s="24">
        <f>HiPco_RawSpectra!G358-F$2*HiPco_RawSpectra!$B358</f>
        <v>1.7989753500000004E-2</v>
      </c>
      <c r="G360" s="24">
        <f>HiPco_RawSpectra!H358-G$2*HiPco_RawSpectra!$B358</f>
        <v>5.2346389500000021E-2</v>
      </c>
      <c r="H360" s="24">
        <f>HiPco_RawSpectra!I358-H$2*HiPco_RawSpectra!$B358</f>
        <v>2.4770948950000003E-2</v>
      </c>
      <c r="I360" s="24">
        <f>HiPco_RawSpectra!J358-I$2*HiPco_RawSpectra!$B358</f>
        <v>1.7939928139999999E-2</v>
      </c>
      <c r="J360" s="24">
        <f>HiPco_RawSpectra!K358-J$2*HiPco_RawSpectra!$B358</f>
        <v>1.6620669430000005E-2</v>
      </c>
      <c r="K360" s="24">
        <f>HiPco_RawSpectra!L358-K$2*HiPco_RawSpectra!$B358</f>
        <v>1.7078268840000004E-2</v>
      </c>
      <c r="L360" s="24">
        <f>HiPco_RawSpectra!M358-L$2*HiPco_RawSpectra!$B358</f>
        <v>1.7570056720000005E-2</v>
      </c>
      <c r="M360" s="24">
        <f>HiPco_RawSpectra!N358-M$2*HiPco_RawSpectra!$B358</f>
        <v>1.6806953300000003E-2</v>
      </c>
      <c r="N360" s="24">
        <f>HiPco_RawSpectra!O358-N$2*HiPco_RawSpectra!$B358</f>
        <v>1.8727231719999998E-2</v>
      </c>
      <c r="O360" s="24">
        <f>HiPco_RawSpectra!P358-O$2*HiPco_RawSpectra!$B358</f>
        <v>1.6497595510000004E-2</v>
      </c>
      <c r="P360" s="24">
        <f>HiPco_RawSpectra!Q358-P$2*HiPco_RawSpectra!$B358</f>
        <v>2.5807883600000001E-2</v>
      </c>
    </row>
    <row r="361" spans="1:16" x14ac:dyDescent="0.25">
      <c r="A361" s="24">
        <f>HiPco_RawSpectra!A359</f>
        <v>2144</v>
      </c>
      <c r="B361" s="24">
        <f>HiPco_RawSpectra!C359-B$2*HiPco_RawSpectra!$B359</f>
        <v>1.5226584200000046E-2</v>
      </c>
      <c r="C361" s="24">
        <f>HiPco_RawSpectra!D359-C$2*HiPco_RawSpectra!$B359</f>
        <v>2.2120550960000034E-2</v>
      </c>
      <c r="D361" s="24">
        <f>HiPco_RawSpectra!E359-D$2*HiPco_RawSpectra!$B359</f>
        <v>2.8228107780000025E-2</v>
      </c>
      <c r="E361" s="24">
        <f>HiPco_RawSpectra!F359-E$2*HiPco_RawSpectra!$B359</f>
        <v>1.8059113150000035E-2</v>
      </c>
      <c r="F361" s="24">
        <f>HiPco_RawSpectra!G359-F$2*HiPco_RawSpectra!$B359</f>
        <v>1.8544044520000014E-2</v>
      </c>
      <c r="G361" s="24">
        <f>HiPco_RawSpectra!H359-G$2*HiPco_RawSpectra!$B359</f>
        <v>5.1600688100000042E-2</v>
      </c>
      <c r="H361" s="24">
        <f>HiPco_RawSpectra!I359-H$2*HiPco_RawSpectra!$B359</f>
        <v>2.5181400290000024E-2</v>
      </c>
      <c r="I361" s="24">
        <f>HiPco_RawSpectra!J359-I$2*HiPco_RawSpectra!$B359</f>
        <v>1.7959852030000008E-2</v>
      </c>
      <c r="J361" s="24">
        <f>HiPco_RawSpectra!K359-J$2*HiPco_RawSpectra!$B359</f>
        <v>1.721770566000002E-2</v>
      </c>
      <c r="K361" s="24">
        <f>HiPco_RawSpectra!L359-K$2*HiPco_RawSpectra!$B359</f>
        <v>1.6967020440000015E-2</v>
      </c>
      <c r="L361" s="24">
        <f>HiPco_RawSpectra!M359-L$2*HiPco_RawSpectra!$B359</f>
        <v>1.8146725750000009E-2</v>
      </c>
      <c r="M361" s="24">
        <f>HiPco_RawSpectra!N359-M$2*HiPco_RawSpectra!$B359</f>
        <v>1.6994190900000018E-2</v>
      </c>
      <c r="N361" s="24">
        <f>HiPco_RawSpectra!O359-N$2*HiPco_RawSpectra!$B359</f>
        <v>1.8298066330000008E-2</v>
      </c>
      <c r="O361" s="24">
        <f>HiPco_RawSpectra!P359-O$2*HiPco_RawSpectra!$B359</f>
        <v>1.788022379000001E-2</v>
      </c>
      <c r="P361" s="24">
        <f>HiPco_RawSpectra!Q359-P$2*HiPco_RawSpectra!$B359</f>
        <v>2.6383802499999998E-2</v>
      </c>
    </row>
    <row r="362" spans="1:16" x14ac:dyDescent="0.25">
      <c r="A362" s="24">
        <f>HiPco_RawSpectra!A360</f>
        <v>2143</v>
      </c>
      <c r="B362" s="24">
        <f>HiPco_RawSpectra!C360-B$2*HiPco_RawSpectra!$B360</f>
        <v>1.4155543050000025E-2</v>
      </c>
      <c r="C362" s="24">
        <f>HiPco_RawSpectra!D360-C$2*HiPco_RawSpectra!$B360</f>
        <v>2.1302243050000016E-2</v>
      </c>
      <c r="D362" s="24">
        <f>HiPco_RawSpectra!E360-D$2*HiPco_RawSpectra!$B360</f>
        <v>2.8494545100000018E-2</v>
      </c>
      <c r="E362" s="24">
        <f>HiPco_RawSpectra!F360-E$2*HiPco_RawSpectra!$B360</f>
        <v>1.6934136900000021E-2</v>
      </c>
      <c r="F362" s="24">
        <f>HiPco_RawSpectra!G360-F$2*HiPco_RawSpectra!$B360</f>
        <v>1.8382884370000012E-2</v>
      </c>
      <c r="G362" s="24">
        <f>HiPco_RawSpectra!H360-G$2*HiPco_RawSpectra!$B360</f>
        <v>5.0414011900000028E-2</v>
      </c>
      <c r="H362" s="24">
        <f>HiPco_RawSpectra!I360-H$2*HiPco_RawSpectra!$B360</f>
        <v>2.3657705540000011E-2</v>
      </c>
      <c r="I362" s="24">
        <f>HiPco_RawSpectra!J360-I$2*HiPco_RawSpectra!$B360</f>
        <v>1.7596673930000008E-2</v>
      </c>
      <c r="J362" s="24">
        <f>HiPco_RawSpectra!K360-J$2*HiPco_RawSpectra!$B360</f>
        <v>1.6942154520000009E-2</v>
      </c>
      <c r="K362" s="24">
        <f>HiPco_RawSpectra!L360-K$2*HiPco_RawSpectra!$B360</f>
        <v>1.6305424580000005E-2</v>
      </c>
      <c r="L362" s="24">
        <f>HiPco_RawSpectra!M360-L$2*HiPco_RawSpectra!$B360</f>
        <v>1.7633496910000004E-2</v>
      </c>
      <c r="M362" s="24">
        <f>HiPco_RawSpectra!N360-M$2*HiPco_RawSpectra!$B360</f>
        <v>1.7054730780000013E-2</v>
      </c>
      <c r="N362" s="24">
        <f>HiPco_RawSpectra!O360-N$2*HiPco_RawSpectra!$B360</f>
        <v>1.7638696920000009E-2</v>
      </c>
      <c r="O362" s="24">
        <f>HiPco_RawSpectra!P360-O$2*HiPco_RawSpectra!$B360</f>
        <v>1.8603144980000014E-2</v>
      </c>
      <c r="P362" s="24">
        <f>HiPco_RawSpectra!Q360-P$2*HiPco_RawSpectra!$B360</f>
        <v>2.6073283839999999E-2</v>
      </c>
    </row>
    <row r="363" spans="1:16" x14ac:dyDescent="0.25">
      <c r="A363" s="24">
        <f>HiPco_RawSpectra!A361</f>
        <v>2142</v>
      </c>
      <c r="B363" s="24">
        <f>HiPco_RawSpectra!C361-B$2*HiPco_RawSpectra!$B361</f>
        <v>1.4308356490000021E-2</v>
      </c>
      <c r="C363" s="24">
        <f>HiPco_RawSpectra!D361-C$2*HiPco_RawSpectra!$B361</f>
        <v>2.0942635130000019E-2</v>
      </c>
      <c r="D363" s="24">
        <f>HiPco_RawSpectra!E361-D$2*HiPco_RawSpectra!$B361</f>
        <v>2.8696872900000003E-2</v>
      </c>
      <c r="E363" s="24">
        <f>HiPco_RawSpectra!F361-E$2*HiPco_RawSpectra!$B361</f>
        <v>1.8727011420000009E-2</v>
      </c>
      <c r="F363" s="24">
        <f>HiPco_RawSpectra!G361-F$2*HiPco_RawSpectra!$B361</f>
        <v>1.8921952270000004E-2</v>
      </c>
      <c r="G363" s="24">
        <f>HiPco_RawSpectra!H361-G$2*HiPco_RawSpectra!$B361</f>
        <v>5.0483132500000027E-2</v>
      </c>
      <c r="H363" s="24">
        <f>HiPco_RawSpectra!I361-H$2*HiPco_RawSpectra!$B361</f>
        <v>2.3620024910000009E-2</v>
      </c>
      <c r="I363" s="24">
        <f>HiPco_RawSpectra!J361-I$2*HiPco_RawSpectra!$B361</f>
        <v>1.8570078400000006E-2</v>
      </c>
      <c r="J363" s="24">
        <f>HiPco_RawSpectra!K361-J$2*HiPco_RawSpectra!$B361</f>
        <v>1.7998155790000005E-2</v>
      </c>
      <c r="K363" s="24">
        <f>HiPco_RawSpectra!L361-K$2*HiPco_RawSpectra!$B361</f>
        <v>1.7784401070000008E-2</v>
      </c>
      <c r="L363" s="24">
        <f>HiPco_RawSpectra!M361-L$2*HiPco_RawSpectra!$B361</f>
        <v>1.83207344E-2</v>
      </c>
      <c r="M363" s="24">
        <f>HiPco_RawSpectra!N361-M$2*HiPco_RawSpectra!$B361</f>
        <v>1.7762748400000014E-2</v>
      </c>
      <c r="N363" s="24">
        <f>HiPco_RawSpectra!O361-N$2*HiPco_RawSpectra!$B361</f>
        <v>1.9011474290000004E-2</v>
      </c>
      <c r="O363" s="24">
        <f>HiPco_RawSpectra!P361-O$2*HiPco_RawSpectra!$B361</f>
        <v>1.8308882829999998E-2</v>
      </c>
      <c r="P363" s="24">
        <f>HiPco_RawSpectra!Q361-P$2*HiPco_RawSpectra!$B361</f>
        <v>2.7143324939999998E-2</v>
      </c>
    </row>
    <row r="364" spans="1:16" x14ac:dyDescent="0.25">
      <c r="A364" s="24">
        <f>HiPco_RawSpectra!A362</f>
        <v>2141</v>
      </c>
      <c r="B364" s="24">
        <f>HiPco_RawSpectra!C362-B$2*HiPco_RawSpectra!$B362</f>
        <v>1.5057986400000029E-2</v>
      </c>
      <c r="C364" s="24">
        <f>HiPco_RawSpectra!D362-C$2*HiPco_RawSpectra!$B362</f>
        <v>2.2998870460000022E-2</v>
      </c>
      <c r="D364" s="24">
        <f>HiPco_RawSpectra!E362-D$2*HiPco_RawSpectra!$B362</f>
        <v>2.9094349300000003E-2</v>
      </c>
      <c r="E364" s="24">
        <f>HiPco_RawSpectra!F362-E$2*HiPco_RawSpectra!$B362</f>
        <v>1.7519029960000022E-2</v>
      </c>
      <c r="F364" s="24">
        <f>HiPco_RawSpectra!G362-F$2*HiPco_RawSpectra!$B362</f>
        <v>1.8360387090000003E-2</v>
      </c>
      <c r="G364" s="24">
        <f>HiPco_RawSpectra!H362-G$2*HiPco_RawSpectra!$B362</f>
        <v>5.0957754900000027E-2</v>
      </c>
      <c r="H364" s="24">
        <f>HiPco_RawSpectra!I362-H$2*HiPco_RawSpectra!$B362</f>
        <v>2.4076087390000014E-2</v>
      </c>
      <c r="I364" s="24">
        <f>HiPco_RawSpectra!J362-I$2*HiPco_RawSpectra!$B362</f>
        <v>1.7983292040000001E-2</v>
      </c>
      <c r="J364" s="24">
        <f>HiPco_RawSpectra!K362-J$2*HiPco_RawSpectra!$B362</f>
        <v>1.6506755720000009E-2</v>
      </c>
      <c r="K364" s="24">
        <f>HiPco_RawSpectra!L362-K$2*HiPco_RawSpectra!$B362</f>
        <v>1.6866750450000006E-2</v>
      </c>
      <c r="L364" s="24">
        <f>HiPco_RawSpectra!M362-L$2*HiPco_RawSpectra!$B362</f>
        <v>1.7457631600000009E-2</v>
      </c>
      <c r="M364" s="24">
        <f>HiPco_RawSpectra!N362-M$2*HiPco_RawSpectra!$B362</f>
        <v>1.7254217080000016E-2</v>
      </c>
      <c r="N364" s="24">
        <f>HiPco_RawSpectra!O362-N$2*HiPco_RawSpectra!$B362</f>
        <v>1.8129890160000009E-2</v>
      </c>
      <c r="O364" s="24">
        <f>HiPco_RawSpectra!P362-O$2*HiPco_RawSpectra!$B362</f>
        <v>1.839810448000001E-2</v>
      </c>
      <c r="P364" s="24">
        <f>HiPco_RawSpectra!Q362-P$2*HiPco_RawSpectra!$B362</f>
        <v>2.6079795949999998E-2</v>
      </c>
    </row>
    <row r="365" spans="1:16" x14ac:dyDescent="0.25">
      <c r="A365" s="24">
        <f>HiPco_RawSpectra!A363</f>
        <v>2140</v>
      </c>
      <c r="B365" s="24">
        <f>HiPco_RawSpectra!C363-B$2*HiPco_RawSpectra!$B363</f>
        <v>1.4579593739999994E-2</v>
      </c>
      <c r="C365" s="24">
        <f>HiPco_RawSpectra!D363-C$2*HiPco_RawSpectra!$B363</f>
        <v>2.1807040229999998E-2</v>
      </c>
      <c r="D365" s="24">
        <f>HiPco_RawSpectra!E363-D$2*HiPco_RawSpectra!$B363</f>
        <v>2.8586152899999967E-2</v>
      </c>
      <c r="E365" s="24">
        <f>HiPco_RawSpectra!F363-E$2*HiPco_RawSpectra!$B363</f>
        <v>1.7744152619999995E-2</v>
      </c>
      <c r="F365" s="24">
        <f>HiPco_RawSpectra!G363-F$2*HiPco_RawSpectra!$B363</f>
        <v>1.8073513879999992E-2</v>
      </c>
      <c r="G365" s="24">
        <f>HiPco_RawSpectra!H363-G$2*HiPco_RawSpectra!$B363</f>
        <v>5.1493896999999997E-2</v>
      </c>
      <c r="H365" s="24">
        <f>HiPco_RawSpectra!I363-H$2*HiPco_RawSpectra!$B363</f>
        <v>2.4529901559999991E-2</v>
      </c>
      <c r="I365" s="24">
        <f>HiPco_RawSpectra!J363-I$2*HiPco_RawSpectra!$B363</f>
        <v>1.799678029E-2</v>
      </c>
      <c r="J365" s="24">
        <f>HiPco_RawSpectra!K363-J$2*HiPco_RawSpectra!$B363</f>
        <v>1.6663742479999993E-2</v>
      </c>
      <c r="K365" s="24">
        <f>HiPco_RawSpectra!L363-K$2*HiPco_RawSpectra!$B363</f>
        <v>1.6807839719999999E-2</v>
      </c>
      <c r="L365" s="24">
        <f>HiPco_RawSpectra!M363-L$2*HiPco_RawSpectra!$B363</f>
        <v>1.7719173379999998E-2</v>
      </c>
      <c r="M365" s="24">
        <f>HiPco_RawSpectra!N363-M$2*HiPco_RawSpectra!$B363</f>
        <v>1.6227873399999995E-2</v>
      </c>
      <c r="N365" s="24">
        <f>HiPco_RawSpectra!O363-N$2*HiPco_RawSpectra!$B363</f>
        <v>1.7919611959999995E-2</v>
      </c>
      <c r="O365" s="24">
        <f>HiPco_RawSpectra!P363-O$2*HiPco_RawSpectra!$B363</f>
        <v>1.8246564839999986E-2</v>
      </c>
      <c r="P365" s="24">
        <f>HiPco_RawSpectra!Q363-P$2*HiPco_RawSpectra!$B363</f>
        <v>2.6261457980000003E-2</v>
      </c>
    </row>
    <row r="366" spans="1:16" x14ac:dyDescent="0.25">
      <c r="A366" s="24">
        <f>HiPco_RawSpectra!A364</f>
        <v>2139</v>
      </c>
      <c r="B366" s="24">
        <f>HiPco_RawSpectra!C364-B$2*HiPco_RawSpectra!$B364</f>
        <v>1.4998864300000012E-2</v>
      </c>
      <c r="C366" s="24">
        <f>HiPco_RawSpectra!D364-C$2*HiPco_RawSpectra!$B364</f>
        <v>2.2020138660000008E-2</v>
      </c>
      <c r="D366" s="24">
        <f>HiPco_RawSpectra!E364-D$2*HiPco_RawSpectra!$B364</f>
        <v>2.921138429999999E-2</v>
      </c>
      <c r="E366" s="24">
        <f>HiPco_RawSpectra!F364-E$2*HiPco_RawSpectra!$B364</f>
        <v>1.7621806510000004E-2</v>
      </c>
      <c r="F366" s="24">
        <f>HiPco_RawSpectra!G364-F$2*HiPco_RawSpectra!$B364</f>
        <v>1.8933672950000001E-2</v>
      </c>
      <c r="G366" s="24">
        <f>HiPco_RawSpectra!H364-G$2*HiPco_RawSpectra!$B364</f>
        <v>5.1347952699999991E-2</v>
      </c>
      <c r="H366" s="24">
        <f>HiPco_RawSpectra!I364-H$2*HiPco_RawSpectra!$B364</f>
        <v>2.481942266E-2</v>
      </c>
      <c r="I366" s="24">
        <f>HiPco_RawSpectra!J364-I$2*HiPco_RawSpectra!$B364</f>
        <v>1.8818473130000003E-2</v>
      </c>
      <c r="J366" s="24">
        <f>HiPco_RawSpectra!K364-J$2*HiPco_RawSpectra!$B364</f>
        <v>1.7402038130000005E-2</v>
      </c>
      <c r="K366" s="24">
        <f>HiPco_RawSpectra!L364-K$2*HiPco_RawSpectra!$B364</f>
        <v>1.5974446120000003E-2</v>
      </c>
      <c r="L366" s="24">
        <f>HiPco_RawSpectra!M364-L$2*HiPco_RawSpectra!$B364</f>
        <v>1.7866800070000001E-2</v>
      </c>
      <c r="M366" s="24">
        <f>HiPco_RawSpectra!N364-M$2*HiPco_RawSpectra!$B364</f>
        <v>1.6020024759999994E-2</v>
      </c>
      <c r="N366" s="24">
        <f>HiPco_RawSpectra!O364-N$2*HiPco_RawSpectra!$B364</f>
        <v>1.7809279360000003E-2</v>
      </c>
      <c r="O366" s="24">
        <f>HiPco_RawSpectra!P364-O$2*HiPco_RawSpectra!$B364</f>
        <v>1.9069514589999996E-2</v>
      </c>
      <c r="P366" s="24">
        <f>HiPco_RawSpectra!Q364-P$2*HiPco_RawSpectra!$B364</f>
        <v>2.6014160339999998E-2</v>
      </c>
    </row>
    <row r="367" spans="1:16" x14ac:dyDescent="0.25">
      <c r="A367" s="24">
        <f>HiPco_RawSpectra!A365</f>
        <v>2138</v>
      </c>
      <c r="B367" s="24">
        <f>HiPco_RawSpectra!C365-B$2*HiPco_RawSpectra!$B365</f>
        <v>1.4526895889999961E-2</v>
      </c>
      <c r="C367" s="24">
        <f>HiPco_RawSpectra!D365-C$2*HiPco_RawSpectra!$B365</f>
        <v>2.2017659349999955E-2</v>
      </c>
      <c r="D367" s="24">
        <f>HiPco_RawSpectra!E365-D$2*HiPco_RawSpectra!$B365</f>
        <v>2.8947053799999942E-2</v>
      </c>
      <c r="E367" s="24">
        <f>HiPco_RawSpectra!F365-E$2*HiPco_RawSpectra!$B365</f>
        <v>1.8085989269999964E-2</v>
      </c>
      <c r="F367" s="24">
        <f>HiPco_RawSpectra!G365-F$2*HiPco_RawSpectra!$B365</f>
        <v>1.8713262079999977E-2</v>
      </c>
      <c r="G367" s="24">
        <f>HiPco_RawSpectra!H365-G$2*HiPco_RawSpectra!$B365</f>
        <v>5.0988869599999945E-2</v>
      </c>
      <c r="H367" s="24">
        <f>HiPco_RawSpectra!I365-H$2*HiPco_RawSpectra!$B365</f>
        <v>2.3912379469999967E-2</v>
      </c>
      <c r="I367" s="24">
        <f>HiPco_RawSpectra!J365-I$2*HiPco_RawSpectra!$B365</f>
        <v>1.7894969109999988E-2</v>
      </c>
      <c r="J367" s="24">
        <f>HiPco_RawSpectra!K365-J$2*HiPco_RawSpectra!$B365</f>
        <v>1.7446109969999971E-2</v>
      </c>
      <c r="K367" s="24">
        <f>HiPco_RawSpectra!L365-K$2*HiPco_RawSpectra!$B365</f>
        <v>1.7568488939999977E-2</v>
      </c>
      <c r="L367" s="24">
        <f>HiPco_RawSpectra!M365-L$2*HiPco_RawSpectra!$B365</f>
        <v>1.7935120659999984E-2</v>
      </c>
      <c r="M367" s="24">
        <f>HiPco_RawSpectra!N365-M$2*HiPco_RawSpectra!$B365</f>
        <v>1.7372635309999961E-2</v>
      </c>
      <c r="N367" s="24">
        <f>HiPco_RawSpectra!O365-N$2*HiPco_RawSpectra!$B365</f>
        <v>1.880099247999998E-2</v>
      </c>
      <c r="O367" s="24">
        <f>HiPco_RawSpectra!P365-O$2*HiPco_RawSpectra!$B365</f>
        <v>1.8192782569999968E-2</v>
      </c>
      <c r="P367" s="24">
        <f>HiPco_RawSpectra!Q365-P$2*HiPco_RawSpectra!$B365</f>
        <v>2.6441174570000003E-2</v>
      </c>
    </row>
    <row r="368" spans="1:16" x14ac:dyDescent="0.25">
      <c r="A368" s="24">
        <f>HiPco_RawSpectra!A366</f>
        <v>2137</v>
      </c>
      <c r="B368" s="24">
        <f>HiPco_RawSpectra!C366-B$2*HiPco_RawSpectra!$B366</f>
        <v>1.4901776170000033E-2</v>
      </c>
      <c r="C368" s="24">
        <f>HiPco_RawSpectra!D366-C$2*HiPco_RawSpectra!$B366</f>
        <v>2.2080314060000023E-2</v>
      </c>
      <c r="D368" s="24">
        <f>HiPco_RawSpectra!E366-D$2*HiPco_RawSpectra!$B366</f>
        <v>2.8395110000000015E-2</v>
      </c>
      <c r="E368" s="24">
        <f>HiPco_RawSpectra!F366-E$2*HiPco_RawSpectra!$B366</f>
        <v>1.7878942060000028E-2</v>
      </c>
      <c r="F368" s="24">
        <f>HiPco_RawSpectra!G366-F$2*HiPco_RawSpectra!$B366</f>
        <v>1.7999616230000008E-2</v>
      </c>
      <c r="G368" s="24">
        <f>HiPco_RawSpectra!H366-G$2*HiPco_RawSpectra!$B366</f>
        <v>5.157740180000002E-2</v>
      </c>
      <c r="H368" s="24">
        <f>HiPco_RawSpectra!I366-H$2*HiPco_RawSpectra!$B366</f>
        <v>2.3886597630000013E-2</v>
      </c>
      <c r="I368" s="24">
        <f>HiPco_RawSpectra!J366-I$2*HiPco_RawSpectra!$B366</f>
        <v>1.8091009900000007E-2</v>
      </c>
      <c r="J368" s="24">
        <f>HiPco_RawSpectra!K366-J$2*HiPco_RawSpectra!$B366</f>
        <v>1.6872725370000015E-2</v>
      </c>
      <c r="K368" s="24">
        <f>HiPco_RawSpectra!L366-K$2*HiPco_RawSpectra!$B366</f>
        <v>1.7114030600000007E-2</v>
      </c>
      <c r="L368" s="24">
        <f>HiPco_RawSpectra!M366-L$2*HiPco_RawSpectra!$B366</f>
        <v>1.7568097400000007E-2</v>
      </c>
      <c r="M368" s="24">
        <f>HiPco_RawSpectra!N366-M$2*HiPco_RawSpectra!$B366</f>
        <v>1.7209448130000013E-2</v>
      </c>
      <c r="N368" s="24">
        <f>HiPco_RawSpectra!O366-N$2*HiPco_RawSpectra!$B366</f>
        <v>1.8658994950000007E-2</v>
      </c>
      <c r="O368" s="24">
        <f>HiPco_RawSpectra!P366-O$2*HiPco_RawSpectra!$B366</f>
        <v>1.7949606820000005E-2</v>
      </c>
      <c r="P368" s="24">
        <f>HiPco_RawSpectra!Q366-P$2*HiPco_RawSpectra!$B366</f>
        <v>2.733744884E-2</v>
      </c>
    </row>
    <row r="369" spans="1:16" x14ac:dyDescent="0.25">
      <c r="A369" s="24">
        <f>HiPco_RawSpectra!A367</f>
        <v>2136</v>
      </c>
      <c r="B369" s="24">
        <f>HiPco_RawSpectra!C367-B$2*HiPco_RawSpectra!$B367</f>
        <v>1.483481875000002E-2</v>
      </c>
      <c r="C369" s="24">
        <f>HiPco_RawSpectra!D367-C$2*HiPco_RawSpectra!$B367</f>
        <v>2.2355167670000009E-2</v>
      </c>
      <c r="D369" s="24">
        <f>HiPco_RawSpectra!E367-D$2*HiPco_RawSpectra!$B367</f>
        <v>2.857040750000002E-2</v>
      </c>
      <c r="E369" s="24">
        <f>HiPco_RawSpectra!F367-E$2*HiPco_RawSpectra!$B367</f>
        <v>1.7384531340000023E-2</v>
      </c>
      <c r="F369" s="24">
        <f>HiPco_RawSpectra!G367-F$2*HiPco_RawSpectra!$B367</f>
        <v>1.7771200570000006E-2</v>
      </c>
      <c r="G369" s="24">
        <f>HiPco_RawSpectra!H367-G$2*HiPco_RawSpectra!$B367</f>
        <v>5.132661740000001E-2</v>
      </c>
      <c r="H369" s="24">
        <f>HiPco_RawSpectra!I367-H$2*HiPco_RawSpectra!$B367</f>
        <v>2.4571177080000006E-2</v>
      </c>
      <c r="I369" s="24">
        <f>HiPco_RawSpectra!J367-I$2*HiPco_RawSpectra!$B367</f>
        <v>1.7786702700000004E-2</v>
      </c>
      <c r="J369" s="24">
        <f>HiPco_RawSpectra!K367-J$2*HiPco_RawSpectra!$B367</f>
        <v>1.6466238070000007E-2</v>
      </c>
      <c r="K369" s="24">
        <f>HiPco_RawSpectra!L367-K$2*HiPco_RawSpectra!$B367</f>
        <v>1.7224615020000004E-2</v>
      </c>
      <c r="L369" s="24">
        <f>HiPco_RawSpectra!M367-L$2*HiPco_RawSpectra!$B367</f>
        <v>1.7486607560000009E-2</v>
      </c>
      <c r="M369" s="24">
        <f>HiPco_RawSpectra!N367-M$2*HiPco_RawSpectra!$B367</f>
        <v>1.6623030940000012E-2</v>
      </c>
      <c r="N369" s="24">
        <f>HiPco_RawSpectra!O367-N$2*HiPco_RawSpectra!$B367</f>
        <v>1.8103649530000009E-2</v>
      </c>
      <c r="O369" s="24">
        <f>HiPco_RawSpectra!P367-O$2*HiPco_RawSpectra!$B367</f>
        <v>1.778552311E-2</v>
      </c>
      <c r="P369" s="24">
        <f>HiPco_RawSpectra!Q367-P$2*HiPco_RawSpectra!$B367</f>
        <v>2.6540367479999997E-2</v>
      </c>
    </row>
    <row r="370" spans="1:16" x14ac:dyDescent="0.25">
      <c r="A370" s="24">
        <f>HiPco_RawSpectra!A368</f>
        <v>2135</v>
      </c>
      <c r="B370" s="24">
        <f>HiPco_RawSpectra!C368-B$2*HiPco_RawSpectra!$B368</f>
        <v>1.4512881770000013E-2</v>
      </c>
      <c r="C370" s="24">
        <f>HiPco_RawSpectra!D368-C$2*HiPco_RawSpectra!$B368</f>
        <v>2.1559399190000023E-2</v>
      </c>
      <c r="D370" s="24">
        <f>HiPco_RawSpectra!E368-D$2*HiPco_RawSpectra!$B368</f>
        <v>2.8539296000000006E-2</v>
      </c>
      <c r="E370" s="24">
        <f>HiPco_RawSpectra!F368-E$2*HiPco_RawSpectra!$B368</f>
        <v>1.7902777490000021E-2</v>
      </c>
      <c r="F370" s="24">
        <f>HiPco_RawSpectra!G368-F$2*HiPco_RawSpectra!$B368</f>
        <v>1.7929941530000007E-2</v>
      </c>
      <c r="G370" s="24">
        <f>HiPco_RawSpectra!H368-G$2*HiPco_RawSpectra!$B368</f>
        <v>5.0693438100000002E-2</v>
      </c>
      <c r="H370" s="24">
        <f>HiPco_RawSpectra!I368-H$2*HiPco_RawSpectra!$B368</f>
        <v>2.5031516890000015E-2</v>
      </c>
      <c r="I370" s="24">
        <f>HiPco_RawSpectra!J368-I$2*HiPco_RawSpectra!$B368</f>
        <v>1.7519545030000007E-2</v>
      </c>
      <c r="J370" s="24">
        <f>HiPco_RawSpectra!K368-J$2*HiPco_RawSpectra!$B368</f>
        <v>1.6879419420000007E-2</v>
      </c>
      <c r="K370" s="24">
        <f>HiPco_RawSpectra!L368-K$2*HiPco_RawSpectra!$B368</f>
        <v>1.634470692E-2</v>
      </c>
      <c r="L370" s="24">
        <f>HiPco_RawSpectra!M368-L$2*HiPco_RawSpectra!$B368</f>
        <v>1.7563930120000008E-2</v>
      </c>
      <c r="M370" s="24">
        <f>HiPco_RawSpectra!N368-M$2*HiPco_RawSpectra!$B368</f>
        <v>1.593961327E-2</v>
      </c>
      <c r="N370" s="24">
        <f>HiPco_RawSpectra!O368-N$2*HiPco_RawSpectra!$B368</f>
        <v>1.7354368300000002E-2</v>
      </c>
      <c r="O370" s="24">
        <f>HiPco_RawSpectra!P368-O$2*HiPco_RawSpectra!$B368</f>
        <v>1.787455009000001E-2</v>
      </c>
      <c r="P370" s="24">
        <f>HiPco_RawSpectra!Q368-P$2*HiPco_RawSpectra!$B368</f>
        <v>2.8190313119999998E-2</v>
      </c>
    </row>
    <row r="371" spans="1:16" x14ac:dyDescent="0.25">
      <c r="A371" s="24">
        <f>HiPco_RawSpectra!A369</f>
        <v>2134</v>
      </c>
      <c r="B371" s="24">
        <f>HiPco_RawSpectra!C369-B$2*HiPco_RawSpectra!$B369</f>
        <v>1.5344670580000011E-2</v>
      </c>
      <c r="C371" s="24">
        <f>HiPco_RawSpectra!D369-C$2*HiPco_RawSpectra!$B369</f>
        <v>2.2273968399999997E-2</v>
      </c>
      <c r="D371" s="24">
        <f>HiPco_RawSpectra!E369-D$2*HiPco_RawSpectra!$B369</f>
        <v>2.837552119999999E-2</v>
      </c>
      <c r="E371" s="24">
        <f>HiPco_RawSpectra!F369-E$2*HiPco_RawSpectra!$B369</f>
        <v>1.7980860710000005E-2</v>
      </c>
      <c r="F371" s="24">
        <f>HiPco_RawSpectra!G369-F$2*HiPco_RawSpectra!$B369</f>
        <v>1.7554609449999994E-2</v>
      </c>
      <c r="G371" s="24">
        <f>HiPco_RawSpectra!H369-G$2*HiPco_RawSpectra!$B369</f>
        <v>5.1503589200000005E-2</v>
      </c>
      <c r="H371" s="24">
        <f>HiPco_RawSpectra!I369-H$2*HiPco_RawSpectra!$B369</f>
        <v>2.3942173789999993E-2</v>
      </c>
      <c r="I371" s="24">
        <f>HiPco_RawSpectra!J369-I$2*HiPco_RawSpectra!$B369</f>
        <v>1.8042594700000001E-2</v>
      </c>
      <c r="J371" s="24">
        <f>HiPco_RawSpectra!K369-J$2*HiPco_RawSpectra!$B369</f>
        <v>1.7127515150000001E-2</v>
      </c>
      <c r="K371" s="24">
        <f>HiPco_RawSpectra!L369-K$2*HiPco_RawSpectra!$B369</f>
        <v>1.6427469390000001E-2</v>
      </c>
      <c r="L371" s="24">
        <f>HiPco_RawSpectra!M369-L$2*HiPco_RawSpectra!$B369</f>
        <v>1.676677616E-2</v>
      </c>
      <c r="M371" s="24">
        <f>HiPco_RawSpectra!N369-M$2*HiPco_RawSpectra!$B369</f>
        <v>1.6525632750000005E-2</v>
      </c>
      <c r="N371" s="24">
        <f>HiPco_RawSpectra!O369-N$2*HiPco_RawSpectra!$B369</f>
        <v>1.7839113470000001E-2</v>
      </c>
      <c r="O371" s="24">
        <f>HiPco_RawSpectra!P369-O$2*HiPco_RawSpectra!$B369</f>
        <v>1.6940664689999996E-2</v>
      </c>
      <c r="P371" s="24">
        <f>HiPco_RawSpectra!Q369-P$2*HiPco_RawSpectra!$B369</f>
        <v>2.733326744E-2</v>
      </c>
    </row>
    <row r="372" spans="1:16" x14ac:dyDescent="0.25">
      <c r="A372" s="24">
        <f>HiPco_RawSpectra!A370</f>
        <v>2133</v>
      </c>
      <c r="B372" s="24">
        <f>HiPco_RawSpectra!C370-B$2*HiPco_RawSpectra!$B370</f>
        <v>1.4592176210000044E-2</v>
      </c>
      <c r="C372" s="24">
        <f>HiPco_RawSpectra!D370-C$2*HiPco_RawSpectra!$B370</f>
        <v>2.173022529000003E-2</v>
      </c>
      <c r="D372" s="24">
        <f>HiPco_RawSpectra!E370-D$2*HiPco_RawSpectra!$B370</f>
        <v>2.9276863600000022E-2</v>
      </c>
      <c r="E372" s="24">
        <f>HiPco_RawSpectra!F370-E$2*HiPco_RawSpectra!$B370</f>
        <v>1.809139620000004E-2</v>
      </c>
      <c r="F372" s="24">
        <f>HiPco_RawSpectra!G370-F$2*HiPco_RawSpectra!$B370</f>
        <v>1.7519231290000013E-2</v>
      </c>
      <c r="G372" s="24">
        <f>HiPco_RawSpectra!H370-G$2*HiPco_RawSpectra!$B370</f>
        <v>5.1066636200000043E-2</v>
      </c>
      <c r="H372" s="24">
        <f>HiPco_RawSpectra!I370-H$2*HiPco_RawSpectra!$B370</f>
        <v>2.4397051400000022E-2</v>
      </c>
      <c r="I372" s="24">
        <f>HiPco_RawSpectra!J370-I$2*HiPco_RawSpectra!$B370</f>
        <v>1.7385464340000011E-2</v>
      </c>
      <c r="J372" s="24">
        <f>HiPco_RawSpectra!K370-J$2*HiPco_RawSpectra!$B370</f>
        <v>1.6385807160000022E-2</v>
      </c>
      <c r="K372" s="24">
        <f>HiPco_RawSpectra!L370-K$2*HiPco_RawSpectra!$B370</f>
        <v>1.6628367200000015E-2</v>
      </c>
      <c r="L372" s="24">
        <f>HiPco_RawSpectra!M370-L$2*HiPco_RawSpectra!$B370</f>
        <v>1.7374815680000009E-2</v>
      </c>
      <c r="M372" s="24">
        <f>HiPco_RawSpectra!N370-M$2*HiPco_RawSpectra!$B370</f>
        <v>1.6546978240000024E-2</v>
      </c>
      <c r="N372" s="24">
        <f>HiPco_RawSpectra!O370-N$2*HiPco_RawSpectra!$B370</f>
        <v>1.7496656920000013E-2</v>
      </c>
      <c r="O372" s="24">
        <f>HiPco_RawSpectra!P370-O$2*HiPco_RawSpectra!$B370</f>
        <v>1.6542898990000027E-2</v>
      </c>
      <c r="P372" s="24">
        <f>HiPco_RawSpectra!Q370-P$2*HiPco_RawSpectra!$B370</f>
        <v>2.6944526399999995E-2</v>
      </c>
    </row>
    <row r="373" spans="1:16" x14ac:dyDescent="0.25">
      <c r="A373" s="24">
        <f>HiPco_RawSpectra!A371</f>
        <v>2132</v>
      </c>
      <c r="B373" s="24">
        <f>HiPco_RawSpectra!C371-B$2*HiPco_RawSpectra!$B371</f>
        <v>1.4464805210000029E-2</v>
      </c>
      <c r="C373" s="24">
        <f>HiPco_RawSpectra!D371-C$2*HiPco_RawSpectra!$B371</f>
        <v>2.1011160740000007E-2</v>
      </c>
      <c r="D373" s="24">
        <f>HiPco_RawSpectra!E371-D$2*HiPco_RawSpectra!$B371</f>
        <v>2.9689632300000005E-2</v>
      </c>
      <c r="E373" s="24">
        <f>HiPco_RawSpectra!F371-E$2*HiPco_RawSpectra!$B371</f>
        <v>1.7671075170000008E-2</v>
      </c>
      <c r="F373" s="24">
        <f>HiPco_RawSpectra!G371-F$2*HiPco_RawSpectra!$B371</f>
        <v>1.8533818250000007E-2</v>
      </c>
      <c r="G373" s="24">
        <f>HiPco_RawSpectra!H371-G$2*HiPco_RawSpectra!$B371</f>
        <v>5.085651010000003E-2</v>
      </c>
      <c r="H373" s="24">
        <f>HiPco_RawSpectra!I371-H$2*HiPco_RawSpectra!$B371</f>
        <v>2.4629616000000014E-2</v>
      </c>
      <c r="I373" s="24">
        <f>HiPco_RawSpectra!J371-I$2*HiPco_RawSpectra!$B371</f>
        <v>1.7897111480000002E-2</v>
      </c>
      <c r="J373" s="24">
        <f>HiPco_RawSpectra!K371-J$2*HiPco_RawSpectra!$B371</f>
        <v>1.6822048280000015E-2</v>
      </c>
      <c r="K373" s="24">
        <f>HiPco_RawSpectra!L371-K$2*HiPco_RawSpectra!$B371</f>
        <v>1.7349357680000007E-2</v>
      </c>
      <c r="L373" s="24">
        <f>HiPco_RawSpectra!M371-L$2*HiPco_RawSpectra!$B371</f>
        <v>1.8309004310000009E-2</v>
      </c>
      <c r="M373" s="24">
        <f>HiPco_RawSpectra!N371-M$2*HiPco_RawSpectra!$B371</f>
        <v>1.6460146960000012E-2</v>
      </c>
      <c r="N373" s="24">
        <f>HiPco_RawSpectra!O371-N$2*HiPco_RawSpectra!$B371</f>
        <v>1.7787870520000009E-2</v>
      </c>
      <c r="O373" s="24">
        <f>HiPco_RawSpectra!P371-O$2*HiPco_RawSpectra!$B371</f>
        <v>1.8345455180000005E-2</v>
      </c>
      <c r="P373" s="24">
        <f>HiPco_RawSpectra!Q371-P$2*HiPco_RawSpectra!$B371</f>
        <v>2.6453770569999997E-2</v>
      </c>
    </row>
    <row r="374" spans="1:16" x14ac:dyDescent="0.25">
      <c r="A374" s="24">
        <f>HiPco_RawSpectra!A372</f>
        <v>2131</v>
      </c>
      <c r="B374" s="24">
        <f>HiPco_RawSpectra!C372-B$2*HiPco_RawSpectra!$B372</f>
        <v>1.5007003140000016E-2</v>
      </c>
      <c r="C374" s="24">
        <f>HiPco_RawSpectra!D372-C$2*HiPco_RawSpectra!$B372</f>
        <v>2.129742133000001E-2</v>
      </c>
      <c r="D374" s="24">
        <f>HiPco_RawSpectra!E372-D$2*HiPco_RawSpectra!$B372</f>
        <v>2.7827117100000007E-2</v>
      </c>
      <c r="E374" s="24">
        <f>HiPco_RawSpectra!F372-E$2*HiPco_RawSpectra!$B372</f>
        <v>1.7938538930000011E-2</v>
      </c>
      <c r="F374" s="24">
        <f>HiPco_RawSpectra!G372-F$2*HiPco_RawSpectra!$B372</f>
        <v>1.7978418870000006E-2</v>
      </c>
      <c r="G374" s="24">
        <f>HiPco_RawSpectra!H372-G$2*HiPco_RawSpectra!$B372</f>
        <v>5.0529409500000025E-2</v>
      </c>
      <c r="H374" s="24">
        <f>HiPco_RawSpectra!I372-H$2*HiPco_RawSpectra!$B372</f>
        <v>2.4362132600000003E-2</v>
      </c>
      <c r="I374" s="24">
        <f>HiPco_RawSpectra!J372-I$2*HiPco_RawSpectra!$B372</f>
        <v>1.7719866599999998E-2</v>
      </c>
      <c r="J374" s="24">
        <f>HiPco_RawSpectra!K372-J$2*HiPco_RawSpectra!$B372</f>
        <v>1.6587917410000007E-2</v>
      </c>
      <c r="K374" s="24">
        <f>HiPco_RawSpectra!L372-K$2*HiPco_RawSpectra!$B372</f>
        <v>1.6018127359999999E-2</v>
      </c>
      <c r="L374" s="24">
        <f>HiPco_RawSpectra!M372-L$2*HiPco_RawSpectra!$B372</f>
        <v>1.7786293120000001E-2</v>
      </c>
      <c r="M374" s="24">
        <f>HiPco_RawSpectra!N372-M$2*HiPco_RawSpectra!$B372</f>
        <v>1.5765268929999993E-2</v>
      </c>
      <c r="N374" s="24">
        <f>HiPco_RawSpectra!O372-N$2*HiPco_RawSpectra!$B372</f>
        <v>1.8008420060000002E-2</v>
      </c>
      <c r="O374" s="24">
        <f>HiPco_RawSpectra!P372-O$2*HiPco_RawSpectra!$B372</f>
        <v>1.7020753270000008E-2</v>
      </c>
      <c r="P374" s="24">
        <f>HiPco_RawSpectra!Q372-P$2*HiPco_RawSpectra!$B372</f>
        <v>2.6469173419999999E-2</v>
      </c>
    </row>
    <row r="375" spans="1:16" x14ac:dyDescent="0.25">
      <c r="A375" s="24">
        <f>HiPco_RawSpectra!A373</f>
        <v>2130</v>
      </c>
      <c r="B375" s="24">
        <f>HiPco_RawSpectra!C373-B$2*HiPco_RawSpectra!$B373</f>
        <v>1.4273652290000022E-2</v>
      </c>
      <c r="C375" s="24">
        <f>HiPco_RawSpectra!D373-C$2*HiPco_RawSpectra!$B373</f>
        <v>2.1108720580000018E-2</v>
      </c>
      <c r="D375" s="24">
        <f>HiPco_RawSpectra!E373-D$2*HiPco_RawSpectra!$B373</f>
        <v>2.7492775900000016E-2</v>
      </c>
      <c r="E375" s="24">
        <f>HiPco_RawSpectra!F373-E$2*HiPco_RawSpectra!$B373</f>
        <v>1.7699485900000006E-2</v>
      </c>
      <c r="F375" s="24">
        <f>HiPco_RawSpectra!G373-F$2*HiPco_RawSpectra!$B373</f>
        <v>1.8330984750000008E-2</v>
      </c>
      <c r="G375" s="24">
        <f>HiPco_RawSpectra!H373-G$2*HiPco_RawSpectra!$B373</f>
        <v>5.0549675800000013E-2</v>
      </c>
      <c r="H375" s="24">
        <f>HiPco_RawSpectra!I373-H$2*HiPco_RawSpectra!$B373</f>
        <v>2.5125913250000013E-2</v>
      </c>
      <c r="I375" s="24">
        <f>HiPco_RawSpectra!J373-I$2*HiPco_RawSpectra!$B373</f>
        <v>1.8154808850000002E-2</v>
      </c>
      <c r="J375" s="24">
        <f>HiPco_RawSpectra!K373-J$2*HiPco_RawSpectra!$B373</f>
        <v>1.6388297010000011E-2</v>
      </c>
      <c r="K375" s="24">
        <f>HiPco_RawSpectra!L373-K$2*HiPco_RawSpectra!$B373</f>
        <v>1.5898690320000006E-2</v>
      </c>
      <c r="L375" s="24">
        <f>HiPco_RawSpectra!M373-L$2*HiPco_RawSpectra!$B373</f>
        <v>1.7146351140000005E-2</v>
      </c>
      <c r="M375" s="24">
        <f>HiPco_RawSpectra!N373-M$2*HiPco_RawSpectra!$B373</f>
        <v>1.5915551190000009E-2</v>
      </c>
      <c r="N375" s="24">
        <f>HiPco_RawSpectra!O373-N$2*HiPco_RawSpectra!$B373</f>
        <v>1.6946225070000005E-2</v>
      </c>
      <c r="O375" s="24">
        <f>HiPco_RawSpectra!P373-O$2*HiPco_RawSpectra!$B373</f>
        <v>1.809807908000001E-2</v>
      </c>
      <c r="P375" s="24">
        <f>HiPco_RawSpectra!Q373-P$2*HiPco_RawSpectra!$B373</f>
        <v>2.6201841739999999E-2</v>
      </c>
    </row>
    <row r="376" spans="1:16" x14ac:dyDescent="0.25">
      <c r="A376" s="24">
        <f>HiPco_RawSpectra!A374</f>
        <v>2129</v>
      </c>
      <c r="B376" s="24">
        <f>HiPco_RawSpectra!C374-B$2*HiPco_RawSpectra!$B374</f>
        <v>1.3583557049999986E-2</v>
      </c>
      <c r="C376" s="24">
        <f>HiPco_RawSpectra!D374-C$2*HiPco_RawSpectra!$B374</f>
        <v>2.1366602989999997E-2</v>
      </c>
      <c r="D376" s="24">
        <f>HiPco_RawSpectra!E374-D$2*HiPco_RawSpectra!$B374</f>
        <v>2.7364455499999982E-2</v>
      </c>
      <c r="E376" s="24">
        <f>HiPco_RawSpectra!F374-E$2*HiPco_RawSpectra!$B374</f>
        <v>1.7265364779999987E-2</v>
      </c>
      <c r="F376" s="24">
        <f>HiPco_RawSpectra!G374-F$2*HiPco_RawSpectra!$B374</f>
        <v>1.7065844619999992E-2</v>
      </c>
      <c r="G376" s="24">
        <f>HiPco_RawSpectra!H374-G$2*HiPco_RawSpectra!$B374</f>
        <v>5.1391652199999985E-2</v>
      </c>
      <c r="H376" s="24">
        <f>HiPco_RawSpectra!I374-H$2*HiPco_RawSpectra!$B374</f>
        <v>2.4437470519999983E-2</v>
      </c>
      <c r="I376" s="24">
        <f>HiPco_RawSpectra!J374-I$2*HiPco_RawSpectra!$B374</f>
        <v>1.7473392249999994E-2</v>
      </c>
      <c r="J376" s="24">
        <f>HiPco_RawSpectra!K374-J$2*HiPco_RawSpectra!$B374</f>
        <v>1.6515271889999988E-2</v>
      </c>
      <c r="K376" s="24">
        <f>HiPco_RawSpectra!L374-K$2*HiPco_RawSpectra!$B374</f>
        <v>1.7380611149999996E-2</v>
      </c>
      <c r="L376" s="24">
        <f>HiPco_RawSpectra!M374-L$2*HiPco_RawSpectra!$B374</f>
        <v>1.6975862999999994E-2</v>
      </c>
      <c r="M376" s="24">
        <f>HiPco_RawSpectra!N374-M$2*HiPco_RawSpectra!$B374</f>
        <v>1.619689744999999E-2</v>
      </c>
      <c r="N376" s="24">
        <f>HiPco_RawSpectra!O374-N$2*HiPco_RawSpectra!$B374</f>
        <v>1.8314335599999992E-2</v>
      </c>
      <c r="O376" s="24">
        <f>HiPco_RawSpectra!P374-O$2*HiPco_RawSpectra!$B374</f>
        <v>1.6196349809999989E-2</v>
      </c>
      <c r="P376" s="24">
        <f>HiPco_RawSpectra!Q374-P$2*HiPco_RawSpectra!$B374</f>
        <v>2.6615460380000004E-2</v>
      </c>
    </row>
    <row r="377" spans="1:16" x14ac:dyDescent="0.25">
      <c r="A377" s="24">
        <f>HiPco_RawSpectra!A375</f>
        <v>2128</v>
      </c>
      <c r="B377" s="24">
        <f>HiPco_RawSpectra!C375-B$2*HiPco_RawSpectra!$B375</f>
        <v>1.3637428129999962E-2</v>
      </c>
      <c r="C377" s="24">
        <f>HiPco_RawSpectra!D375-C$2*HiPco_RawSpectra!$B375</f>
        <v>2.1465373949999964E-2</v>
      </c>
      <c r="D377" s="24">
        <f>HiPco_RawSpectra!E375-D$2*HiPco_RawSpectra!$B375</f>
        <v>2.8676897499999965E-2</v>
      </c>
      <c r="E377" s="24">
        <f>HiPco_RawSpectra!F375-E$2*HiPco_RawSpectra!$B375</f>
        <v>1.6724961339999969E-2</v>
      </c>
      <c r="F377" s="24">
        <f>HiPco_RawSpectra!G375-F$2*HiPco_RawSpectra!$B375</f>
        <v>1.7326772699999979E-2</v>
      </c>
      <c r="G377" s="24">
        <f>HiPco_RawSpectra!H375-G$2*HiPco_RawSpectra!$B375</f>
        <v>4.9487957999999971E-2</v>
      </c>
      <c r="H377" s="24">
        <f>HiPco_RawSpectra!I375-H$2*HiPco_RawSpectra!$B375</f>
        <v>2.3066481159999985E-2</v>
      </c>
      <c r="I377" s="24">
        <f>HiPco_RawSpectra!J375-I$2*HiPco_RawSpectra!$B375</f>
        <v>1.7815914589999992E-2</v>
      </c>
      <c r="J377" s="24">
        <f>HiPco_RawSpectra!K375-J$2*HiPco_RawSpectra!$B375</f>
        <v>1.5846622699999979E-2</v>
      </c>
      <c r="K377" s="24">
        <f>HiPco_RawSpectra!L375-K$2*HiPco_RawSpectra!$B375</f>
        <v>1.6646090049999989E-2</v>
      </c>
      <c r="L377" s="24">
        <f>HiPco_RawSpectra!M375-L$2*HiPco_RawSpectra!$B375</f>
        <v>1.680377957999999E-2</v>
      </c>
      <c r="M377" s="24">
        <f>HiPco_RawSpectra!N375-M$2*HiPco_RawSpectra!$B375</f>
        <v>1.6815538799999967E-2</v>
      </c>
      <c r="N377" s="24">
        <f>HiPco_RawSpectra!O375-N$2*HiPco_RawSpectra!$B375</f>
        <v>1.8225470899999985E-2</v>
      </c>
      <c r="O377" s="24">
        <f>HiPco_RawSpectra!P375-O$2*HiPco_RawSpectra!$B375</f>
        <v>1.7037913609999969E-2</v>
      </c>
      <c r="P377" s="24">
        <f>HiPco_RawSpectra!Q375-P$2*HiPco_RawSpectra!$B375</f>
        <v>2.7895920360000003E-2</v>
      </c>
    </row>
    <row r="378" spans="1:16" x14ac:dyDescent="0.25">
      <c r="A378" s="24">
        <f>HiPco_RawSpectra!A376</f>
        <v>2127</v>
      </c>
      <c r="B378" s="24">
        <f>HiPco_RawSpectra!C376-B$2*HiPco_RawSpectra!$B376</f>
        <v>1.2919416990000002E-2</v>
      </c>
      <c r="C378" s="24">
        <f>HiPco_RawSpectra!D376-C$2*HiPco_RawSpectra!$B376</f>
        <v>1.9943773280000007E-2</v>
      </c>
      <c r="D378" s="24">
        <f>HiPco_RawSpectra!E376-D$2*HiPco_RawSpectra!$B376</f>
        <v>2.7270674799999978E-2</v>
      </c>
      <c r="E378" s="24">
        <f>HiPco_RawSpectra!F376-E$2*HiPco_RawSpectra!$B376</f>
        <v>1.6280984299999995E-2</v>
      </c>
      <c r="F378" s="24">
        <f>HiPco_RawSpectra!G376-F$2*HiPco_RawSpectra!$B376</f>
        <v>1.8068899029999995E-2</v>
      </c>
      <c r="G378" s="24">
        <f>HiPco_RawSpectra!H376-G$2*HiPco_RawSpectra!$B376</f>
        <v>4.9477927499999991E-2</v>
      </c>
      <c r="H378" s="24">
        <f>HiPco_RawSpectra!I376-H$2*HiPco_RawSpectra!$B376</f>
        <v>2.2910167099999997E-2</v>
      </c>
      <c r="I378" s="24">
        <f>HiPco_RawSpectra!J376-I$2*HiPco_RawSpectra!$B376</f>
        <v>1.8190007140000002E-2</v>
      </c>
      <c r="J378" s="24">
        <f>HiPco_RawSpectra!K376-J$2*HiPco_RawSpectra!$B376</f>
        <v>1.7436199460000003E-2</v>
      </c>
      <c r="K378" s="24">
        <f>HiPco_RawSpectra!L376-K$2*HiPco_RawSpectra!$B376</f>
        <v>1.6168482629999998E-2</v>
      </c>
      <c r="L378" s="24">
        <f>HiPco_RawSpectra!M376-L$2*HiPco_RawSpectra!$B376</f>
        <v>1.8034518850000004E-2</v>
      </c>
      <c r="M378" s="24">
        <f>HiPco_RawSpectra!N376-M$2*HiPco_RawSpectra!$B376</f>
        <v>1.669543879999999E-2</v>
      </c>
      <c r="N378" s="24">
        <f>HiPco_RawSpectra!O376-N$2*HiPco_RawSpectra!$B376</f>
        <v>1.7739226800000001E-2</v>
      </c>
      <c r="O378" s="24">
        <f>HiPco_RawSpectra!P376-O$2*HiPco_RawSpectra!$B376</f>
        <v>1.7746550739999992E-2</v>
      </c>
      <c r="P378" s="24">
        <f>HiPco_RawSpectra!Q376-P$2*HiPco_RawSpectra!$B376</f>
        <v>2.663825132E-2</v>
      </c>
    </row>
    <row r="379" spans="1:16" x14ac:dyDescent="0.25">
      <c r="A379" s="24">
        <f>HiPco_RawSpectra!A377</f>
        <v>2126</v>
      </c>
      <c r="B379" s="24">
        <f>HiPco_RawSpectra!C377-B$2*HiPco_RawSpectra!$B377</f>
        <v>1.3850090230000028E-2</v>
      </c>
      <c r="C379" s="24">
        <f>HiPco_RawSpectra!D377-C$2*HiPco_RawSpectra!$B377</f>
        <v>2.143372272000002E-2</v>
      </c>
      <c r="D379" s="24">
        <f>HiPco_RawSpectra!E377-D$2*HiPco_RawSpectra!$B377</f>
        <v>2.9187791300000016E-2</v>
      </c>
      <c r="E379" s="24">
        <f>HiPco_RawSpectra!F377-E$2*HiPco_RawSpectra!$B377</f>
        <v>1.6776317160000026E-2</v>
      </c>
      <c r="F379" s="24">
        <f>HiPco_RawSpectra!G377-F$2*HiPco_RawSpectra!$B377</f>
        <v>1.8533017330000005E-2</v>
      </c>
      <c r="G379" s="24">
        <f>HiPco_RawSpectra!H377-G$2*HiPco_RawSpectra!$B377</f>
        <v>5.0941396800000024E-2</v>
      </c>
      <c r="H379" s="24">
        <f>HiPco_RawSpectra!I377-H$2*HiPco_RawSpectra!$B377</f>
        <v>2.4588944270000017E-2</v>
      </c>
      <c r="I379" s="24">
        <f>HiPco_RawSpectra!J377-I$2*HiPco_RawSpectra!$B377</f>
        <v>1.8121848210000006E-2</v>
      </c>
      <c r="J379" s="24">
        <f>HiPco_RawSpectra!K377-J$2*HiPco_RawSpectra!$B377</f>
        <v>1.6937276220000012E-2</v>
      </c>
      <c r="K379" s="24">
        <f>HiPco_RawSpectra!L377-K$2*HiPco_RawSpectra!$B377</f>
        <v>1.5848664670000005E-2</v>
      </c>
      <c r="L379" s="24">
        <f>HiPco_RawSpectra!M377-L$2*HiPco_RawSpectra!$B377</f>
        <v>1.7472520020000007E-2</v>
      </c>
      <c r="M379" s="24">
        <f>HiPco_RawSpectra!N377-M$2*HiPco_RawSpectra!$B377</f>
        <v>1.6291142220000013E-2</v>
      </c>
      <c r="N379" s="24">
        <f>HiPco_RawSpectra!O377-N$2*HiPco_RawSpectra!$B377</f>
        <v>1.8162799290000007E-2</v>
      </c>
      <c r="O379" s="24">
        <f>HiPco_RawSpectra!P377-O$2*HiPco_RawSpectra!$B377</f>
        <v>1.7088015860000014E-2</v>
      </c>
      <c r="P379" s="24">
        <f>HiPco_RawSpectra!Q377-P$2*HiPco_RawSpectra!$B377</f>
        <v>2.7733159889999998E-2</v>
      </c>
    </row>
    <row r="380" spans="1:16" x14ac:dyDescent="0.25">
      <c r="A380" s="24">
        <f>HiPco_RawSpectra!A378</f>
        <v>2125</v>
      </c>
      <c r="B380" s="24">
        <f>HiPco_RawSpectra!C378-B$2*HiPco_RawSpectra!$B378</f>
        <v>1.4409313009999994E-2</v>
      </c>
      <c r="C380" s="24">
        <f>HiPco_RawSpectra!D378-C$2*HiPco_RawSpectra!$B378</f>
        <v>2.1303255169999993E-2</v>
      </c>
      <c r="D380" s="24">
        <f>HiPco_RawSpectra!E378-D$2*HiPco_RawSpectra!$B378</f>
        <v>2.862367909999998E-2</v>
      </c>
      <c r="E380" s="24">
        <f>HiPco_RawSpectra!F378-E$2*HiPco_RawSpectra!$B378</f>
        <v>1.6408574449999991E-2</v>
      </c>
      <c r="F380" s="24">
        <f>HiPco_RawSpectra!G378-F$2*HiPco_RawSpectra!$B378</f>
        <v>1.7971129839999996E-2</v>
      </c>
      <c r="G380" s="24">
        <f>HiPco_RawSpectra!H378-G$2*HiPco_RawSpectra!$B378</f>
        <v>5.0907352699999991E-2</v>
      </c>
      <c r="H380" s="24">
        <f>HiPco_RawSpectra!I378-H$2*HiPco_RawSpectra!$B378</f>
        <v>2.4136060769999988E-2</v>
      </c>
      <c r="I380" s="24">
        <f>HiPco_RawSpectra!J378-I$2*HiPco_RawSpectra!$B378</f>
        <v>1.6992054099999997E-2</v>
      </c>
      <c r="J380" s="24">
        <f>HiPco_RawSpectra!K378-J$2*HiPco_RawSpectra!$B378</f>
        <v>1.6395093789999995E-2</v>
      </c>
      <c r="K380" s="24">
        <f>HiPco_RawSpectra!L378-K$2*HiPco_RawSpectra!$B378</f>
        <v>1.6912494359999999E-2</v>
      </c>
      <c r="L380" s="24">
        <f>HiPco_RawSpectra!M378-L$2*HiPco_RawSpectra!$B378</f>
        <v>1.7658541679999997E-2</v>
      </c>
      <c r="M380" s="24">
        <f>HiPco_RawSpectra!N378-M$2*HiPco_RawSpectra!$B378</f>
        <v>1.5781274709999987E-2</v>
      </c>
      <c r="N380" s="24">
        <f>HiPco_RawSpectra!O378-N$2*HiPco_RawSpectra!$B378</f>
        <v>1.7373159469999996E-2</v>
      </c>
      <c r="O380" s="24">
        <f>HiPco_RawSpectra!P378-O$2*HiPco_RawSpectra!$B378</f>
        <v>1.6156066489999982E-2</v>
      </c>
      <c r="P380" s="24">
        <f>HiPco_RawSpectra!Q378-P$2*HiPco_RawSpectra!$B378</f>
        <v>2.6907817470000005E-2</v>
      </c>
    </row>
    <row r="381" spans="1:16" x14ac:dyDescent="0.25">
      <c r="A381" s="24">
        <f>HiPco_RawSpectra!A379</f>
        <v>2124</v>
      </c>
      <c r="B381" s="24">
        <f>HiPco_RawSpectra!C379-B$2*HiPco_RawSpectra!$B379</f>
        <v>1.2894823230000033E-2</v>
      </c>
      <c r="C381" s="24">
        <f>HiPco_RawSpectra!D379-C$2*HiPco_RawSpectra!$B379</f>
        <v>2.0031904080000024E-2</v>
      </c>
      <c r="D381" s="24">
        <f>HiPco_RawSpectra!E379-D$2*HiPco_RawSpectra!$B379</f>
        <v>2.7714431700000028E-2</v>
      </c>
      <c r="E381" s="24">
        <f>HiPco_RawSpectra!F379-E$2*HiPco_RawSpectra!$B379</f>
        <v>1.6276534460000033E-2</v>
      </c>
      <c r="F381" s="24">
        <f>HiPco_RawSpectra!G379-F$2*HiPco_RawSpectra!$B379</f>
        <v>1.798535820000001E-2</v>
      </c>
      <c r="G381" s="24">
        <f>HiPco_RawSpectra!H379-G$2*HiPco_RawSpectra!$B379</f>
        <v>5.0987613000000043E-2</v>
      </c>
      <c r="H381" s="24">
        <f>HiPco_RawSpectra!I379-H$2*HiPco_RawSpectra!$B379</f>
        <v>2.3940486250000025E-2</v>
      </c>
      <c r="I381" s="24">
        <f>HiPco_RawSpectra!J379-I$2*HiPco_RawSpectra!$B379</f>
        <v>1.7568870400000009E-2</v>
      </c>
      <c r="J381" s="24">
        <f>HiPco_RawSpectra!K379-J$2*HiPco_RawSpectra!$B379</f>
        <v>1.7048509210000021E-2</v>
      </c>
      <c r="K381" s="24">
        <f>HiPco_RawSpectra!L379-K$2*HiPco_RawSpectra!$B379</f>
        <v>1.6865661520000012E-2</v>
      </c>
      <c r="L381" s="24">
        <f>HiPco_RawSpectra!M379-L$2*HiPco_RawSpectra!$B379</f>
        <v>1.7582869550000008E-2</v>
      </c>
      <c r="M381" s="24">
        <f>HiPco_RawSpectra!N379-M$2*HiPco_RawSpectra!$B379</f>
        <v>1.7157996080000029E-2</v>
      </c>
      <c r="N381" s="24">
        <f>HiPco_RawSpectra!O379-N$2*HiPco_RawSpectra!$B379</f>
        <v>1.7483405380000011E-2</v>
      </c>
      <c r="O381" s="24">
        <f>HiPco_RawSpectra!P379-O$2*HiPco_RawSpectra!$B379</f>
        <v>1.7270169870000018E-2</v>
      </c>
      <c r="P381" s="24">
        <f>HiPco_RawSpectra!Q379-P$2*HiPco_RawSpectra!$B379</f>
        <v>2.7568350639999996E-2</v>
      </c>
    </row>
    <row r="382" spans="1:16" x14ac:dyDescent="0.25">
      <c r="A382" s="24">
        <f>HiPco_RawSpectra!A380</f>
        <v>2123</v>
      </c>
      <c r="B382" s="24">
        <f>HiPco_RawSpectra!C380-B$2*HiPco_RawSpectra!$B380</f>
        <v>1.4617630200000051E-2</v>
      </c>
      <c r="C382" s="24">
        <f>HiPco_RawSpectra!D380-C$2*HiPco_RawSpectra!$B380</f>
        <v>2.0395608140000049E-2</v>
      </c>
      <c r="D382" s="24">
        <f>HiPco_RawSpectra!E380-D$2*HiPco_RawSpectra!$B380</f>
        <v>2.8815192200000034E-2</v>
      </c>
      <c r="E382" s="24">
        <f>HiPco_RawSpectra!F380-E$2*HiPco_RawSpectra!$B380</f>
        <v>1.7252584390000048E-2</v>
      </c>
      <c r="F382" s="24">
        <f>HiPco_RawSpectra!G380-F$2*HiPco_RawSpectra!$B380</f>
        <v>1.7782329370000016E-2</v>
      </c>
      <c r="G382" s="24">
        <f>HiPco_RawSpectra!H380-G$2*HiPco_RawSpectra!$B380</f>
        <v>5.1019493700000071E-2</v>
      </c>
      <c r="H382" s="24">
        <f>HiPco_RawSpectra!I380-H$2*HiPco_RawSpectra!$B380</f>
        <v>2.4638412890000023E-2</v>
      </c>
      <c r="I382" s="24">
        <f>HiPco_RawSpectra!J380-I$2*HiPco_RawSpectra!$B380</f>
        <v>1.8264084460000014E-2</v>
      </c>
      <c r="J382" s="24">
        <f>HiPco_RawSpectra!K380-J$2*HiPco_RawSpectra!$B380</f>
        <v>1.7360320680000034E-2</v>
      </c>
      <c r="K382" s="24">
        <f>HiPco_RawSpectra!L380-K$2*HiPco_RawSpectra!$B380</f>
        <v>1.6525919430000015E-2</v>
      </c>
      <c r="L382" s="24">
        <f>HiPco_RawSpectra!M380-L$2*HiPco_RawSpectra!$B380</f>
        <v>1.7582229370000018E-2</v>
      </c>
      <c r="M382" s="24">
        <f>HiPco_RawSpectra!N380-M$2*HiPco_RawSpectra!$B380</f>
        <v>1.6227966140000036E-2</v>
      </c>
      <c r="N382" s="24">
        <f>HiPco_RawSpectra!O380-N$2*HiPco_RawSpectra!$B380</f>
        <v>1.8533508230000013E-2</v>
      </c>
      <c r="O382" s="24">
        <f>HiPco_RawSpectra!P380-O$2*HiPco_RawSpectra!$B380</f>
        <v>1.7197420990000024E-2</v>
      </c>
      <c r="P382" s="24">
        <f>HiPco_RawSpectra!Q380-P$2*HiPco_RawSpectra!$B380</f>
        <v>2.7272243299999995E-2</v>
      </c>
    </row>
    <row r="383" spans="1:16" x14ac:dyDescent="0.25">
      <c r="A383" s="24">
        <f>HiPco_RawSpectra!A381</f>
        <v>2122</v>
      </c>
      <c r="B383" s="24">
        <f>HiPco_RawSpectra!C381-B$2*HiPco_RawSpectra!$B381</f>
        <v>1.3690538300000013E-2</v>
      </c>
      <c r="C383" s="24">
        <f>HiPco_RawSpectra!D381-C$2*HiPco_RawSpectra!$B381</f>
        <v>2.0188416220000005E-2</v>
      </c>
      <c r="D383" s="24">
        <f>HiPco_RawSpectra!E381-D$2*HiPco_RawSpectra!$B381</f>
        <v>2.782080390000001E-2</v>
      </c>
      <c r="E383" s="24">
        <f>HiPco_RawSpectra!F381-E$2*HiPco_RawSpectra!$B381</f>
        <v>1.6751857219999999E-2</v>
      </c>
      <c r="F383" s="24">
        <f>HiPco_RawSpectra!G381-F$2*HiPco_RawSpectra!$B381</f>
        <v>1.792103238E-2</v>
      </c>
      <c r="G383" s="24">
        <f>HiPco_RawSpectra!H381-G$2*HiPco_RawSpectra!$B381</f>
        <v>5.2154467300000035E-2</v>
      </c>
      <c r="H383" s="24">
        <f>HiPco_RawSpectra!I381-H$2*HiPco_RawSpectra!$B381</f>
        <v>2.4731149970000005E-2</v>
      </c>
      <c r="I383" s="24">
        <f>HiPco_RawSpectra!J381-I$2*HiPco_RawSpectra!$B381</f>
        <v>1.6823636770000001E-2</v>
      </c>
      <c r="J383" s="24">
        <f>HiPco_RawSpectra!K381-J$2*HiPco_RawSpectra!$B381</f>
        <v>1.7586251800000008E-2</v>
      </c>
      <c r="K383" s="24">
        <f>HiPco_RawSpectra!L381-K$2*HiPco_RawSpectra!$B381</f>
        <v>1.5824973820000005E-2</v>
      </c>
      <c r="L383" s="24">
        <f>HiPco_RawSpectra!M381-L$2*HiPco_RawSpectra!$B381</f>
        <v>1.7657495710000005E-2</v>
      </c>
      <c r="M383" s="24">
        <f>HiPco_RawSpectra!N381-M$2*HiPco_RawSpectra!$B381</f>
        <v>1.5008804420000001E-2</v>
      </c>
      <c r="N383" s="24">
        <f>HiPco_RawSpectra!O381-N$2*HiPco_RawSpectra!$B381</f>
        <v>1.829686145E-2</v>
      </c>
      <c r="O383" s="24">
        <f>HiPco_RawSpectra!P381-O$2*HiPco_RawSpectra!$B381</f>
        <v>1.6711765490000002E-2</v>
      </c>
      <c r="P383" s="24">
        <f>HiPco_RawSpectra!Q381-P$2*HiPco_RawSpectra!$B381</f>
        <v>2.720749905E-2</v>
      </c>
    </row>
    <row r="384" spans="1:16" x14ac:dyDescent="0.25">
      <c r="A384" s="24">
        <f>HiPco_RawSpectra!A382</f>
        <v>2121</v>
      </c>
      <c r="B384" s="24">
        <f>HiPco_RawSpectra!C382-B$2*HiPco_RawSpectra!$B382</f>
        <v>1.3955871299999964E-2</v>
      </c>
      <c r="C384" s="24">
        <f>HiPco_RawSpectra!D382-C$2*HiPco_RawSpectra!$B382</f>
        <v>2.0458145179999984E-2</v>
      </c>
      <c r="D384" s="24">
        <f>HiPco_RawSpectra!E382-D$2*HiPco_RawSpectra!$B382</f>
        <v>2.8840258499999966E-2</v>
      </c>
      <c r="E384" s="24">
        <f>HiPco_RawSpectra!F382-E$2*HiPco_RawSpectra!$B382</f>
        <v>1.6386286329999972E-2</v>
      </c>
      <c r="F384" s="24">
        <f>HiPco_RawSpectra!G382-F$2*HiPco_RawSpectra!$B382</f>
        <v>1.7590703099999987E-2</v>
      </c>
      <c r="G384" s="24">
        <f>HiPco_RawSpectra!H382-G$2*HiPco_RawSpectra!$B382</f>
        <v>5.198662709999996E-2</v>
      </c>
      <c r="H384" s="24">
        <f>HiPco_RawSpectra!I382-H$2*HiPco_RawSpectra!$B382</f>
        <v>2.3736772689999991E-2</v>
      </c>
      <c r="I384" s="24">
        <f>HiPco_RawSpectra!J382-I$2*HiPco_RawSpectra!$B382</f>
        <v>1.8618868889999991E-2</v>
      </c>
      <c r="J384" s="24">
        <f>HiPco_RawSpectra!K382-J$2*HiPco_RawSpectra!$B382</f>
        <v>1.7216203369999988E-2</v>
      </c>
      <c r="K384" s="24">
        <f>HiPco_RawSpectra!L382-K$2*HiPco_RawSpectra!$B382</f>
        <v>1.5833727949999994E-2</v>
      </c>
      <c r="L384" s="24">
        <f>HiPco_RawSpectra!M382-L$2*HiPco_RawSpectra!$B382</f>
        <v>1.7778023489999992E-2</v>
      </c>
      <c r="M384" s="24">
        <f>HiPco_RawSpectra!N382-M$2*HiPco_RawSpectra!$B382</f>
        <v>1.5823055469999972E-2</v>
      </c>
      <c r="N384" s="24">
        <f>HiPco_RawSpectra!O382-N$2*HiPco_RawSpectra!$B382</f>
        <v>1.7715622739999985E-2</v>
      </c>
      <c r="O384" s="24">
        <f>HiPco_RawSpectra!P382-O$2*HiPco_RawSpectra!$B382</f>
        <v>1.7137148439999986E-2</v>
      </c>
      <c r="P384" s="24">
        <f>HiPco_RawSpectra!Q382-P$2*HiPco_RawSpectra!$B382</f>
        <v>2.7702079840000005E-2</v>
      </c>
    </row>
    <row r="385" spans="1:16" x14ac:dyDescent="0.25">
      <c r="A385" s="24">
        <f>HiPco_RawSpectra!A383</f>
        <v>2120</v>
      </c>
      <c r="B385" s="24">
        <f>HiPco_RawSpectra!C383-B$2*HiPco_RawSpectra!$B383</f>
        <v>1.3967922699999968E-2</v>
      </c>
      <c r="C385" s="24">
        <f>HiPco_RawSpectra!D383-C$2*HiPco_RawSpectra!$B383</f>
        <v>2.0146636439999976E-2</v>
      </c>
      <c r="D385" s="24">
        <f>HiPco_RawSpectra!E383-D$2*HiPco_RawSpectra!$B383</f>
        <v>2.740046859999995E-2</v>
      </c>
      <c r="E385" s="24">
        <f>HiPco_RawSpectra!F383-E$2*HiPco_RawSpectra!$B383</f>
        <v>1.7188973549999986E-2</v>
      </c>
      <c r="F385" s="24">
        <f>HiPco_RawSpectra!G383-F$2*HiPco_RawSpectra!$B383</f>
        <v>1.7696285849999979E-2</v>
      </c>
      <c r="G385" s="24">
        <f>HiPco_RawSpectra!H383-G$2*HiPco_RawSpectra!$B383</f>
        <v>5.0310526399999958E-2</v>
      </c>
      <c r="H385" s="24">
        <f>HiPco_RawSpectra!I383-H$2*HiPco_RawSpectra!$B383</f>
        <v>2.3696767059999992E-2</v>
      </c>
      <c r="I385" s="24">
        <f>HiPco_RawSpectra!J383-I$2*HiPco_RawSpectra!$B383</f>
        <v>1.8075328279999994E-2</v>
      </c>
      <c r="J385" s="24">
        <f>HiPco_RawSpectra!K383-J$2*HiPco_RawSpectra!$B383</f>
        <v>1.6163693629999983E-2</v>
      </c>
      <c r="K385" s="24">
        <f>HiPco_RawSpectra!L383-K$2*HiPco_RawSpectra!$B383</f>
        <v>1.6228630129999984E-2</v>
      </c>
      <c r="L385" s="24">
        <f>HiPco_RawSpectra!M383-L$2*HiPco_RawSpectra!$B383</f>
        <v>1.7244929379999992E-2</v>
      </c>
      <c r="M385" s="24">
        <f>HiPco_RawSpectra!N383-M$2*HiPco_RawSpectra!$B383</f>
        <v>1.6158848249999982E-2</v>
      </c>
      <c r="N385" s="24">
        <f>HiPco_RawSpectra!O383-N$2*HiPco_RawSpectra!$B383</f>
        <v>1.8294655959999986E-2</v>
      </c>
      <c r="O385" s="24">
        <f>HiPco_RawSpectra!P383-O$2*HiPco_RawSpectra!$B383</f>
        <v>1.6913541159999983E-2</v>
      </c>
      <c r="P385" s="24">
        <f>HiPco_RawSpectra!Q383-P$2*HiPco_RawSpectra!$B383</f>
        <v>2.7146970560000001E-2</v>
      </c>
    </row>
    <row r="386" spans="1:16" x14ac:dyDescent="0.25">
      <c r="A386" s="24">
        <f>HiPco_RawSpectra!A384</f>
        <v>2119</v>
      </c>
      <c r="B386" s="24">
        <f>HiPco_RawSpectra!C384-B$2*HiPco_RawSpectra!$B384</f>
        <v>1.3497493399999991E-2</v>
      </c>
      <c r="C386" s="24">
        <f>HiPco_RawSpectra!D384-C$2*HiPco_RawSpectra!$B384</f>
        <v>2.0022492579999995E-2</v>
      </c>
      <c r="D386" s="24">
        <f>HiPco_RawSpectra!E384-D$2*HiPco_RawSpectra!$B384</f>
        <v>2.7294946199999975E-2</v>
      </c>
      <c r="E386" s="24">
        <f>HiPco_RawSpectra!F384-E$2*HiPco_RawSpectra!$B384</f>
        <v>1.6781044799999992E-2</v>
      </c>
      <c r="F386" s="24">
        <f>HiPco_RawSpectra!G384-F$2*HiPco_RawSpectra!$B384</f>
        <v>1.7459587079999991E-2</v>
      </c>
      <c r="G386" s="24">
        <f>HiPco_RawSpectra!H384-G$2*HiPco_RawSpectra!$B384</f>
        <v>5.0710507299999999E-2</v>
      </c>
      <c r="H386" s="24">
        <f>HiPco_RawSpectra!I384-H$2*HiPco_RawSpectra!$B384</f>
        <v>2.3299145079999993E-2</v>
      </c>
      <c r="I386" s="24">
        <f>HiPco_RawSpectra!J384-I$2*HiPco_RawSpectra!$B384</f>
        <v>1.6751743309999997E-2</v>
      </c>
      <c r="J386" s="24">
        <f>HiPco_RawSpectra!K384-J$2*HiPco_RawSpectra!$B384</f>
        <v>1.6002627589999992E-2</v>
      </c>
      <c r="K386" s="24">
        <f>HiPco_RawSpectra!L384-K$2*HiPco_RawSpectra!$B384</f>
        <v>1.6158823829999995E-2</v>
      </c>
      <c r="L386" s="24">
        <f>HiPco_RawSpectra!M384-L$2*HiPco_RawSpectra!$B384</f>
        <v>1.6184537779999997E-2</v>
      </c>
      <c r="M386" s="24">
        <f>HiPco_RawSpectra!N384-M$2*HiPco_RawSpectra!$B384</f>
        <v>1.5928926079999982E-2</v>
      </c>
      <c r="N386" s="24">
        <f>HiPco_RawSpectra!O384-N$2*HiPco_RawSpectra!$B384</f>
        <v>1.8903735119999994E-2</v>
      </c>
      <c r="O386" s="24">
        <f>HiPco_RawSpectra!P384-O$2*HiPco_RawSpectra!$B384</f>
        <v>1.6213232969999991E-2</v>
      </c>
      <c r="P386" s="24">
        <f>HiPco_RawSpectra!Q384-P$2*HiPco_RawSpectra!$B384</f>
        <v>2.7224451529999999E-2</v>
      </c>
    </row>
    <row r="387" spans="1:16" x14ac:dyDescent="0.25">
      <c r="A387" s="24">
        <f>HiPco_RawSpectra!A385</f>
        <v>2118</v>
      </c>
      <c r="B387" s="24">
        <f>HiPco_RawSpectra!C385-B$2*HiPco_RawSpectra!$B385</f>
        <v>1.3316323600000027E-2</v>
      </c>
      <c r="C387" s="24">
        <f>HiPco_RawSpectra!D385-C$2*HiPco_RawSpectra!$B385</f>
        <v>2.0389401480000013E-2</v>
      </c>
      <c r="D387" s="24">
        <f>HiPco_RawSpectra!E385-D$2*HiPco_RawSpectra!$B385</f>
        <v>2.9352256300000004E-2</v>
      </c>
      <c r="E387" s="24">
        <f>HiPco_RawSpectra!F385-E$2*HiPco_RawSpectra!$B385</f>
        <v>1.6657685470000003E-2</v>
      </c>
      <c r="F387" s="24">
        <f>HiPco_RawSpectra!G385-F$2*HiPco_RawSpectra!$B385</f>
        <v>1.7064495329999999E-2</v>
      </c>
      <c r="G387" s="24">
        <f>HiPco_RawSpectra!H385-G$2*HiPco_RawSpectra!$B385</f>
        <v>4.9570031000000001E-2</v>
      </c>
      <c r="H387" s="24">
        <f>HiPco_RawSpectra!I385-H$2*HiPco_RawSpectra!$B385</f>
        <v>2.3293351280000006E-2</v>
      </c>
      <c r="I387" s="24">
        <f>HiPco_RawSpectra!J385-I$2*HiPco_RawSpectra!$B385</f>
        <v>1.8065200560000005E-2</v>
      </c>
      <c r="J387" s="24">
        <f>HiPco_RawSpectra!K385-J$2*HiPco_RawSpectra!$B385</f>
        <v>1.5732300920000004E-2</v>
      </c>
      <c r="K387" s="24">
        <f>HiPco_RawSpectra!L385-K$2*HiPco_RawSpectra!$B385</f>
        <v>1.5286316580000008E-2</v>
      </c>
      <c r="L387" s="24">
        <f>HiPco_RawSpectra!M385-L$2*HiPco_RawSpectra!$B385</f>
        <v>1.8145047220000002E-2</v>
      </c>
      <c r="M387" s="24">
        <f>HiPco_RawSpectra!N385-M$2*HiPco_RawSpectra!$B385</f>
        <v>1.4846691010000003E-2</v>
      </c>
      <c r="N387" s="24">
        <f>HiPco_RawSpectra!O385-N$2*HiPco_RawSpectra!$B385</f>
        <v>1.6495869490000002E-2</v>
      </c>
      <c r="O387" s="24">
        <f>HiPco_RawSpectra!P385-O$2*HiPco_RawSpectra!$B385</f>
        <v>1.6767195689999993E-2</v>
      </c>
      <c r="P387" s="24">
        <f>HiPco_RawSpectra!Q385-P$2*HiPco_RawSpectra!$B385</f>
        <v>2.6875074720000003E-2</v>
      </c>
    </row>
    <row r="388" spans="1:16" x14ac:dyDescent="0.25">
      <c r="A388" s="24">
        <f>HiPco_RawSpectra!A386</f>
        <v>2117</v>
      </c>
      <c r="B388" s="24">
        <f>HiPco_RawSpectra!C386-B$2*HiPco_RawSpectra!$B386</f>
        <v>1.447346090000004E-2</v>
      </c>
      <c r="C388" s="24">
        <f>HiPco_RawSpectra!D386-C$2*HiPco_RawSpectra!$B386</f>
        <v>1.9795675290000023E-2</v>
      </c>
      <c r="D388" s="24">
        <f>HiPco_RawSpectra!E386-D$2*HiPco_RawSpectra!$B386</f>
        <v>2.8028153600000008E-2</v>
      </c>
      <c r="E388" s="24">
        <f>HiPco_RawSpectra!F386-E$2*HiPco_RawSpectra!$B386</f>
        <v>1.7379511220000018E-2</v>
      </c>
      <c r="F388" s="24">
        <f>HiPco_RawSpectra!G386-F$2*HiPco_RawSpectra!$B386</f>
        <v>1.7700894230000007E-2</v>
      </c>
      <c r="G388" s="24">
        <f>HiPco_RawSpectra!H386-G$2*HiPco_RawSpectra!$B386</f>
        <v>5.0164359600000041E-2</v>
      </c>
      <c r="H388" s="24">
        <f>HiPco_RawSpectra!I386-H$2*HiPco_RawSpectra!$B386</f>
        <v>2.4233672350000013E-2</v>
      </c>
      <c r="I388" s="24">
        <f>HiPco_RawSpectra!J386-I$2*HiPco_RawSpectra!$B386</f>
        <v>1.6071750800000006E-2</v>
      </c>
      <c r="J388" s="24">
        <f>HiPco_RawSpectra!K386-J$2*HiPco_RawSpectra!$B386</f>
        <v>1.6590963630000011E-2</v>
      </c>
      <c r="K388" s="24">
        <f>HiPco_RawSpectra!L386-K$2*HiPco_RawSpectra!$B386</f>
        <v>1.4862529270000008E-2</v>
      </c>
      <c r="L388" s="24">
        <f>HiPco_RawSpectra!M386-L$2*HiPco_RawSpectra!$B386</f>
        <v>1.7342076200000008E-2</v>
      </c>
      <c r="M388" s="24">
        <f>HiPco_RawSpectra!N386-M$2*HiPco_RawSpectra!$B386</f>
        <v>1.6014367550000019E-2</v>
      </c>
      <c r="N388" s="24">
        <f>HiPco_RawSpectra!O386-N$2*HiPco_RawSpectra!$B386</f>
        <v>1.6806930020000006E-2</v>
      </c>
      <c r="O388" s="24">
        <f>HiPco_RawSpectra!P386-O$2*HiPco_RawSpectra!$B386</f>
        <v>1.6264924670000014E-2</v>
      </c>
      <c r="P388" s="24">
        <f>HiPco_RawSpectra!Q386-P$2*HiPco_RawSpectra!$B386</f>
        <v>2.7088403769999998E-2</v>
      </c>
    </row>
    <row r="389" spans="1:16" x14ac:dyDescent="0.25">
      <c r="A389" s="24">
        <f>HiPco_RawSpectra!A387</f>
        <v>2116</v>
      </c>
      <c r="B389" s="24">
        <f>HiPco_RawSpectra!C387-B$2*HiPco_RawSpectra!$B387</f>
        <v>1.3358292499999966E-2</v>
      </c>
      <c r="C389" s="24">
        <f>HiPco_RawSpectra!D387-C$2*HiPco_RawSpectra!$B387</f>
        <v>2.047204091999999E-2</v>
      </c>
      <c r="D389" s="24">
        <f>HiPco_RawSpectra!E387-D$2*HiPco_RawSpectra!$B387</f>
        <v>2.8791674899999967E-2</v>
      </c>
      <c r="E389" s="24">
        <f>HiPco_RawSpectra!F387-E$2*HiPco_RawSpectra!$B387</f>
        <v>1.7628992389999973E-2</v>
      </c>
      <c r="F389" s="24">
        <f>HiPco_RawSpectra!G387-F$2*HiPco_RawSpectra!$B387</f>
        <v>1.6662315779999992E-2</v>
      </c>
      <c r="G389" s="24">
        <f>HiPco_RawSpectra!H387-G$2*HiPco_RawSpectra!$B387</f>
        <v>4.9354284899999962E-2</v>
      </c>
      <c r="H389" s="24">
        <f>HiPco_RawSpectra!I387-H$2*HiPco_RawSpectra!$B387</f>
        <v>2.4349835259999994E-2</v>
      </c>
      <c r="I389" s="24">
        <f>HiPco_RawSpectra!J387-I$2*HiPco_RawSpectra!$B387</f>
        <v>1.6309766669999993E-2</v>
      </c>
      <c r="J389" s="24">
        <f>HiPco_RawSpectra!K387-J$2*HiPco_RawSpectra!$B387</f>
        <v>1.5158113579999993E-2</v>
      </c>
      <c r="K389" s="24">
        <f>HiPco_RawSpectra!L387-K$2*HiPco_RawSpectra!$B387</f>
        <v>1.4339083399999994E-2</v>
      </c>
      <c r="L389" s="24">
        <f>HiPco_RawSpectra!M387-L$2*HiPco_RawSpectra!$B387</f>
        <v>1.642657249999999E-2</v>
      </c>
      <c r="M389" s="24">
        <f>HiPco_RawSpectra!N387-M$2*HiPco_RawSpectra!$B387</f>
        <v>1.4977048709999982E-2</v>
      </c>
      <c r="N389" s="24">
        <f>HiPco_RawSpectra!O387-N$2*HiPco_RawSpectra!$B387</f>
        <v>1.677695072999999E-2</v>
      </c>
      <c r="O389" s="24">
        <f>HiPco_RawSpectra!P387-O$2*HiPco_RawSpectra!$B387</f>
        <v>1.6155671389999987E-2</v>
      </c>
      <c r="P389" s="24">
        <f>HiPco_RawSpectra!Q387-P$2*HiPco_RawSpectra!$B387</f>
        <v>2.7424684330000004E-2</v>
      </c>
    </row>
    <row r="390" spans="1:16" x14ac:dyDescent="0.25">
      <c r="A390" s="24">
        <f>HiPco_RawSpectra!A388</f>
        <v>2115</v>
      </c>
      <c r="B390" s="24">
        <f>HiPco_RawSpectra!C388-B$2*HiPco_RawSpectra!$B388</f>
        <v>1.3499633399999975E-2</v>
      </c>
      <c r="C390" s="24">
        <f>HiPco_RawSpectra!D388-C$2*HiPco_RawSpectra!$B388</f>
        <v>2.0423832379999979E-2</v>
      </c>
      <c r="D390" s="24">
        <f>HiPco_RawSpectra!E388-D$2*HiPco_RawSpectra!$B388</f>
        <v>2.8557221199999955E-2</v>
      </c>
      <c r="E390" s="24">
        <f>HiPco_RawSpectra!F388-E$2*HiPco_RawSpectra!$B388</f>
        <v>1.6114347829999973E-2</v>
      </c>
      <c r="F390" s="24">
        <f>HiPco_RawSpectra!G388-F$2*HiPco_RawSpectra!$B388</f>
        <v>1.6609928029999985E-2</v>
      </c>
      <c r="G390" s="24">
        <f>HiPco_RawSpectra!H388-G$2*HiPco_RawSpectra!$B388</f>
        <v>4.9840764599999962E-2</v>
      </c>
      <c r="H390" s="24">
        <f>HiPco_RawSpectra!I388-H$2*HiPco_RawSpectra!$B388</f>
        <v>2.3046666539999976E-2</v>
      </c>
      <c r="I390" s="24">
        <f>HiPco_RawSpectra!J388-I$2*HiPco_RawSpectra!$B388</f>
        <v>1.7073100719999991E-2</v>
      </c>
      <c r="J390" s="24">
        <f>HiPco_RawSpectra!K388-J$2*HiPco_RawSpectra!$B388</f>
        <v>1.6014771319999989E-2</v>
      </c>
      <c r="K390" s="24">
        <f>HiPco_RawSpectra!L388-K$2*HiPco_RawSpectra!$B388</f>
        <v>1.4787236259999989E-2</v>
      </c>
      <c r="L390" s="24">
        <f>HiPco_RawSpectra!M388-L$2*HiPco_RawSpectra!$B388</f>
        <v>1.6018304469999991E-2</v>
      </c>
      <c r="M390" s="24">
        <f>HiPco_RawSpectra!N388-M$2*HiPco_RawSpectra!$B388</f>
        <v>1.4105151689999977E-2</v>
      </c>
      <c r="N390" s="24">
        <f>HiPco_RawSpectra!O388-N$2*HiPco_RawSpectra!$B388</f>
        <v>1.5497032409999993E-2</v>
      </c>
      <c r="O390" s="24">
        <f>HiPco_RawSpectra!P388-O$2*HiPco_RawSpectra!$B388</f>
        <v>1.5202584239999983E-2</v>
      </c>
      <c r="P390" s="24">
        <f>HiPco_RawSpectra!Q388-P$2*HiPco_RawSpectra!$B388</f>
        <v>2.7697595800000002E-2</v>
      </c>
    </row>
    <row r="391" spans="1:16" x14ac:dyDescent="0.25">
      <c r="A391" s="24">
        <f>HiPco_RawSpectra!A389</f>
        <v>2114</v>
      </c>
      <c r="B391" s="24">
        <f>HiPco_RawSpectra!C389-B$2*HiPco_RawSpectra!$B389</f>
        <v>1.4369712100000043E-2</v>
      </c>
      <c r="C391" s="24">
        <f>HiPco_RawSpectra!D389-C$2*HiPco_RawSpectra!$B389</f>
        <v>1.8658040700000031E-2</v>
      </c>
      <c r="D391" s="24">
        <f>HiPco_RawSpectra!E389-D$2*HiPco_RawSpectra!$B389</f>
        <v>2.7501110600000017E-2</v>
      </c>
      <c r="E391" s="24">
        <f>HiPco_RawSpectra!F389-E$2*HiPco_RawSpectra!$B389</f>
        <v>1.6758817140000021E-2</v>
      </c>
      <c r="F391" s="24">
        <f>HiPco_RawSpectra!G389-F$2*HiPco_RawSpectra!$B389</f>
        <v>1.7990154410000007E-2</v>
      </c>
      <c r="G391" s="24">
        <f>HiPco_RawSpectra!H389-G$2*HiPco_RawSpectra!$B389</f>
        <v>5.083251730000006E-2</v>
      </c>
      <c r="H391" s="24">
        <f>HiPco_RawSpectra!I389-H$2*HiPco_RawSpectra!$B389</f>
        <v>2.4089514090000014E-2</v>
      </c>
      <c r="I391" s="24">
        <f>HiPco_RawSpectra!J389-I$2*HiPco_RawSpectra!$B389</f>
        <v>1.6972793940000005E-2</v>
      </c>
      <c r="J391" s="24">
        <f>HiPco_RawSpectra!K389-J$2*HiPco_RawSpectra!$B389</f>
        <v>1.6525274890000011E-2</v>
      </c>
      <c r="K391" s="24">
        <f>HiPco_RawSpectra!L389-K$2*HiPco_RawSpectra!$B389</f>
        <v>1.494655084000001E-2</v>
      </c>
      <c r="L391" s="24">
        <f>HiPco_RawSpectra!M389-L$2*HiPco_RawSpectra!$B389</f>
        <v>1.8204771060000013E-2</v>
      </c>
      <c r="M391" s="24">
        <f>HiPco_RawSpectra!N389-M$2*HiPco_RawSpectra!$B389</f>
        <v>1.3954863520000027E-2</v>
      </c>
      <c r="N391" s="24">
        <f>HiPco_RawSpectra!O389-N$2*HiPco_RawSpectra!$B389</f>
        <v>1.7008197060000008E-2</v>
      </c>
      <c r="O391" s="24">
        <f>HiPco_RawSpectra!P389-O$2*HiPco_RawSpectra!$B389</f>
        <v>1.6013070670000004E-2</v>
      </c>
      <c r="P391" s="24">
        <f>HiPco_RawSpectra!Q389-P$2*HiPco_RawSpectra!$B389</f>
        <v>2.6065525469999996E-2</v>
      </c>
    </row>
    <row r="392" spans="1:16" x14ac:dyDescent="0.25">
      <c r="A392" s="24">
        <f>HiPco_RawSpectra!A390</f>
        <v>2113</v>
      </c>
      <c r="B392" s="24">
        <f>HiPco_RawSpectra!C390-B$2*HiPco_RawSpectra!$B390</f>
        <v>1.3892158399999993E-2</v>
      </c>
      <c r="C392" s="24">
        <f>HiPco_RawSpectra!D390-C$2*HiPco_RawSpectra!$B390</f>
        <v>2.0702644549999996E-2</v>
      </c>
      <c r="D392" s="24">
        <f>HiPco_RawSpectra!E390-D$2*HiPco_RawSpectra!$B390</f>
        <v>2.899005659999998E-2</v>
      </c>
      <c r="E392" s="24">
        <f>HiPco_RawSpectra!F390-E$2*HiPco_RawSpectra!$B390</f>
        <v>1.5244180839999982E-2</v>
      </c>
      <c r="F392" s="24">
        <f>HiPco_RawSpectra!G390-F$2*HiPco_RawSpectra!$B390</f>
        <v>1.6618931709999993E-2</v>
      </c>
      <c r="G392" s="24">
        <f>HiPco_RawSpectra!H390-G$2*HiPco_RawSpectra!$B390</f>
        <v>5.0929204899999997E-2</v>
      </c>
      <c r="H392" s="24">
        <f>HiPco_RawSpectra!I390-H$2*HiPco_RawSpectra!$B390</f>
        <v>2.3289733179999994E-2</v>
      </c>
      <c r="I392" s="24">
        <f>HiPco_RawSpectra!J390-I$2*HiPco_RawSpectra!$B390</f>
        <v>1.6829079609999995E-2</v>
      </c>
      <c r="J392" s="24">
        <f>HiPco_RawSpectra!K390-J$2*HiPco_RawSpectra!$B390</f>
        <v>1.5371755309999999E-2</v>
      </c>
      <c r="K392" s="24">
        <f>HiPco_RawSpectra!L390-K$2*HiPco_RawSpectra!$B390</f>
        <v>1.3958170649999997E-2</v>
      </c>
      <c r="L392" s="24">
        <f>HiPco_RawSpectra!M390-L$2*HiPco_RawSpectra!$B390</f>
        <v>1.6813488629999995E-2</v>
      </c>
      <c r="M392" s="24">
        <f>HiPco_RawSpectra!N390-M$2*HiPco_RawSpectra!$B390</f>
        <v>1.4802495339999985E-2</v>
      </c>
      <c r="N392" s="24">
        <f>HiPco_RawSpectra!O390-N$2*HiPco_RawSpectra!$B390</f>
        <v>1.5996281419999987E-2</v>
      </c>
      <c r="O392" s="24">
        <f>HiPco_RawSpectra!P390-O$2*HiPco_RawSpectra!$B390</f>
        <v>1.5071851639999988E-2</v>
      </c>
      <c r="P392" s="24">
        <f>HiPco_RawSpectra!Q390-P$2*HiPco_RawSpectra!$B390</f>
        <v>2.5570318010000002E-2</v>
      </c>
    </row>
    <row r="393" spans="1:16" x14ac:dyDescent="0.25">
      <c r="A393" s="24">
        <f>HiPco_RawSpectra!A391</f>
        <v>2112</v>
      </c>
      <c r="B393" s="24">
        <f>HiPco_RawSpectra!C391-B$2*HiPco_RawSpectra!$B391</f>
        <v>1.2218777300000039E-2</v>
      </c>
      <c r="C393" s="24">
        <f>HiPco_RawSpectra!D391-C$2*HiPco_RawSpectra!$B391</f>
        <v>1.9707108660000014E-2</v>
      </c>
      <c r="D393" s="24">
        <f>HiPco_RawSpectra!E391-D$2*HiPco_RawSpectra!$B391</f>
        <v>2.7844160900000012E-2</v>
      </c>
      <c r="E393" s="24">
        <f>HiPco_RawSpectra!F391-E$2*HiPco_RawSpectra!$B391</f>
        <v>1.5343434130000028E-2</v>
      </c>
      <c r="F393" s="24">
        <f>HiPco_RawSpectra!G391-F$2*HiPco_RawSpectra!$B391</f>
        <v>1.6485764950000009E-2</v>
      </c>
      <c r="G393" s="24">
        <f>HiPco_RawSpectra!H391-G$2*HiPco_RawSpectra!$B391</f>
        <v>4.9911992700000019E-2</v>
      </c>
      <c r="H393" s="24">
        <f>HiPco_RawSpectra!I391-H$2*HiPco_RawSpectra!$B391</f>
        <v>2.4865437620000007E-2</v>
      </c>
      <c r="I393" s="24">
        <f>HiPco_RawSpectra!J391-I$2*HiPco_RawSpectra!$B391</f>
        <v>1.6570569700000003E-2</v>
      </c>
      <c r="J393" s="24">
        <f>HiPco_RawSpectra!K391-J$2*HiPco_RawSpectra!$B391</f>
        <v>1.5523460080000016E-2</v>
      </c>
      <c r="K393" s="24">
        <f>HiPco_RawSpectra!L391-K$2*HiPco_RawSpectra!$B391</f>
        <v>1.559894442000001E-2</v>
      </c>
      <c r="L393" s="24">
        <f>HiPco_RawSpectra!M391-L$2*HiPco_RawSpectra!$B391</f>
        <v>1.6269902330000002E-2</v>
      </c>
      <c r="M393" s="24">
        <f>HiPco_RawSpectra!N391-M$2*HiPco_RawSpectra!$B391</f>
        <v>1.5266766300000012E-2</v>
      </c>
      <c r="N393" s="24">
        <f>HiPco_RawSpectra!O391-N$2*HiPco_RawSpectra!$B391</f>
        <v>1.6393343820000003E-2</v>
      </c>
      <c r="O393" s="24">
        <f>HiPco_RawSpectra!P391-O$2*HiPco_RawSpectra!$B391</f>
        <v>1.5220378450000002E-2</v>
      </c>
      <c r="P393" s="24">
        <f>HiPco_RawSpectra!Q391-P$2*HiPco_RawSpectra!$B391</f>
        <v>2.7208579029999999E-2</v>
      </c>
    </row>
    <row r="394" spans="1:16" x14ac:dyDescent="0.25">
      <c r="A394" s="24">
        <f>HiPco_RawSpectra!A392</f>
        <v>2111</v>
      </c>
      <c r="B394" s="24">
        <f>HiPco_RawSpectra!C392-B$2*HiPco_RawSpectra!$B392</f>
        <v>1.3887957299999948E-2</v>
      </c>
      <c r="C394" s="24">
        <f>HiPco_RawSpectra!D392-C$2*HiPco_RawSpectra!$B392</f>
        <v>1.994237089999995E-2</v>
      </c>
      <c r="D394" s="24">
        <f>HiPco_RawSpectra!E392-D$2*HiPco_RawSpectra!$B392</f>
        <v>2.7329497299999936E-2</v>
      </c>
      <c r="E394" s="24">
        <f>HiPco_RawSpectra!F392-E$2*HiPco_RawSpectra!$B392</f>
        <v>1.6004187939999956E-2</v>
      </c>
      <c r="F394" s="24">
        <f>HiPco_RawSpectra!G392-F$2*HiPco_RawSpectra!$B392</f>
        <v>1.6719280449999978E-2</v>
      </c>
      <c r="G394" s="24">
        <f>HiPco_RawSpectra!H392-G$2*HiPco_RawSpectra!$B392</f>
        <v>5.1380042299999928E-2</v>
      </c>
      <c r="H394" s="24">
        <f>HiPco_RawSpectra!I392-H$2*HiPco_RawSpectra!$B392</f>
        <v>2.4252661239999973E-2</v>
      </c>
      <c r="I394" s="24">
        <f>HiPco_RawSpectra!J392-I$2*HiPco_RawSpectra!$B392</f>
        <v>1.768358003999999E-2</v>
      </c>
      <c r="J394" s="24">
        <f>HiPco_RawSpectra!K392-J$2*HiPco_RawSpectra!$B392</f>
        <v>1.5902423039999974E-2</v>
      </c>
      <c r="K394" s="24">
        <f>HiPco_RawSpectra!L392-K$2*HiPco_RawSpectra!$B392</f>
        <v>1.429947661999998E-2</v>
      </c>
      <c r="L394" s="24">
        <f>HiPco_RawSpectra!M392-L$2*HiPco_RawSpectra!$B392</f>
        <v>1.6538475859999981E-2</v>
      </c>
      <c r="M394" s="24">
        <f>HiPco_RawSpectra!N392-M$2*HiPco_RawSpectra!$B392</f>
        <v>1.3924348209999965E-2</v>
      </c>
      <c r="N394" s="24">
        <f>HiPco_RawSpectra!O392-N$2*HiPco_RawSpectra!$B392</f>
        <v>1.4976357869999977E-2</v>
      </c>
      <c r="O394" s="24">
        <f>HiPco_RawSpectra!P392-O$2*HiPco_RawSpectra!$B392</f>
        <v>1.4648647869999955E-2</v>
      </c>
      <c r="P394" s="24">
        <f>HiPco_RawSpectra!Q392-P$2*HiPco_RawSpectra!$B392</f>
        <v>2.6727553970000005E-2</v>
      </c>
    </row>
    <row r="395" spans="1:16" x14ac:dyDescent="0.25">
      <c r="A395" s="24">
        <f>HiPco_RawSpectra!A393</f>
        <v>2110</v>
      </c>
      <c r="B395" s="24">
        <f>HiPco_RawSpectra!C393-B$2*HiPco_RawSpectra!$B393</f>
        <v>1.2229083899999951E-2</v>
      </c>
      <c r="C395" s="24">
        <f>HiPco_RawSpectra!D393-C$2*HiPco_RawSpectra!$B393</f>
        <v>1.8382637789999948E-2</v>
      </c>
      <c r="D395" s="24">
        <f>HiPco_RawSpectra!E393-D$2*HiPco_RawSpectra!$B393</f>
        <v>2.8179368799999938E-2</v>
      </c>
      <c r="E395" s="24">
        <f>HiPco_RawSpectra!F393-E$2*HiPco_RawSpectra!$B393</f>
        <v>1.5668257149999948E-2</v>
      </c>
      <c r="F395" s="24">
        <f>HiPco_RawSpectra!G393-F$2*HiPco_RawSpectra!$B393</f>
        <v>1.5749793059999975E-2</v>
      </c>
      <c r="G395" s="24">
        <f>HiPco_RawSpectra!H393-G$2*HiPco_RawSpectra!$B393</f>
        <v>5.0917013099999922E-2</v>
      </c>
      <c r="H395" s="24">
        <f>HiPco_RawSpectra!I393-H$2*HiPco_RawSpectra!$B393</f>
        <v>2.3401565269999973E-2</v>
      </c>
      <c r="I395" s="24">
        <f>HiPco_RawSpectra!J393-I$2*HiPco_RawSpectra!$B393</f>
        <v>1.6005921879999985E-2</v>
      </c>
      <c r="J395" s="24">
        <f>HiPco_RawSpectra!K393-J$2*HiPco_RawSpectra!$B393</f>
        <v>1.5109985489999971E-2</v>
      </c>
      <c r="K395" s="24">
        <f>HiPco_RawSpectra!L393-K$2*HiPco_RawSpectra!$B393</f>
        <v>1.4829676199999982E-2</v>
      </c>
      <c r="L395" s="24">
        <f>HiPco_RawSpectra!M393-L$2*HiPco_RawSpectra!$B393</f>
        <v>1.5737995159999983E-2</v>
      </c>
      <c r="M395" s="24">
        <f>HiPco_RawSpectra!N393-M$2*HiPco_RawSpectra!$B393</f>
        <v>1.4987043309999962E-2</v>
      </c>
      <c r="N395" s="24">
        <f>HiPco_RawSpectra!O393-N$2*HiPco_RawSpectra!$B393</f>
        <v>1.7409685619999976E-2</v>
      </c>
      <c r="O395" s="24">
        <f>HiPco_RawSpectra!P393-O$2*HiPco_RawSpectra!$B393</f>
        <v>1.3760811929999957E-2</v>
      </c>
      <c r="P395" s="24">
        <f>HiPco_RawSpectra!Q393-P$2*HiPco_RawSpectra!$B393</f>
        <v>2.7545828470000006E-2</v>
      </c>
    </row>
    <row r="396" spans="1:16" x14ac:dyDescent="0.25">
      <c r="A396" s="24">
        <f>HiPco_RawSpectra!A394</f>
        <v>2109</v>
      </c>
      <c r="B396" s="24">
        <f>HiPco_RawSpectra!C394-B$2*HiPco_RawSpectra!$B394</f>
        <v>1.2162273999999987E-2</v>
      </c>
      <c r="C396" s="24">
        <f>HiPco_RawSpectra!D394-C$2*HiPco_RawSpectra!$B394</f>
        <v>2.0446464199999986E-2</v>
      </c>
      <c r="D396" s="24">
        <f>HiPco_RawSpectra!E394-D$2*HiPco_RawSpectra!$B394</f>
        <v>2.7599558999999968E-2</v>
      </c>
      <c r="E396" s="24">
        <f>HiPco_RawSpectra!F394-E$2*HiPco_RawSpectra!$B394</f>
        <v>1.6018790429999985E-2</v>
      </c>
      <c r="F396" s="24">
        <f>HiPco_RawSpectra!G394-F$2*HiPco_RawSpectra!$B394</f>
        <v>1.6603467229999988E-2</v>
      </c>
      <c r="G396" s="24">
        <f>HiPco_RawSpectra!H394-G$2*HiPco_RawSpectra!$B394</f>
        <v>5.1269096299999969E-2</v>
      </c>
      <c r="H396" s="24">
        <f>HiPco_RawSpectra!I394-H$2*HiPco_RawSpectra!$B394</f>
        <v>2.4445901889999989E-2</v>
      </c>
      <c r="I396" s="24">
        <f>HiPco_RawSpectra!J394-I$2*HiPco_RawSpectra!$B394</f>
        <v>1.7384507989999996E-2</v>
      </c>
      <c r="J396" s="24">
        <f>HiPco_RawSpectra!K394-J$2*HiPco_RawSpectra!$B394</f>
        <v>1.5679876579999981E-2</v>
      </c>
      <c r="K396" s="24">
        <f>HiPco_RawSpectra!L394-K$2*HiPco_RawSpectra!$B394</f>
        <v>1.516328220999999E-2</v>
      </c>
      <c r="L396" s="24">
        <f>HiPco_RawSpectra!M394-L$2*HiPco_RawSpectra!$B394</f>
        <v>1.5781519909999993E-2</v>
      </c>
      <c r="M396" s="24">
        <f>HiPco_RawSpectra!N394-M$2*HiPco_RawSpectra!$B394</f>
        <v>1.3952246699999976E-2</v>
      </c>
      <c r="N396" s="24">
        <f>HiPco_RawSpectra!O394-N$2*HiPco_RawSpectra!$B394</f>
        <v>1.7148726489999995E-2</v>
      </c>
      <c r="O396" s="24">
        <f>HiPco_RawSpectra!P394-O$2*HiPco_RawSpectra!$B394</f>
        <v>1.4479839289999977E-2</v>
      </c>
      <c r="P396" s="24">
        <f>HiPco_RawSpectra!Q394-P$2*HiPco_RawSpectra!$B394</f>
        <v>2.672254181E-2</v>
      </c>
    </row>
    <row r="397" spans="1:16" x14ac:dyDescent="0.25">
      <c r="A397" s="24">
        <f>HiPco_RawSpectra!A395</f>
        <v>2108</v>
      </c>
      <c r="B397" s="24">
        <f>HiPco_RawSpectra!C395-B$2*HiPco_RawSpectra!$B395</f>
        <v>1.2083930599999959E-2</v>
      </c>
      <c r="C397" s="24">
        <f>HiPco_RawSpectra!D395-C$2*HiPco_RawSpectra!$B395</f>
        <v>1.9408048599999977E-2</v>
      </c>
      <c r="D397" s="24">
        <f>HiPco_RawSpectra!E395-D$2*HiPco_RawSpectra!$B395</f>
        <v>2.8606955399999953E-2</v>
      </c>
      <c r="E397" s="24">
        <f>HiPco_RawSpectra!F395-E$2*HiPco_RawSpectra!$B395</f>
        <v>1.5527414799999972E-2</v>
      </c>
      <c r="F397" s="24">
        <f>HiPco_RawSpectra!G395-F$2*HiPco_RawSpectra!$B395</f>
        <v>1.6719129059999983E-2</v>
      </c>
      <c r="G397" s="24">
        <f>HiPco_RawSpectra!H395-G$2*HiPco_RawSpectra!$B395</f>
        <v>4.8935791099999945E-2</v>
      </c>
      <c r="H397" s="24">
        <f>HiPco_RawSpectra!I395-H$2*HiPco_RawSpectra!$B395</f>
        <v>2.2934359219999985E-2</v>
      </c>
      <c r="I397" s="24">
        <f>HiPco_RawSpectra!J395-I$2*HiPco_RawSpectra!$B395</f>
        <v>1.7082682509999988E-2</v>
      </c>
      <c r="J397" s="24">
        <f>HiPco_RawSpectra!K395-J$2*HiPco_RawSpectra!$B395</f>
        <v>1.5425924859999975E-2</v>
      </c>
      <c r="K397" s="24">
        <f>HiPco_RawSpectra!L395-K$2*HiPco_RawSpectra!$B395</f>
        <v>1.4532731559999984E-2</v>
      </c>
      <c r="L397" s="24">
        <f>HiPco_RawSpectra!M395-L$2*HiPco_RawSpectra!$B395</f>
        <v>1.6595421379999989E-2</v>
      </c>
      <c r="M397" s="24">
        <f>HiPco_RawSpectra!N395-M$2*HiPco_RawSpectra!$B395</f>
        <v>1.4097711519999973E-2</v>
      </c>
      <c r="N397" s="24">
        <f>HiPco_RawSpectra!O395-N$2*HiPco_RawSpectra!$B395</f>
        <v>1.6675875019999981E-2</v>
      </c>
      <c r="O397" s="24">
        <f>HiPco_RawSpectra!P395-O$2*HiPco_RawSpectra!$B395</f>
        <v>1.5298084909999968E-2</v>
      </c>
      <c r="P397" s="24">
        <f>HiPco_RawSpectra!Q395-P$2*HiPco_RawSpectra!$B395</f>
        <v>2.6399239790000008E-2</v>
      </c>
    </row>
    <row r="398" spans="1:16" x14ac:dyDescent="0.25">
      <c r="A398" s="24">
        <f>HiPco_RawSpectra!A396</f>
        <v>2107</v>
      </c>
      <c r="B398" s="24">
        <f>HiPco_RawSpectra!C396-B$2*HiPco_RawSpectra!$B396</f>
        <v>1.2207342499999982E-2</v>
      </c>
      <c r="C398" s="24">
        <f>HiPco_RawSpectra!D396-C$2*HiPco_RawSpectra!$B396</f>
        <v>1.906957469999998E-2</v>
      </c>
      <c r="D398" s="24">
        <f>HiPco_RawSpectra!E396-D$2*HiPco_RawSpectra!$B396</f>
        <v>2.8781852099999949E-2</v>
      </c>
      <c r="E398" s="24">
        <f>HiPco_RawSpectra!F396-E$2*HiPco_RawSpectra!$B396</f>
        <v>1.4673433999999985E-2</v>
      </c>
      <c r="F398" s="24">
        <f>HiPco_RawSpectra!G396-F$2*HiPco_RawSpectra!$B396</f>
        <v>1.6157221109999981E-2</v>
      </c>
      <c r="G398" s="24">
        <f>HiPco_RawSpectra!H396-G$2*HiPco_RawSpectra!$B396</f>
        <v>5.0159025999999968E-2</v>
      </c>
      <c r="H398" s="24">
        <f>HiPco_RawSpectra!I396-H$2*HiPco_RawSpectra!$B396</f>
        <v>2.4621042299999986E-2</v>
      </c>
      <c r="I398" s="24">
        <f>HiPco_RawSpectra!J396-I$2*HiPco_RawSpectra!$B396</f>
        <v>1.7268130509999997E-2</v>
      </c>
      <c r="J398" s="24">
        <f>HiPco_RawSpectra!K396-J$2*HiPco_RawSpectra!$B396</f>
        <v>1.4834026679999994E-2</v>
      </c>
      <c r="K398" s="24">
        <f>HiPco_RawSpectra!L396-K$2*HiPco_RawSpectra!$B396</f>
        <v>1.3443213329999988E-2</v>
      </c>
      <c r="L398" s="24">
        <f>HiPco_RawSpectra!M396-L$2*HiPco_RawSpectra!$B396</f>
        <v>1.6686373309999988E-2</v>
      </c>
      <c r="M398" s="24">
        <f>HiPco_RawSpectra!N396-M$2*HiPco_RawSpectra!$B396</f>
        <v>1.388052989999998E-2</v>
      </c>
      <c r="N398" s="24">
        <f>HiPco_RawSpectra!O396-N$2*HiPco_RawSpectra!$B396</f>
        <v>1.5737079619999983E-2</v>
      </c>
      <c r="O398" s="24">
        <f>HiPco_RawSpectra!P396-O$2*HiPco_RawSpectra!$B396</f>
        <v>1.4648402279999972E-2</v>
      </c>
      <c r="P398" s="24">
        <f>HiPco_RawSpectra!Q396-P$2*HiPco_RawSpectra!$B396</f>
        <v>2.6244378510000006E-2</v>
      </c>
    </row>
    <row r="399" spans="1:16" x14ac:dyDescent="0.25">
      <c r="A399" s="24">
        <f>HiPco_RawSpectra!A397</f>
        <v>2106</v>
      </c>
      <c r="B399" s="24">
        <f>HiPco_RawSpectra!C397-B$2*HiPco_RawSpectra!$B397</f>
        <v>1.3375157199999987E-2</v>
      </c>
      <c r="C399" s="24">
        <f>HiPco_RawSpectra!D397-C$2*HiPco_RawSpectra!$B397</f>
        <v>1.988145149999998E-2</v>
      </c>
      <c r="D399" s="24">
        <f>HiPco_RawSpectra!E397-D$2*HiPco_RawSpectra!$B397</f>
        <v>2.9248662399999972E-2</v>
      </c>
      <c r="E399" s="24">
        <f>HiPco_RawSpectra!F397-E$2*HiPco_RawSpectra!$B397</f>
        <v>1.533116729999999E-2</v>
      </c>
      <c r="F399" s="24">
        <f>HiPco_RawSpectra!G397-F$2*HiPco_RawSpectra!$B397</f>
        <v>1.5196532209999988E-2</v>
      </c>
      <c r="G399" s="24">
        <f>HiPco_RawSpectra!H397-G$2*HiPco_RawSpectra!$B397</f>
        <v>4.9004761699999982E-2</v>
      </c>
      <c r="H399" s="24">
        <f>HiPco_RawSpectra!I397-H$2*HiPco_RawSpectra!$B397</f>
        <v>2.3551671979999987E-2</v>
      </c>
      <c r="I399" s="24">
        <f>HiPco_RawSpectra!J397-I$2*HiPco_RawSpectra!$B397</f>
        <v>1.6064706160000001E-2</v>
      </c>
      <c r="J399" s="24">
        <f>HiPco_RawSpectra!K397-J$2*HiPco_RawSpectra!$B397</f>
        <v>1.5218577559999995E-2</v>
      </c>
      <c r="K399" s="24">
        <f>HiPco_RawSpectra!L397-K$2*HiPco_RawSpectra!$B397</f>
        <v>1.3291006029999997E-2</v>
      </c>
      <c r="L399" s="24">
        <f>HiPco_RawSpectra!M397-L$2*HiPco_RawSpectra!$B397</f>
        <v>1.6843978629999999E-2</v>
      </c>
      <c r="M399" s="24">
        <f>HiPco_RawSpectra!N397-M$2*HiPco_RawSpectra!$B397</f>
        <v>1.3100784109999986E-2</v>
      </c>
      <c r="N399" s="24">
        <f>HiPco_RawSpectra!O397-N$2*HiPco_RawSpectra!$B397</f>
        <v>1.5351205589999993E-2</v>
      </c>
      <c r="O399" s="24">
        <f>HiPco_RawSpectra!P397-O$2*HiPco_RawSpectra!$B397</f>
        <v>1.4894900399999994E-2</v>
      </c>
      <c r="P399" s="24">
        <f>HiPco_RawSpectra!Q397-P$2*HiPco_RawSpectra!$B397</f>
        <v>2.6684248940000002E-2</v>
      </c>
    </row>
    <row r="400" spans="1:16" x14ac:dyDescent="0.25">
      <c r="A400" s="24">
        <f>HiPco_RawSpectra!A398</f>
        <v>2105</v>
      </c>
      <c r="B400" s="24">
        <f>HiPco_RawSpectra!C398-B$2*HiPco_RawSpectra!$B398</f>
        <v>1.3114662099999966E-2</v>
      </c>
      <c r="C400" s="24">
        <f>HiPco_RawSpectra!D398-C$2*HiPco_RawSpectra!$B398</f>
        <v>1.9613723899999977E-2</v>
      </c>
      <c r="D400" s="24">
        <f>HiPco_RawSpectra!E398-D$2*HiPco_RawSpectra!$B398</f>
        <v>2.752151699999994E-2</v>
      </c>
      <c r="E400" s="24">
        <f>HiPco_RawSpectra!F398-E$2*HiPco_RawSpectra!$B398</f>
        <v>1.4063292199999966E-2</v>
      </c>
      <c r="F400" s="24">
        <f>HiPco_RawSpectra!G398-F$2*HiPco_RawSpectra!$B398</f>
        <v>1.511485051999998E-2</v>
      </c>
      <c r="G400" s="24">
        <f>HiPco_RawSpectra!H398-G$2*HiPco_RawSpectra!$B398</f>
        <v>4.9133709499999956E-2</v>
      </c>
      <c r="H400" s="24">
        <f>HiPco_RawSpectra!I398-H$2*HiPco_RawSpectra!$B398</f>
        <v>2.4296537639999977E-2</v>
      </c>
      <c r="I400" s="24">
        <f>HiPco_RawSpectra!J398-I$2*HiPco_RawSpectra!$B398</f>
        <v>1.6022365779999992E-2</v>
      </c>
      <c r="J400" s="24">
        <f>HiPco_RawSpectra!K398-J$2*HiPco_RawSpectra!$B398</f>
        <v>1.4704608029999983E-2</v>
      </c>
      <c r="K400" s="24">
        <f>HiPco_RawSpectra!L398-K$2*HiPco_RawSpectra!$B398</f>
        <v>1.3701621859999985E-2</v>
      </c>
      <c r="L400" s="24">
        <f>HiPco_RawSpectra!M398-L$2*HiPco_RawSpectra!$B398</f>
        <v>1.5979096649999983E-2</v>
      </c>
      <c r="M400" s="24">
        <f>HiPco_RawSpectra!N398-M$2*HiPco_RawSpectra!$B398</f>
        <v>1.3599816229999978E-2</v>
      </c>
      <c r="N400" s="24">
        <f>HiPco_RawSpectra!O398-N$2*HiPco_RawSpectra!$B398</f>
        <v>1.5379319989999987E-2</v>
      </c>
      <c r="O400" s="24">
        <f>HiPco_RawSpectra!P398-O$2*HiPco_RawSpectra!$B398</f>
        <v>1.5075428469999964E-2</v>
      </c>
      <c r="P400" s="24">
        <f>HiPco_RawSpectra!Q398-P$2*HiPco_RawSpectra!$B398</f>
        <v>2.7264432260000002E-2</v>
      </c>
    </row>
    <row r="401" spans="1:16" x14ac:dyDescent="0.25">
      <c r="A401" s="24">
        <f>HiPco_RawSpectra!A399</f>
        <v>2104</v>
      </c>
      <c r="B401" s="24">
        <f>HiPco_RawSpectra!C399-B$2*HiPco_RawSpectra!$B399</f>
        <v>1.2614604400000021E-2</v>
      </c>
      <c r="C401" s="24">
        <f>HiPco_RawSpectra!D399-C$2*HiPco_RawSpectra!$B399</f>
        <v>1.9580467100000012E-2</v>
      </c>
      <c r="D401" s="24">
        <f>HiPco_RawSpectra!E399-D$2*HiPco_RawSpectra!$B399</f>
        <v>2.7080540200000003E-2</v>
      </c>
      <c r="E401" s="24">
        <f>HiPco_RawSpectra!F399-E$2*HiPco_RawSpectra!$B399</f>
        <v>1.5524214300000019E-2</v>
      </c>
      <c r="F401" s="24">
        <f>HiPco_RawSpectra!G399-F$2*HiPco_RawSpectra!$B399</f>
        <v>1.5720486000000006E-2</v>
      </c>
      <c r="G401" s="24">
        <f>HiPco_RawSpectra!H399-G$2*HiPco_RawSpectra!$B399</f>
        <v>5.0209583500000043E-2</v>
      </c>
      <c r="H401" s="24">
        <f>HiPco_RawSpectra!I399-H$2*HiPco_RawSpectra!$B399</f>
        <v>2.4472596020000015E-2</v>
      </c>
      <c r="I401" s="24">
        <f>HiPco_RawSpectra!J399-I$2*HiPco_RawSpectra!$B399</f>
        <v>1.6895206230000005E-2</v>
      </c>
      <c r="J401" s="24">
        <f>HiPco_RawSpectra!K399-J$2*HiPco_RawSpectra!$B399</f>
        <v>1.4913344650000007E-2</v>
      </c>
      <c r="K401" s="24">
        <f>HiPco_RawSpectra!L399-K$2*HiPco_RawSpectra!$B399</f>
        <v>1.3274289410000008E-2</v>
      </c>
      <c r="L401" s="24">
        <f>HiPco_RawSpectra!M399-L$2*HiPco_RawSpectra!$B399</f>
        <v>1.6912035950000008E-2</v>
      </c>
      <c r="M401" s="24">
        <f>HiPco_RawSpectra!N399-M$2*HiPco_RawSpectra!$B399</f>
        <v>1.3430774450000016E-2</v>
      </c>
      <c r="N401" s="24">
        <f>HiPco_RawSpectra!O399-N$2*HiPco_RawSpectra!$B399</f>
        <v>1.5418492190000001E-2</v>
      </c>
      <c r="O401" s="24">
        <f>HiPco_RawSpectra!P399-O$2*HiPco_RawSpectra!$B399</f>
        <v>1.3847687350000012E-2</v>
      </c>
      <c r="P401" s="24">
        <f>HiPco_RawSpectra!Q399-P$2*HiPco_RawSpectra!$B399</f>
        <v>2.6518137210000001E-2</v>
      </c>
    </row>
    <row r="402" spans="1:16" x14ac:dyDescent="0.25">
      <c r="A402" s="24">
        <f>HiPco_RawSpectra!A400</f>
        <v>2103</v>
      </c>
      <c r="B402" s="24">
        <f>HiPco_RawSpectra!C400-B$2*HiPco_RawSpectra!$B400</f>
        <v>1.2558166799999937E-2</v>
      </c>
      <c r="C402" s="24">
        <f>HiPco_RawSpectra!D400-C$2*HiPco_RawSpectra!$B400</f>
        <v>1.9112606999999948E-2</v>
      </c>
      <c r="D402" s="24">
        <f>HiPco_RawSpectra!E400-D$2*HiPco_RawSpectra!$B400</f>
        <v>2.6268494299999917E-2</v>
      </c>
      <c r="E402" s="24">
        <f>HiPco_RawSpectra!F400-E$2*HiPco_RawSpectra!$B400</f>
        <v>1.558568089999994E-2</v>
      </c>
      <c r="F402" s="24">
        <f>HiPco_RawSpectra!G400-F$2*HiPco_RawSpectra!$B400</f>
        <v>1.5627677339999965E-2</v>
      </c>
      <c r="G402" s="24">
        <f>HiPco_RawSpectra!H400-G$2*HiPco_RawSpectra!$B400</f>
        <v>5.0459724199999917E-2</v>
      </c>
      <c r="H402" s="24">
        <f>HiPco_RawSpectra!I400-H$2*HiPco_RawSpectra!$B400</f>
        <v>2.3665046689999962E-2</v>
      </c>
      <c r="I402" s="24">
        <f>HiPco_RawSpectra!J400-I$2*HiPco_RawSpectra!$B400</f>
        <v>1.6379653809999981E-2</v>
      </c>
      <c r="J402" s="24">
        <f>HiPco_RawSpectra!K400-J$2*HiPco_RawSpectra!$B400</f>
        <v>1.4550192649999967E-2</v>
      </c>
      <c r="K402" s="24">
        <f>HiPco_RawSpectra!L400-K$2*HiPco_RawSpectra!$B400</f>
        <v>1.5277086639999979E-2</v>
      </c>
      <c r="L402" s="24">
        <f>HiPco_RawSpectra!M400-L$2*HiPco_RawSpectra!$B400</f>
        <v>1.5509190999999978E-2</v>
      </c>
      <c r="M402" s="24">
        <f>HiPco_RawSpectra!N400-M$2*HiPco_RawSpectra!$B400</f>
        <v>1.387497592999995E-2</v>
      </c>
      <c r="N402" s="24">
        <f>HiPco_RawSpectra!O400-N$2*HiPco_RawSpectra!$B400</f>
        <v>1.6388471169999967E-2</v>
      </c>
      <c r="O402" s="24">
        <f>HiPco_RawSpectra!P400-O$2*HiPco_RawSpectra!$B400</f>
        <v>1.2700623069999958E-2</v>
      </c>
      <c r="P402" s="24">
        <f>HiPco_RawSpectra!Q400-P$2*HiPco_RawSpectra!$B400</f>
        <v>2.7801389120000006E-2</v>
      </c>
    </row>
    <row r="403" spans="1:16" x14ac:dyDescent="0.25">
      <c r="A403" s="24">
        <f>HiPco_RawSpectra!A401</f>
        <v>2102</v>
      </c>
      <c r="B403" s="24">
        <f>HiPco_RawSpectra!C401-B$2*HiPco_RawSpectra!$B401</f>
        <v>1.2628822100000048E-2</v>
      </c>
      <c r="C403" s="24">
        <f>HiPco_RawSpectra!D401-C$2*HiPco_RawSpectra!$B401</f>
        <v>1.9120938100000026E-2</v>
      </c>
      <c r="D403" s="24">
        <f>HiPco_RawSpectra!E401-D$2*HiPco_RawSpectra!$B401</f>
        <v>2.6989722300000032E-2</v>
      </c>
      <c r="E403" s="24">
        <f>HiPco_RawSpectra!F401-E$2*HiPco_RawSpectra!$B401</f>
        <v>1.4868441700000026E-2</v>
      </c>
      <c r="F403" s="24">
        <f>HiPco_RawSpectra!G401-F$2*HiPco_RawSpectra!$B401</f>
        <v>1.5088469840000014E-2</v>
      </c>
      <c r="G403" s="24">
        <f>HiPco_RawSpectra!H401-G$2*HiPco_RawSpectra!$B401</f>
        <v>4.9040209600000051E-2</v>
      </c>
      <c r="H403" s="24">
        <f>HiPco_RawSpectra!I401-H$2*HiPco_RawSpectra!$B401</f>
        <v>2.2779522780000019E-2</v>
      </c>
      <c r="I403" s="24">
        <f>HiPco_RawSpectra!J401-I$2*HiPco_RawSpectra!$B401</f>
        <v>1.6694934050000006E-2</v>
      </c>
      <c r="J403" s="24">
        <f>HiPco_RawSpectra!K401-J$2*HiPco_RawSpectra!$B401</f>
        <v>1.5731050010000025E-2</v>
      </c>
      <c r="K403" s="24">
        <f>HiPco_RawSpectra!L401-K$2*HiPco_RawSpectra!$B401</f>
        <v>1.5287506990000012E-2</v>
      </c>
      <c r="L403" s="24">
        <f>HiPco_RawSpectra!M401-L$2*HiPco_RawSpectra!$B401</f>
        <v>1.536108684000001E-2</v>
      </c>
      <c r="M403" s="24">
        <f>HiPco_RawSpectra!N401-M$2*HiPco_RawSpectra!$B401</f>
        <v>1.4819685640000024E-2</v>
      </c>
      <c r="N403" s="24">
        <f>HiPco_RawSpectra!O401-N$2*HiPco_RawSpectra!$B401</f>
        <v>1.6270919600000017E-2</v>
      </c>
      <c r="O403" s="24">
        <f>HiPco_RawSpectra!P401-O$2*HiPco_RawSpectra!$B401</f>
        <v>1.518123719000003E-2</v>
      </c>
      <c r="P403" s="24">
        <f>HiPco_RawSpectra!Q401-P$2*HiPco_RawSpectra!$B401</f>
        <v>2.8035661459999996E-2</v>
      </c>
    </row>
    <row r="404" spans="1:16" x14ac:dyDescent="0.25">
      <c r="A404" s="24">
        <f>HiPco_RawSpectra!A402</f>
        <v>2101</v>
      </c>
      <c r="B404" s="24">
        <f>HiPco_RawSpectra!C402-B$2*HiPco_RawSpectra!$B402</f>
        <v>1.2600034900000015E-2</v>
      </c>
      <c r="C404" s="24">
        <f>HiPco_RawSpectra!D402-C$2*HiPco_RawSpectra!$B402</f>
        <v>1.7635854500000006E-2</v>
      </c>
      <c r="D404" s="24">
        <f>HiPco_RawSpectra!E402-D$2*HiPco_RawSpectra!$B402</f>
        <v>2.7516836599999997E-2</v>
      </c>
      <c r="E404" s="24">
        <f>HiPco_RawSpectra!F402-E$2*HiPco_RawSpectra!$B402</f>
        <v>1.4200218799999997E-2</v>
      </c>
      <c r="F404" s="24">
        <f>HiPco_RawSpectra!G402-F$2*HiPco_RawSpectra!$B402</f>
        <v>1.4043504579999998E-2</v>
      </c>
      <c r="G404" s="24">
        <f>HiPco_RawSpectra!H402-G$2*HiPco_RawSpectra!$B402</f>
        <v>4.8712239500000004E-2</v>
      </c>
      <c r="H404" s="24">
        <f>HiPco_RawSpectra!I402-H$2*HiPco_RawSpectra!$B402</f>
        <v>2.2586555689999996E-2</v>
      </c>
      <c r="I404" s="24">
        <f>HiPco_RawSpectra!J402-I$2*HiPco_RawSpectra!$B402</f>
        <v>1.5355298480000001E-2</v>
      </c>
      <c r="J404" s="24">
        <f>HiPco_RawSpectra!K402-J$2*HiPco_RawSpectra!$B402</f>
        <v>1.4456728010000003E-2</v>
      </c>
      <c r="K404" s="24">
        <f>HiPco_RawSpectra!L402-K$2*HiPco_RawSpectra!$B402</f>
        <v>1.3752104580000001E-2</v>
      </c>
      <c r="L404" s="24">
        <f>HiPco_RawSpectra!M402-L$2*HiPco_RawSpectra!$B402</f>
        <v>1.5694308380000001E-2</v>
      </c>
      <c r="M404" s="24">
        <f>HiPco_RawSpectra!N402-M$2*HiPco_RawSpectra!$B402</f>
        <v>1.2007336110000003E-2</v>
      </c>
      <c r="N404" s="24">
        <f>HiPco_RawSpectra!O402-N$2*HiPco_RawSpectra!$B402</f>
        <v>1.4803390640000004E-2</v>
      </c>
      <c r="O404" s="24">
        <f>HiPco_RawSpectra!P402-O$2*HiPco_RawSpectra!$B402</f>
        <v>1.3195822240000002E-2</v>
      </c>
      <c r="P404" s="24">
        <f>HiPco_RawSpectra!Q402-P$2*HiPco_RawSpectra!$B402</f>
        <v>2.6312765740000001E-2</v>
      </c>
    </row>
    <row r="405" spans="1:16" x14ac:dyDescent="0.25">
      <c r="A405" s="24">
        <f>HiPco_RawSpectra!A403</f>
        <v>2100</v>
      </c>
      <c r="B405" s="24">
        <f>HiPco_RawSpectra!C403-B$2*HiPco_RawSpectra!$B403</f>
        <v>1.2080511000000044E-2</v>
      </c>
      <c r="C405" s="24">
        <f>HiPco_RawSpectra!D403-C$2*HiPco_RawSpectra!$B403</f>
        <v>1.604630960000003E-2</v>
      </c>
      <c r="D405" s="24">
        <f>HiPco_RawSpectra!E403-D$2*HiPco_RawSpectra!$B403</f>
        <v>2.8340006500000028E-2</v>
      </c>
      <c r="E405" s="24">
        <f>HiPco_RawSpectra!F403-E$2*HiPco_RawSpectra!$B403</f>
        <v>1.4509250700000031E-2</v>
      </c>
      <c r="F405" s="24">
        <f>HiPco_RawSpectra!G403-F$2*HiPco_RawSpectra!$B403</f>
        <v>1.4784700300000009E-2</v>
      </c>
      <c r="G405" s="24">
        <f>HiPco_RawSpectra!H403-G$2*HiPco_RawSpectra!$B403</f>
        <v>5.1053223000000036E-2</v>
      </c>
      <c r="H405" s="24">
        <f>HiPco_RawSpectra!I403-H$2*HiPco_RawSpectra!$B403</f>
        <v>2.4233866810000025E-2</v>
      </c>
      <c r="I405" s="24">
        <f>HiPco_RawSpectra!J403-I$2*HiPco_RawSpectra!$B403</f>
        <v>1.5598669030000005E-2</v>
      </c>
      <c r="J405" s="24">
        <f>HiPco_RawSpectra!K403-J$2*HiPco_RawSpectra!$B403</f>
        <v>1.4815491020000023E-2</v>
      </c>
      <c r="K405" s="24">
        <f>HiPco_RawSpectra!L403-K$2*HiPco_RawSpectra!$B403</f>
        <v>1.3750567890000009E-2</v>
      </c>
      <c r="L405" s="24">
        <f>HiPco_RawSpectra!M403-L$2*HiPco_RawSpectra!$B403</f>
        <v>1.492614393000001E-2</v>
      </c>
      <c r="M405" s="24">
        <f>HiPco_RawSpectra!N403-M$2*HiPco_RawSpectra!$B403</f>
        <v>1.2246505580000011E-2</v>
      </c>
      <c r="N405" s="24">
        <f>HiPco_RawSpectra!O403-N$2*HiPco_RawSpectra!$B403</f>
        <v>1.386348552000001E-2</v>
      </c>
      <c r="O405" s="24">
        <f>HiPco_RawSpectra!P403-O$2*HiPco_RawSpectra!$B403</f>
        <v>1.1721509320000018E-2</v>
      </c>
      <c r="P405" s="24">
        <f>HiPco_RawSpectra!Q403-P$2*HiPco_RawSpectra!$B403</f>
        <v>2.5682100969999996E-2</v>
      </c>
    </row>
    <row r="406" spans="1:16" x14ac:dyDescent="0.25">
      <c r="A406" s="24">
        <f>HiPco_RawSpectra!A404</f>
        <v>2099</v>
      </c>
      <c r="B406" s="24">
        <f>HiPco_RawSpectra!C404-B$2*HiPco_RawSpectra!$B404</f>
        <v>1.391035739999999E-2</v>
      </c>
      <c r="C406" s="24">
        <f>HiPco_RawSpectra!D404-C$2*HiPco_RawSpectra!$B404</f>
        <v>1.7855936599999997E-2</v>
      </c>
      <c r="D406" s="24">
        <f>HiPco_RawSpectra!E404-D$2*HiPco_RawSpectra!$B404</f>
        <v>2.6178862399999975E-2</v>
      </c>
      <c r="E406" s="24">
        <f>HiPco_RawSpectra!F404-E$2*HiPco_RawSpectra!$B404</f>
        <v>1.5499058099999991E-2</v>
      </c>
      <c r="F406" s="24">
        <f>HiPco_RawSpectra!G404-F$2*HiPco_RawSpectra!$B404</f>
        <v>1.565019824999999E-2</v>
      </c>
      <c r="G406" s="24">
        <f>HiPco_RawSpectra!H404-G$2*HiPco_RawSpectra!$B404</f>
        <v>4.8876310099999987E-2</v>
      </c>
      <c r="H406" s="24">
        <f>HiPco_RawSpectra!I404-H$2*HiPco_RawSpectra!$B404</f>
        <v>2.2684223809999994E-2</v>
      </c>
      <c r="I406" s="24">
        <f>HiPco_RawSpectra!J404-I$2*HiPco_RawSpectra!$B404</f>
        <v>1.5837394390000002E-2</v>
      </c>
      <c r="J406" s="24">
        <f>HiPco_RawSpectra!K404-J$2*HiPco_RawSpectra!$B404</f>
        <v>1.4912441229999997E-2</v>
      </c>
      <c r="K406" s="24">
        <f>HiPco_RawSpectra!L404-K$2*HiPco_RawSpectra!$B404</f>
        <v>1.3668382819999998E-2</v>
      </c>
      <c r="L406" s="24">
        <f>HiPco_RawSpectra!M404-L$2*HiPco_RawSpectra!$B404</f>
        <v>1.688451237E-2</v>
      </c>
      <c r="M406" s="24">
        <f>HiPco_RawSpectra!N404-M$2*HiPco_RawSpectra!$B404</f>
        <v>1.282158525999999E-2</v>
      </c>
      <c r="N406" s="24">
        <f>HiPco_RawSpectra!O404-N$2*HiPco_RawSpectra!$B404</f>
        <v>1.6237774149999995E-2</v>
      </c>
      <c r="O406" s="24">
        <f>HiPco_RawSpectra!P404-O$2*HiPco_RawSpectra!$B404</f>
        <v>1.4235053299999981E-2</v>
      </c>
      <c r="P406" s="24">
        <f>HiPco_RawSpectra!Q404-P$2*HiPco_RawSpectra!$B404</f>
        <v>2.7051255750000003E-2</v>
      </c>
    </row>
    <row r="407" spans="1:16" x14ac:dyDescent="0.25">
      <c r="A407" s="24">
        <f>HiPco_RawSpectra!A405</f>
        <v>2098</v>
      </c>
      <c r="B407" s="24">
        <f>HiPco_RawSpectra!C405-B$2*HiPco_RawSpectra!$B405</f>
        <v>1.2830815299999979E-2</v>
      </c>
      <c r="C407" s="24">
        <f>HiPco_RawSpectra!D405-C$2*HiPco_RawSpectra!$B405</f>
        <v>1.9461667199999963E-2</v>
      </c>
      <c r="D407" s="24">
        <f>HiPco_RawSpectra!E405-D$2*HiPco_RawSpectra!$B405</f>
        <v>2.786800459999994E-2</v>
      </c>
      <c r="E407" s="24">
        <f>HiPco_RawSpectra!F405-E$2*HiPco_RawSpectra!$B405</f>
        <v>1.3076889299999964E-2</v>
      </c>
      <c r="F407" s="24">
        <f>HiPco_RawSpectra!G405-F$2*HiPco_RawSpectra!$B405</f>
        <v>1.5668359189999974E-2</v>
      </c>
      <c r="G407" s="24">
        <f>HiPco_RawSpectra!H405-G$2*HiPco_RawSpectra!$B405</f>
        <v>4.9237197799999965E-2</v>
      </c>
      <c r="H407" s="24">
        <f>HiPco_RawSpectra!I405-H$2*HiPco_RawSpectra!$B405</f>
        <v>2.1369102259999974E-2</v>
      </c>
      <c r="I407" s="24">
        <f>HiPco_RawSpectra!J405-I$2*HiPco_RawSpectra!$B405</f>
        <v>1.4781999149999992E-2</v>
      </c>
      <c r="J407" s="24">
        <f>HiPco_RawSpectra!K405-J$2*HiPco_RawSpectra!$B405</f>
        <v>1.4705116709999973E-2</v>
      </c>
      <c r="K407" s="24">
        <f>HiPco_RawSpectra!L405-K$2*HiPco_RawSpectra!$B405</f>
        <v>1.3038354729999986E-2</v>
      </c>
      <c r="L407" s="24">
        <f>HiPco_RawSpectra!M405-L$2*HiPco_RawSpectra!$B405</f>
        <v>1.5770305039999981E-2</v>
      </c>
      <c r="M407" s="24">
        <f>HiPco_RawSpectra!N405-M$2*HiPco_RawSpectra!$B405</f>
        <v>1.2798482539999961E-2</v>
      </c>
      <c r="N407" s="24">
        <f>HiPco_RawSpectra!O405-N$2*HiPco_RawSpectra!$B405</f>
        <v>1.4114769069999977E-2</v>
      </c>
      <c r="O407" s="24">
        <f>HiPco_RawSpectra!P405-O$2*HiPco_RawSpectra!$B405</f>
        <v>1.1762312069999961E-2</v>
      </c>
      <c r="P407" s="24">
        <f>HiPco_RawSpectra!Q405-P$2*HiPco_RawSpectra!$B405</f>
        <v>2.7480013230000003E-2</v>
      </c>
    </row>
    <row r="408" spans="1:16" x14ac:dyDescent="0.25">
      <c r="A408" s="24">
        <f>HiPco_RawSpectra!A406</f>
        <v>2097</v>
      </c>
      <c r="B408" s="24">
        <f>HiPco_RawSpectra!C406-B$2*HiPco_RawSpectra!$B406</f>
        <v>9.6354341999999871E-3</v>
      </c>
      <c r="C408" s="24">
        <f>HiPco_RawSpectra!D406-C$2*HiPco_RawSpectra!$B406</f>
        <v>1.7676772199999982E-2</v>
      </c>
      <c r="D408" s="24">
        <f>HiPco_RawSpectra!E406-D$2*HiPco_RawSpectra!$B406</f>
        <v>2.6678991999999971E-2</v>
      </c>
      <c r="E408" s="24">
        <f>HiPco_RawSpectra!F406-E$2*HiPco_RawSpectra!$B406</f>
        <v>1.3071787299999985E-2</v>
      </c>
      <c r="F408" s="24">
        <f>HiPco_RawSpectra!G406-F$2*HiPco_RawSpectra!$B406</f>
        <v>1.3943597009999989E-2</v>
      </c>
      <c r="G408" s="24">
        <f>HiPco_RawSpectra!H406-G$2*HiPco_RawSpectra!$B406</f>
        <v>4.8663162599999976E-2</v>
      </c>
      <c r="H408" s="24">
        <f>HiPco_RawSpectra!I406-H$2*HiPco_RawSpectra!$B406</f>
        <v>2.2328046129999994E-2</v>
      </c>
      <c r="I408" s="24">
        <f>HiPco_RawSpectra!J406-I$2*HiPco_RawSpectra!$B406</f>
        <v>1.4485736559999997E-2</v>
      </c>
      <c r="J408" s="24">
        <f>HiPco_RawSpectra!K406-J$2*HiPco_RawSpectra!$B406</f>
        <v>1.4595349299999998E-2</v>
      </c>
      <c r="K408" s="24">
        <f>HiPco_RawSpectra!L406-K$2*HiPco_RawSpectra!$B406</f>
        <v>1.3834410429999992E-2</v>
      </c>
      <c r="L408" s="24">
        <f>HiPco_RawSpectra!M406-L$2*HiPco_RawSpectra!$B406</f>
        <v>1.4173686309999996E-2</v>
      </c>
      <c r="M408" s="24">
        <f>HiPco_RawSpectra!N406-M$2*HiPco_RawSpectra!$B406</f>
        <v>1.1935880199999985E-2</v>
      </c>
      <c r="N408" s="24">
        <f>HiPco_RawSpectra!O406-N$2*HiPco_RawSpectra!$B406</f>
        <v>1.4975165929999985E-2</v>
      </c>
      <c r="O408" s="24">
        <f>HiPco_RawSpectra!P406-O$2*HiPco_RawSpectra!$B406</f>
        <v>1.1926391509999981E-2</v>
      </c>
      <c r="P408" s="24">
        <f>HiPco_RawSpectra!Q406-P$2*HiPco_RawSpectra!$B406</f>
        <v>2.7580036320000001E-2</v>
      </c>
    </row>
    <row r="409" spans="1:16" x14ac:dyDescent="0.25">
      <c r="A409" s="24">
        <f>HiPco_RawSpectra!A407</f>
        <v>2096</v>
      </c>
      <c r="B409" s="24">
        <f>HiPco_RawSpectra!C407-B$2*HiPco_RawSpectra!$B407</f>
        <v>1.272567570000005E-2</v>
      </c>
      <c r="C409" s="24">
        <f>HiPco_RawSpectra!D407-C$2*HiPco_RawSpectra!$B407</f>
        <v>1.7757806600000023E-2</v>
      </c>
      <c r="D409" s="24">
        <f>HiPco_RawSpectra!E407-D$2*HiPco_RawSpectra!$B407</f>
        <v>2.6809255800000015E-2</v>
      </c>
      <c r="E409" s="24">
        <f>HiPco_RawSpectra!F407-E$2*HiPco_RawSpectra!$B407</f>
        <v>1.524813730000002E-2</v>
      </c>
      <c r="F409" s="24">
        <f>HiPco_RawSpectra!G407-F$2*HiPco_RawSpectra!$B407</f>
        <v>1.5521714750000012E-2</v>
      </c>
      <c r="G409" s="24">
        <f>HiPco_RawSpectra!H407-G$2*HiPco_RawSpectra!$B407</f>
        <v>4.8245145000000045E-2</v>
      </c>
      <c r="H409" s="24">
        <f>HiPco_RawSpectra!I407-H$2*HiPco_RawSpectra!$B407</f>
        <v>2.2256459770000014E-2</v>
      </c>
      <c r="I409" s="24">
        <f>HiPco_RawSpectra!J407-I$2*HiPco_RawSpectra!$B407</f>
        <v>1.5704468530000005E-2</v>
      </c>
      <c r="J409" s="24">
        <f>HiPco_RawSpectra!K407-J$2*HiPco_RawSpectra!$B407</f>
        <v>1.4800462600000008E-2</v>
      </c>
      <c r="K409" s="24">
        <f>HiPco_RawSpectra!L407-K$2*HiPco_RawSpectra!$B407</f>
        <v>1.2584474120000008E-2</v>
      </c>
      <c r="L409" s="24">
        <f>HiPco_RawSpectra!M407-L$2*HiPco_RawSpectra!$B407</f>
        <v>1.7291060670000011E-2</v>
      </c>
      <c r="M409" s="24">
        <f>HiPco_RawSpectra!N407-M$2*HiPco_RawSpectra!$B407</f>
        <v>1.0843251050000016E-2</v>
      </c>
      <c r="N409" s="24">
        <f>HiPco_RawSpectra!O407-N$2*HiPco_RawSpectra!$B407</f>
        <v>1.3007500340000006E-2</v>
      </c>
      <c r="O409" s="24">
        <f>HiPco_RawSpectra!P407-O$2*HiPco_RawSpectra!$B407</f>
        <v>1.2593947290000004E-2</v>
      </c>
      <c r="P409" s="24">
        <f>HiPco_RawSpectra!Q407-P$2*HiPco_RawSpectra!$B407</f>
        <v>2.7700680039999998E-2</v>
      </c>
    </row>
    <row r="410" spans="1:16" x14ac:dyDescent="0.25">
      <c r="A410" s="24">
        <f>HiPco_RawSpectra!A408</f>
        <v>2095</v>
      </c>
      <c r="B410" s="24">
        <f>HiPco_RawSpectra!C408-B$2*HiPco_RawSpectra!$B408</f>
        <v>1.180133550000001E-2</v>
      </c>
      <c r="C410" s="24">
        <f>HiPco_RawSpectra!D408-C$2*HiPco_RawSpectra!$B408</f>
        <v>1.838573789999999E-2</v>
      </c>
      <c r="D410" s="24">
        <f>HiPco_RawSpectra!E408-D$2*HiPco_RawSpectra!$B408</f>
        <v>2.5653727299999984E-2</v>
      </c>
      <c r="E410" s="24">
        <f>HiPco_RawSpectra!F408-E$2*HiPco_RawSpectra!$B408</f>
        <v>1.2571017599999984E-2</v>
      </c>
      <c r="F410" s="24">
        <f>HiPco_RawSpectra!G408-F$2*HiPco_RawSpectra!$B408</f>
        <v>1.4108462369999991E-2</v>
      </c>
      <c r="G410" s="24">
        <f>HiPco_RawSpectra!H408-G$2*HiPco_RawSpectra!$B408</f>
        <v>4.7331983099999975E-2</v>
      </c>
      <c r="H410" s="24">
        <f>HiPco_RawSpectra!I408-H$2*HiPco_RawSpectra!$B408</f>
        <v>2.0361679709999997E-2</v>
      </c>
      <c r="I410" s="24">
        <f>HiPco_RawSpectra!J408-I$2*HiPco_RawSpectra!$B408</f>
        <v>1.4253760539999997E-2</v>
      </c>
      <c r="J410" s="24">
        <f>HiPco_RawSpectra!K408-J$2*HiPco_RawSpectra!$B408</f>
        <v>1.2636679319999997E-2</v>
      </c>
      <c r="K410" s="24">
        <f>HiPco_RawSpectra!L408-K$2*HiPco_RawSpectra!$B408</f>
        <v>1.3328610899999996E-2</v>
      </c>
      <c r="L410" s="24">
        <f>HiPco_RawSpectra!M408-L$2*HiPco_RawSpectra!$B408</f>
        <v>1.4025517049999998E-2</v>
      </c>
      <c r="M410" s="24">
        <f>HiPco_RawSpectra!N408-M$2*HiPco_RawSpectra!$B408</f>
        <v>1.428847728999999E-2</v>
      </c>
      <c r="N410" s="24">
        <f>HiPco_RawSpectra!O408-N$2*HiPco_RawSpectra!$B408</f>
        <v>1.6580484249999992E-2</v>
      </c>
      <c r="O410" s="24">
        <f>HiPco_RawSpectra!P408-O$2*HiPco_RawSpectra!$B408</f>
        <v>1.1340842939999984E-2</v>
      </c>
      <c r="P410" s="24">
        <f>HiPco_RawSpectra!Q408-P$2*HiPco_RawSpectra!$B408</f>
        <v>2.8554033630000003E-2</v>
      </c>
    </row>
    <row r="411" spans="1:16" x14ac:dyDescent="0.25">
      <c r="A411" s="24">
        <f>HiPco_RawSpectra!A409</f>
        <v>2094</v>
      </c>
      <c r="B411" s="24">
        <f>HiPco_RawSpectra!C409-B$2*HiPco_RawSpectra!$B409</f>
        <v>1.0445348200000024E-2</v>
      </c>
      <c r="C411" s="24">
        <f>HiPco_RawSpectra!D409-C$2*HiPco_RawSpectra!$B409</f>
        <v>1.7762366500000015E-2</v>
      </c>
      <c r="D411" s="24">
        <f>HiPco_RawSpectra!E409-D$2*HiPco_RawSpectra!$B409</f>
        <v>2.7302863899999988E-2</v>
      </c>
      <c r="E411" s="24">
        <f>HiPco_RawSpectra!F409-E$2*HiPco_RawSpectra!$B409</f>
        <v>1.1580355600000022E-2</v>
      </c>
      <c r="F411" s="24">
        <f>HiPco_RawSpectra!G409-F$2*HiPco_RawSpectra!$B409</f>
        <v>1.4385398250000007E-2</v>
      </c>
      <c r="G411" s="24">
        <f>HiPco_RawSpectra!H409-G$2*HiPco_RawSpectra!$B409</f>
        <v>5.0201579600000018E-2</v>
      </c>
      <c r="H411" s="24">
        <f>HiPco_RawSpectra!I409-H$2*HiPco_RawSpectra!$B409</f>
        <v>2.312366862000001E-2</v>
      </c>
      <c r="I411" s="24">
        <f>HiPco_RawSpectra!J409-I$2*HiPco_RawSpectra!$B409</f>
        <v>1.6622170850000003E-2</v>
      </c>
      <c r="J411" s="24">
        <f>HiPco_RawSpectra!K409-J$2*HiPco_RawSpectra!$B409</f>
        <v>1.4640601460000013E-2</v>
      </c>
      <c r="K411" s="24">
        <f>HiPco_RawSpectra!L409-K$2*HiPco_RawSpectra!$B409</f>
        <v>1.3302869240000008E-2</v>
      </c>
      <c r="L411" s="24">
        <f>HiPco_RawSpectra!M409-L$2*HiPco_RawSpectra!$B409</f>
        <v>1.6045266830000009E-2</v>
      </c>
      <c r="M411" s="24">
        <f>HiPco_RawSpectra!N409-M$2*HiPco_RawSpectra!$B409</f>
        <v>1.0677945630000005E-2</v>
      </c>
      <c r="N411" s="24">
        <f>HiPco_RawSpectra!O409-N$2*HiPco_RawSpectra!$B409</f>
        <v>1.3636312210000001E-2</v>
      </c>
      <c r="O411" s="24">
        <f>HiPco_RawSpectra!P409-O$2*HiPco_RawSpectra!$B409</f>
        <v>1.0781529790000008E-2</v>
      </c>
      <c r="P411" s="24">
        <f>HiPco_RawSpectra!Q409-P$2*HiPco_RawSpectra!$B409</f>
        <v>2.8341349510000002E-2</v>
      </c>
    </row>
    <row r="412" spans="1:16" x14ac:dyDescent="0.25">
      <c r="A412" s="24">
        <f>HiPco_RawSpectra!A410</f>
        <v>2093</v>
      </c>
      <c r="B412" s="24">
        <f>HiPco_RawSpectra!C410-B$2*HiPco_RawSpectra!$B410</f>
        <v>1.2281971399999925E-2</v>
      </c>
      <c r="C412" s="24">
        <f>HiPco_RawSpectra!D410-C$2*HiPco_RawSpectra!$B410</f>
        <v>1.6222898299999927E-2</v>
      </c>
      <c r="D412" s="24">
        <f>HiPco_RawSpectra!E410-D$2*HiPco_RawSpectra!$B410</f>
        <v>2.5539822299999904E-2</v>
      </c>
      <c r="E412" s="24">
        <f>HiPco_RawSpectra!F410-E$2*HiPco_RawSpectra!$B410</f>
        <v>1.0816625699999916E-2</v>
      </c>
      <c r="F412" s="24">
        <f>HiPco_RawSpectra!G410-F$2*HiPco_RawSpectra!$B410</f>
        <v>1.396774195999996E-2</v>
      </c>
      <c r="G412" s="24">
        <f>HiPco_RawSpectra!H410-G$2*HiPco_RawSpectra!$B410</f>
        <v>4.7173560799999875E-2</v>
      </c>
      <c r="H412" s="24">
        <f>HiPco_RawSpectra!I410-H$2*HiPco_RawSpectra!$B410</f>
        <v>2.1762484359999945E-2</v>
      </c>
      <c r="I412" s="24">
        <f>HiPco_RawSpectra!J410-I$2*HiPco_RawSpectra!$B410</f>
        <v>1.6034912189999983E-2</v>
      </c>
      <c r="J412" s="24">
        <f>HiPco_RawSpectra!K410-J$2*HiPco_RawSpectra!$B410</f>
        <v>1.3325372389999951E-2</v>
      </c>
      <c r="K412" s="24">
        <f>HiPco_RawSpectra!L410-K$2*HiPco_RawSpectra!$B410</f>
        <v>1.2380069829999965E-2</v>
      </c>
      <c r="L412" s="24">
        <f>HiPco_RawSpectra!M410-L$2*HiPco_RawSpectra!$B410</f>
        <v>1.4510335209999975E-2</v>
      </c>
      <c r="M412" s="24">
        <f>HiPco_RawSpectra!N410-M$2*HiPco_RawSpectra!$B410</f>
        <v>9.8056137199999394E-3</v>
      </c>
      <c r="N412" s="24">
        <f>HiPco_RawSpectra!O410-N$2*HiPco_RawSpectra!$B410</f>
        <v>1.4015450859999966E-2</v>
      </c>
      <c r="O412" s="24">
        <f>HiPco_RawSpectra!P410-O$2*HiPco_RawSpectra!$B410</f>
        <v>1.0701870179999934E-2</v>
      </c>
      <c r="P412" s="24">
        <f>HiPco_RawSpectra!Q410-P$2*HiPco_RawSpectra!$B410</f>
        <v>2.9816464570000006E-2</v>
      </c>
    </row>
    <row r="413" spans="1:16" x14ac:dyDescent="0.25">
      <c r="A413" s="24">
        <f>HiPco_RawSpectra!A411</f>
        <v>2092</v>
      </c>
      <c r="B413" s="24">
        <f>HiPco_RawSpectra!C411-B$2*HiPco_RawSpectra!$B411</f>
        <v>1.2589784700000051E-2</v>
      </c>
      <c r="C413" s="24">
        <f>HiPco_RawSpectra!D411-C$2*HiPco_RawSpectra!$B411</f>
        <v>1.579269710000003E-2</v>
      </c>
      <c r="D413" s="24">
        <f>HiPco_RawSpectra!E411-D$2*HiPco_RawSpectra!$B411</f>
        <v>2.7815766399999997E-2</v>
      </c>
      <c r="E413" s="24">
        <f>HiPco_RawSpectra!F411-E$2*HiPco_RawSpectra!$B411</f>
        <v>1.4085987600000016E-2</v>
      </c>
      <c r="F413" s="24">
        <f>HiPco_RawSpectra!G411-F$2*HiPco_RawSpectra!$B411</f>
        <v>1.0843271680000009E-2</v>
      </c>
      <c r="G413" s="24">
        <f>HiPco_RawSpectra!H411-G$2*HiPco_RawSpectra!$B411</f>
        <v>4.6445963600000056E-2</v>
      </c>
      <c r="H413" s="24">
        <f>HiPco_RawSpectra!I411-H$2*HiPco_RawSpectra!$B411</f>
        <v>2.1495864990000016E-2</v>
      </c>
      <c r="I413" s="24">
        <f>HiPco_RawSpectra!J411-I$2*HiPco_RawSpectra!$B411</f>
        <v>1.5001327280000008E-2</v>
      </c>
      <c r="J413" s="24">
        <f>HiPco_RawSpectra!K411-J$2*HiPco_RawSpectra!$B411</f>
        <v>1.2843595150000012E-2</v>
      </c>
      <c r="K413" s="24">
        <f>HiPco_RawSpectra!L411-K$2*HiPco_RawSpectra!$B411</f>
        <v>1.2540963380000006E-2</v>
      </c>
      <c r="L413" s="24">
        <f>HiPco_RawSpectra!M411-L$2*HiPco_RawSpectra!$B411</f>
        <v>1.2688618870000008E-2</v>
      </c>
      <c r="M413" s="24">
        <f>HiPco_RawSpectra!N411-M$2*HiPco_RawSpectra!$B411</f>
        <v>1.066704742000002E-2</v>
      </c>
      <c r="N413" s="24">
        <f>HiPco_RawSpectra!O411-N$2*HiPco_RawSpectra!$B411</f>
        <v>1.4065480030000001E-2</v>
      </c>
      <c r="O413" s="24">
        <f>HiPco_RawSpectra!P411-O$2*HiPco_RawSpectra!$B411</f>
        <v>1.0114681090000008E-2</v>
      </c>
      <c r="P413" s="24">
        <f>HiPco_RawSpectra!Q411-P$2*HiPco_RawSpectra!$B411</f>
        <v>2.7610701000000001E-2</v>
      </c>
    </row>
    <row r="414" spans="1:16" x14ac:dyDescent="0.25">
      <c r="A414" s="24">
        <f>HiPco_RawSpectra!A412</f>
        <v>2091</v>
      </c>
      <c r="B414" s="24">
        <f>HiPco_RawSpectra!C412-B$2*HiPco_RawSpectra!$B412</f>
        <v>1.1449639799999883E-2</v>
      </c>
      <c r="C414" s="24">
        <f>HiPco_RawSpectra!D412-C$2*HiPco_RawSpectra!$B412</f>
        <v>1.8817677499999921E-2</v>
      </c>
      <c r="D414" s="24">
        <f>HiPco_RawSpectra!E412-D$2*HiPco_RawSpectra!$B412</f>
        <v>2.9499605799999884E-2</v>
      </c>
      <c r="E414" s="24">
        <f>HiPco_RawSpectra!F412-E$2*HiPco_RawSpectra!$B412</f>
        <v>1.392868529999991E-2</v>
      </c>
      <c r="F414" s="24">
        <f>HiPco_RawSpectra!G412-F$2*HiPco_RawSpectra!$B412</f>
        <v>1.287436612999996E-2</v>
      </c>
      <c r="G414" s="24">
        <f>HiPco_RawSpectra!H412-G$2*HiPco_RawSpectra!$B412</f>
        <v>4.7782838999999883E-2</v>
      </c>
      <c r="H414" s="24">
        <f>HiPco_RawSpectra!I412-H$2*HiPco_RawSpectra!$B412</f>
        <v>2.2411168969999951E-2</v>
      </c>
      <c r="I414" s="24">
        <f>HiPco_RawSpectra!J412-I$2*HiPco_RawSpectra!$B412</f>
        <v>1.255059519999998E-2</v>
      </c>
      <c r="J414" s="24">
        <f>HiPco_RawSpectra!K412-J$2*HiPco_RawSpectra!$B412</f>
        <v>1.1541807509999946E-2</v>
      </c>
      <c r="K414" s="24">
        <f>HiPco_RawSpectra!L412-K$2*HiPco_RawSpectra!$B412</f>
        <v>1.2320961999999963E-2</v>
      </c>
      <c r="L414" s="24">
        <f>HiPco_RawSpectra!M412-L$2*HiPco_RawSpectra!$B412</f>
        <v>1.344922041999997E-2</v>
      </c>
      <c r="M414" s="24">
        <f>HiPco_RawSpectra!N412-M$2*HiPco_RawSpectra!$B412</f>
        <v>1.073368461999992E-2</v>
      </c>
      <c r="N414" s="24">
        <f>HiPco_RawSpectra!O412-N$2*HiPco_RawSpectra!$B412</f>
        <v>1.4996546909999957E-2</v>
      </c>
      <c r="O414" s="24">
        <f>HiPco_RawSpectra!P412-O$2*HiPco_RawSpectra!$B412</f>
        <v>1.0805267629999935E-2</v>
      </c>
      <c r="P414" s="24">
        <f>HiPco_RawSpectra!Q412-P$2*HiPco_RawSpectra!$B412</f>
        <v>2.8486342260000012E-2</v>
      </c>
    </row>
    <row r="415" spans="1:16" x14ac:dyDescent="0.25">
      <c r="A415" s="24">
        <f>HiPco_RawSpectra!A413</f>
        <v>2090</v>
      </c>
      <c r="B415" s="24">
        <f>HiPco_RawSpectra!C413-B$2*HiPco_RawSpectra!$B413</f>
        <v>1.0855694200000016E-2</v>
      </c>
      <c r="C415" s="24">
        <f>HiPco_RawSpectra!D413-C$2*HiPco_RawSpectra!$B413</f>
        <v>1.8272298699999995E-2</v>
      </c>
      <c r="D415" s="24">
        <f>HiPco_RawSpectra!E413-D$2*HiPco_RawSpectra!$B413</f>
        <v>2.6862525099999979E-2</v>
      </c>
      <c r="E415" s="24">
        <f>HiPco_RawSpectra!F413-E$2*HiPco_RawSpectra!$B413</f>
        <v>1.3586274800000006E-2</v>
      </c>
      <c r="F415" s="24">
        <f>HiPco_RawSpectra!G413-F$2*HiPco_RawSpectra!$B413</f>
        <v>1.4184750229999987E-2</v>
      </c>
      <c r="G415" s="24">
        <f>HiPco_RawSpectra!H413-G$2*HiPco_RawSpectra!$B413</f>
        <v>4.7541397499999999E-2</v>
      </c>
      <c r="H415" s="24">
        <f>HiPco_RawSpectra!I413-H$2*HiPco_RawSpectra!$B413</f>
        <v>2.1764945869999996E-2</v>
      </c>
      <c r="I415" s="24">
        <f>HiPco_RawSpectra!J413-I$2*HiPco_RawSpectra!$B413</f>
        <v>1.4021949720000003E-2</v>
      </c>
      <c r="J415" s="24">
        <f>HiPco_RawSpectra!K413-J$2*HiPco_RawSpectra!$B413</f>
        <v>1.3832245650000005E-2</v>
      </c>
      <c r="K415" s="24">
        <f>HiPco_RawSpectra!L413-K$2*HiPco_RawSpectra!$B413</f>
        <v>1.4163437549999998E-2</v>
      </c>
      <c r="L415" s="24">
        <f>HiPco_RawSpectra!M413-L$2*HiPco_RawSpectra!$B413</f>
        <v>1.3387984419999999E-2</v>
      </c>
      <c r="M415" s="24">
        <f>HiPco_RawSpectra!N413-M$2*HiPco_RawSpectra!$B413</f>
        <v>1.2491634049999992E-2</v>
      </c>
      <c r="N415" s="24">
        <f>HiPco_RawSpectra!O413-N$2*HiPco_RawSpectra!$B413</f>
        <v>1.5140689089999992E-2</v>
      </c>
      <c r="O415" s="24">
        <f>HiPco_RawSpectra!P413-O$2*HiPco_RawSpectra!$B413</f>
        <v>1.0227938459999988E-2</v>
      </c>
      <c r="P415" s="24">
        <f>HiPco_RawSpectra!Q413-P$2*HiPco_RawSpectra!$B413</f>
        <v>2.631581409E-2</v>
      </c>
    </row>
    <row r="416" spans="1:16" x14ac:dyDescent="0.25">
      <c r="A416" s="24">
        <f>HiPco_RawSpectra!A414</f>
        <v>2089</v>
      </c>
      <c r="B416" s="24">
        <f>HiPco_RawSpectra!C414-B$2*HiPco_RawSpectra!$B414</f>
        <v>1.1672181200000048E-2</v>
      </c>
      <c r="C416" s="24">
        <f>HiPco_RawSpectra!D414-C$2*HiPco_RawSpectra!$B414</f>
        <v>1.6601183000000033E-2</v>
      </c>
      <c r="D416" s="24">
        <f>HiPco_RawSpectra!E414-D$2*HiPco_RawSpectra!$B414</f>
        <v>2.5145026900000034E-2</v>
      </c>
      <c r="E416" s="24">
        <f>HiPco_RawSpectra!F414-E$2*HiPco_RawSpectra!$B414</f>
        <v>1.1537785300000034E-2</v>
      </c>
      <c r="F416" s="24">
        <f>HiPco_RawSpectra!G414-F$2*HiPco_RawSpectra!$B414</f>
        <v>1.2277013850000011E-2</v>
      </c>
      <c r="G416" s="24">
        <f>HiPco_RawSpectra!H414-G$2*HiPco_RawSpectra!$B414</f>
        <v>4.6214699600000048E-2</v>
      </c>
      <c r="H416" s="24">
        <f>HiPco_RawSpectra!I414-H$2*HiPco_RawSpectra!$B414</f>
        <v>2.1896836930000024E-2</v>
      </c>
      <c r="I416" s="24">
        <f>HiPco_RawSpectra!J414-I$2*HiPco_RawSpectra!$B414</f>
        <v>1.4855910700000006E-2</v>
      </c>
      <c r="J416" s="24">
        <f>HiPco_RawSpectra!K414-J$2*HiPco_RawSpectra!$B414</f>
        <v>1.2437982140000012E-2</v>
      </c>
      <c r="K416" s="24">
        <f>HiPco_RawSpectra!L414-K$2*HiPco_RawSpectra!$B414</f>
        <v>1.4197434430000017E-2</v>
      </c>
      <c r="L416" s="24">
        <f>HiPco_RawSpectra!M414-L$2*HiPco_RawSpectra!$B414</f>
        <v>1.5080519930000015E-2</v>
      </c>
      <c r="M416" s="24">
        <f>HiPco_RawSpectra!N414-M$2*HiPco_RawSpectra!$B414</f>
        <v>1.1809004520000027E-2</v>
      </c>
      <c r="N416" s="24">
        <f>HiPco_RawSpectra!O414-N$2*HiPco_RawSpectra!$B414</f>
        <v>1.4589794990000009E-2</v>
      </c>
      <c r="O416" s="24">
        <f>HiPco_RawSpectra!P414-O$2*HiPco_RawSpectra!$B414</f>
        <v>1.0587287920000008E-2</v>
      </c>
      <c r="P416" s="24">
        <f>HiPco_RawSpectra!Q414-P$2*HiPco_RawSpectra!$B414</f>
        <v>2.6976197709999997E-2</v>
      </c>
    </row>
    <row r="417" spans="1:16" x14ac:dyDescent="0.25">
      <c r="A417" s="24">
        <f>HiPco_RawSpectra!A415</f>
        <v>2088</v>
      </c>
      <c r="B417" s="24">
        <f>HiPco_RawSpectra!C415-B$2*HiPco_RawSpectra!$B415</f>
        <v>1.3061827800000037E-2</v>
      </c>
      <c r="C417" s="24">
        <f>HiPco_RawSpectra!D415-C$2*HiPco_RawSpectra!$B415</f>
        <v>1.874584980000002E-2</v>
      </c>
      <c r="D417" s="24">
        <f>HiPco_RawSpectra!E415-D$2*HiPco_RawSpectra!$B415</f>
        <v>2.9769148699999998E-2</v>
      </c>
      <c r="E417" s="24">
        <f>HiPco_RawSpectra!F415-E$2*HiPco_RawSpectra!$B415</f>
        <v>1.1679781300000025E-2</v>
      </c>
      <c r="F417" s="24">
        <f>HiPco_RawSpectra!G415-F$2*HiPco_RawSpectra!$B415</f>
        <v>1.1235185040000005E-2</v>
      </c>
      <c r="G417" s="24">
        <f>HiPco_RawSpectra!H415-G$2*HiPco_RawSpectra!$B415</f>
        <v>4.8525366000000014E-2</v>
      </c>
      <c r="H417" s="24">
        <f>HiPco_RawSpectra!I415-H$2*HiPco_RawSpectra!$B415</f>
        <v>2.1924603340000015E-2</v>
      </c>
      <c r="I417" s="24">
        <f>HiPco_RawSpectra!J415-I$2*HiPco_RawSpectra!$B415</f>
        <v>1.2946111550000004E-2</v>
      </c>
      <c r="J417" s="24">
        <f>HiPco_RawSpectra!K415-J$2*HiPco_RawSpectra!$B415</f>
        <v>1.1920507600000005E-2</v>
      </c>
      <c r="K417" s="24">
        <f>HiPco_RawSpectra!L415-K$2*HiPco_RawSpectra!$B415</f>
        <v>1.3134913990000004E-2</v>
      </c>
      <c r="L417" s="24">
        <f>HiPco_RawSpectra!M415-L$2*HiPco_RawSpectra!$B415</f>
        <v>1.5017053250000009E-2</v>
      </c>
      <c r="M417" s="24">
        <f>HiPco_RawSpectra!N415-M$2*HiPco_RawSpectra!$B415</f>
        <v>9.3471723300000142E-3</v>
      </c>
      <c r="N417" s="24">
        <f>HiPco_RawSpectra!O415-N$2*HiPco_RawSpectra!$B415</f>
        <v>1.3297356400000009E-2</v>
      </c>
      <c r="O417" s="24">
        <f>HiPco_RawSpectra!P415-O$2*HiPco_RawSpectra!$B415</f>
        <v>1.1295503679999999E-2</v>
      </c>
      <c r="P417" s="24">
        <f>HiPco_RawSpectra!Q415-P$2*HiPco_RawSpectra!$B415</f>
        <v>2.6865298929999996E-2</v>
      </c>
    </row>
    <row r="418" spans="1:16" x14ac:dyDescent="0.25">
      <c r="A418" s="24">
        <f>HiPco_RawSpectra!A416</f>
        <v>2087</v>
      </c>
      <c r="B418" s="24">
        <f>HiPco_RawSpectra!C416-B$2*HiPco_RawSpectra!$B416</f>
        <v>1.1373348799999933E-2</v>
      </c>
      <c r="C418" s="24">
        <f>HiPco_RawSpectra!D416-C$2*HiPco_RawSpectra!$B416</f>
        <v>1.4715002699999938E-2</v>
      </c>
      <c r="D418" s="24">
        <f>HiPco_RawSpectra!E416-D$2*HiPco_RawSpectra!$B416</f>
        <v>2.7741534699999904E-2</v>
      </c>
      <c r="E418" s="24">
        <f>HiPco_RawSpectra!F416-E$2*HiPco_RawSpectra!$B416</f>
        <v>1.3770889499999925E-2</v>
      </c>
      <c r="F418" s="24">
        <f>HiPco_RawSpectra!G416-F$2*HiPco_RawSpectra!$B416</f>
        <v>1.269473486999996E-2</v>
      </c>
      <c r="G418" s="24">
        <f>HiPco_RawSpectra!H416-G$2*HiPco_RawSpectra!$B416</f>
        <v>4.9114880699999891E-2</v>
      </c>
      <c r="H418" s="24">
        <f>HiPco_RawSpectra!I416-H$2*HiPco_RawSpectra!$B416</f>
        <v>2.3806344279999961E-2</v>
      </c>
      <c r="I418" s="24">
        <f>HiPco_RawSpectra!J416-I$2*HiPco_RawSpectra!$B416</f>
        <v>1.520818379999998E-2</v>
      </c>
      <c r="J418" s="24">
        <f>HiPco_RawSpectra!K416-J$2*HiPco_RawSpectra!$B416</f>
        <v>1.3301793049999955E-2</v>
      </c>
      <c r="K418" s="24">
        <f>HiPco_RawSpectra!L416-K$2*HiPco_RawSpectra!$B416</f>
        <v>1.0914038189999968E-2</v>
      </c>
      <c r="L418" s="24">
        <f>HiPco_RawSpectra!M416-L$2*HiPco_RawSpectra!$B416</f>
        <v>1.3561666489999978E-2</v>
      </c>
      <c r="M418" s="24">
        <f>HiPco_RawSpectra!N416-M$2*HiPco_RawSpectra!$B416</f>
        <v>1.1893538299999937E-2</v>
      </c>
      <c r="N418" s="24">
        <f>HiPco_RawSpectra!O416-N$2*HiPco_RawSpectra!$B416</f>
        <v>1.3304051959999966E-2</v>
      </c>
      <c r="O418" s="24">
        <f>HiPco_RawSpectra!P416-O$2*HiPco_RawSpectra!$B416</f>
        <v>1.1217404649999943E-2</v>
      </c>
      <c r="P418" s="24">
        <f>HiPco_RawSpectra!Q416-P$2*HiPco_RawSpectra!$B416</f>
        <v>2.5919513540000008E-2</v>
      </c>
    </row>
    <row r="419" spans="1:16" x14ac:dyDescent="0.25">
      <c r="A419" s="24">
        <f>HiPco_RawSpectra!A417</f>
        <v>2086</v>
      </c>
      <c r="B419" s="24">
        <f>HiPco_RawSpectra!C417-B$2*HiPco_RawSpectra!$B417</f>
        <v>9.222284900000044E-3</v>
      </c>
      <c r="C419" s="24">
        <f>HiPco_RawSpectra!D417-C$2*HiPco_RawSpectra!$B417</f>
        <v>1.510370530000002E-2</v>
      </c>
      <c r="D419" s="24">
        <f>HiPco_RawSpectra!E417-D$2*HiPco_RawSpectra!$B417</f>
        <v>2.7470146200000017E-2</v>
      </c>
      <c r="E419" s="24">
        <f>HiPco_RawSpectra!F417-E$2*HiPco_RawSpectra!$B417</f>
        <v>1.2832168700000035E-2</v>
      </c>
      <c r="F419" s="24">
        <f>HiPco_RawSpectra!G417-F$2*HiPco_RawSpectra!$B417</f>
        <v>1.5038346890000012E-2</v>
      </c>
      <c r="G419" s="24">
        <f>HiPco_RawSpectra!H417-G$2*HiPco_RawSpectra!$B417</f>
        <v>4.7048686200000051E-2</v>
      </c>
      <c r="H419" s="24">
        <f>HiPco_RawSpectra!I417-H$2*HiPco_RawSpectra!$B417</f>
        <v>2.3347894320000021E-2</v>
      </c>
      <c r="I419" s="24">
        <f>HiPco_RawSpectra!J417-I$2*HiPco_RawSpectra!$B417</f>
        <v>1.6300116710000007E-2</v>
      </c>
      <c r="J419" s="24">
        <f>HiPco_RawSpectra!K417-J$2*HiPco_RawSpectra!$B417</f>
        <v>1.3034435580000017E-2</v>
      </c>
      <c r="K419" s="24">
        <f>HiPco_RawSpectra!L417-K$2*HiPco_RawSpectra!$B417</f>
        <v>1.1403599610000009E-2</v>
      </c>
      <c r="L419" s="24">
        <f>HiPco_RawSpectra!M417-L$2*HiPco_RawSpectra!$B417</f>
        <v>1.675749717000001E-2</v>
      </c>
      <c r="M419" s="24">
        <f>HiPco_RawSpectra!N417-M$2*HiPco_RawSpectra!$B417</f>
        <v>1.1628668100000017E-2</v>
      </c>
      <c r="N419" s="24">
        <f>HiPco_RawSpectra!O417-N$2*HiPco_RawSpectra!$B417</f>
        <v>1.4563346050000009E-2</v>
      </c>
      <c r="O419" s="24">
        <f>HiPco_RawSpectra!P417-O$2*HiPco_RawSpectra!$B417</f>
        <v>1.0997082090000013E-2</v>
      </c>
      <c r="P419" s="24">
        <f>HiPco_RawSpectra!Q417-P$2*HiPco_RawSpectra!$B417</f>
        <v>2.8222862219999999E-2</v>
      </c>
    </row>
    <row r="420" spans="1:16" x14ac:dyDescent="0.25">
      <c r="A420" s="24">
        <f>HiPco_RawSpectra!A418</f>
        <v>2085</v>
      </c>
      <c r="B420" s="24">
        <f>HiPco_RawSpectra!C418-B$2*HiPco_RawSpectra!$B418</f>
        <v>1.3086610399999976E-2</v>
      </c>
      <c r="C420" s="24">
        <f>HiPco_RawSpectra!D418-C$2*HiPco_RawSpectra!$B418</f>
        <v>1.4804213499999982E-2</v>
      </c>
      <c r="D420" s="24">
        <f>HiPco_RawSpectra!E418-D$2*HiPco_RawSpectra!$B418</f>
        <v>2.7639079099999964E-2</v>
      </c>
      <c r="E420" s="24">
        <f>HiPco_RawSpectra!F418-E$2*HiPco_RawSpectra!$B418</f>
        <v>1.0880460099999989E-2</v>
      </c>
      <c r="F420" s="24">
        <f>HiPco_RawSpectra!G418-F$2*HiPco_RawSpectra!$B418</f>
        <v>1.2229447009999977E-2</v>
      </c>
      <c r="G420" s="24">
        <f>HiPco_RawSpectra!H418-G$2*HiPco_RawSpectra!$B418</f>
        <v>4.5731458799999958E-2</v>
      </c>
      <c r="H420" s="24">
        <f>HiPco_RawSpectra!I418-H$2*HiPco_RawSpectra!$B418</f>
        <v>2.269810916999998E-2</v>
      </c>
      <c r="I420" s="24">
        <f>HiPco_RawSpectra!J418-I$2*HiPco_RawSpectra!$B418</f>
        <v>1.4821962689999996E-2</v>
      </c>
      <c r="J420" s="24">
        <f>HiPco_RawSpectra!K418-J$2*HiPco_RawSpectra!$B418</f>
        <v>1.0706883989999985E-2</v>
      </c>
      <c r="K420" s="24">
        <f>HiPco_RawSpectra!L418-K$2*HiPco_RawSpectra!$B418</f>
        <v>1.1139423769999983E-2</v>
      </c>
      <c r="L420" s="24">
        <f>HiPco_RawSpectra!M418-L$2*HiPco_RawSpectra!$B418</f>
        <v>1.2730214639999994E-2</v>
      </c>
      <c r="M420" s="24">
        <f>HiPco_RawSpectra!N418-M$2*HiPco_RawSpectra!$B418</f>
        <v>1.0936538999999981E-2</v>
      </c>
      <c r="N420" s="24">
        <f>HiPco_RawSpectra!O418-N$2*HiPco_RawSpectra!$B418</f>
        <v>1.230086704999999E-2</v>
      </c>
      <c r="O420" s="24">
        <f>HiPco_RawSpectra!P418-O$2*HiPco_RawSpectra!$B418</f>
        <v>9.5484743099999714E-3</v>
      </c>
      <c r="P420" s="24">
        <f>HiPco_RawSpectra!Q418-P$2*HiPco_RawSpectra!$B418</f>
        <v>2.7626974640000003E-2</v>
      </c>
    </row>
    <row r="421" spans="1:16" x14ac:dyDescent="0.25">
      <c r="A421" s="24">
        <f>HiPco_RawSpectra!A419</f>
        <v>2084</v>
      </c>
      <c r="B421" s="24">
        <f>HiPco_RawSpectra!C419-B$2*HiPco_RawSpectra!$B419</f>
        <v>1.0090907400000071E-2</v>
      </c>
      <c r="C421" s="24">
        <f>HiPco_RawSpectra!D419-C$2*HiPco_RawSpectra!$B419</f>
        <v>1.4705351500000061E-2</v>
      </c>
      <c r="D421" s="24">
        <f>HiPco_RawSpectra!E419-D$2*HiPco_RawSpectra!$B419</f>
        <v>2.5019714900000017E-2</v>
      </c>
      <c r="E421" s="24">
        <f>HiPco_RawSpectra!F419-E$2*HiPco_RawSpectra!$B419</f>
        <v>1.242067100000005E-2</v>
      </c>
      <c r="F421" s="24">
        <f>HiPco_RawSpectra!G419-F$2*HiPco_RawSpectra!$B419</f>
        <v>1.5438219490000016E-2</v>
      </c>
      <c r="G421" s="24">
        <f>HiPco_RawSpectra!H419-G$2*HiPco_RawSpectra!$B419</f>
        <v>4.5193945000000096E-2</v>
      </c>
      <c r="H421" s="24">
        <f>HiPco_RawSpectra!I419-H$2*HiPco_RawSpectra!$B419</f>
        <v>2.0336459620000039E-2</v>
      </c>
      <c r="I421" s="24">
        <f>HiPco_RawSpectra!J419-I$2*HiPco_RawSpectra!$B419</f>
        <v>1.6447555740000008E-2</v>
      </c>
      <c r="J421" s="24">
        <f>HiPco_RawSpectra!K419-J$2*HiPco_RawSpectra!$B419</f>
        <v>1.4159026780000028E-2</v>
      </c>
      <c r="K421" s="24">
        <f>HiPco_RawSpectra!L419-K$2*HiPco_RawSpectra!$B419</f>
        <v>1.0466553150000023E-2</v>
      </c>
      <c r="L421" s="24">
        <f>HiPco_RawSpectra!M419-L$2*HiPco_RawSpectra!$B419</f>
        <v>1.7202029700000017E-2</v>
      </c>
      <c r="M421" s="24">
        <f>HiPco_RawSpectra!N419-M$2*HiPco_RawSpectra!$B419</f>
        <v>8.007023100000038E-3</v>
      </c>
      <c r="N421" s="24">
        <f>HiPco_RawSpectra!O419-N$2*HiPco_RawSpectra!$B419</f>
        <v>1.2684088970000007E-2</v>
      </c>
      <c r="O421" s="24">
        <f>HiPco_RawSpectra!P419-O$2*HiPco_RawSpectra!$B419</f>
        <v>1.2745826880000033E-2</v>
      </c>
      <c r="P421" s="24">
        <f>HiPco_RawSpectra!Q419-P$2*HiPco_RawSpectra!$B419</f>
        <v>2.7464588909999997E-2</v>
      </c>
    </row>
    <row r="422" spans="1:16" x14ac:dyDescent="0.25">
      <c r="A422" s="24">
        <f>HiPco_RawSpectra!A420</f>
        <v>2083</v>
      </c>
      <c r="B422" s="24">
        <f>HiPco_RawSpectra!C420-B$2*HiPco_RawSpectra!$B420</f>
        <v>1.2870377299999958E-2</v>
      </c>
      <c r="C422" s="24">
        <f>HiPco_RawSpectra!D420-C$2*HiPco_RawSpectra!$B420</f>
        <v>2.0067947999999974E-2</v>
      </c>
      <c r="D422" s="24">
        <f>HiPco_RawSpectra!E420-D$2*HiPco_RawSpectra!$B420</f>
        <v>2.8516423399999935E-2</v>
      </c>
      <c r="E422" s="24">
        <f>HiPco_RawSpectra!F420-E$2*HiPco_RawSpectra!$B420</f>
        <v>8.6650670999999513E-3</v>
      </c>
      <c r="F422" s="24">
        <f>HiPco_RawSpectra!G420-F$2*HiPco_RawSpectra!$B420</f>
        <v>8.8316691599999789E-3</v>
      </c>
      <c r="G422" s="24">
        <f>HiPco_RawSpectra!H420-G$2*HiPco_RawSpectra!$B420</f>
        <v>4.8620543999999932E-2</v>
      </c>
      <c r="H422" s="24">
        <f>HiPco_RawSpectra!I420-H$2*HiPco_RawSpectra!$B420</f>
        <v>2.198595004999998E-2</v>
      </c>
      <c r="I422" s="24">
        <f>HiPco_RawSpectra!J420-I$2*HiPco_RawSpectra!$B420</f>
        <v>1.3599909139999991E-2</v>
      </c>
      <c r="J422" s="24">
        <f>HiPco_RawSpectra!K420-J$2*HiPco_RawSpectra!$B420</f>
        <v>1.0868163879999976E-2</v>
      </c>
      <c r="K422" s="24">
        <f>HiPco_RawSpectra!L420-K$2*HiPco_RawSpectra!$B420</f>
        <v>1.2281135359999987E-2</v>
      </c>
      <c r="L422" s="24">
        <f>HiPco_RawSpectra!M420-L$2*HiPco_RawSpectra!$B420</f>
        <v>1.1239803269999987E-2</v>
      </c>
      <c r="M422" s="24">
        <f>HiPco_RawSpectra!N420-M$2*HiPco_RawSpectra!$B420</f>
        <v>1.0147319699999963E-2</v>
      </c>
      <c r="N422" s="24">
        <f>HiPco_RawSpectra!O420-N$2*HiPco_RawSpectra!$B420</f>
        <v>1.3875952679999977E-2</v>
      </c>
      <c r="O422" s="24">
        <f>HiPco_RawSpectra!P420-O$2*HiPco_RawSpectra!$B420</f>
        <v>4.6621131399999655E-3</v>
      </c>
      <c r="P422" s="24">
        <f>HiPco_RawSpectra!Q420-P$2*HiPco_RawSpectra!$B420</f>
        <v>2.7453554160000004E-2</v>
      </c>
    </row>
    <row r="423" spans="1:16" x14ac:dyDescent="0.25">
      <c r="A423" s="24">
        <f>HiPco_RawSpectra!A421</f>
        <v>2082</v>
      </c>
      <c r="B423" s="24">
        <f>HiPco_RawSpectra!C421-B$2*HiPco_RawSpectra!$B421</f>
        <v>9.9402410000000163E-3</v>
      </c>
      <c r="C423" s="24">
        <f>HiPco_RawSpectra!D421-C$2*HiPco_RawSpectra!$B421</f>
        <v>1.5653256899999995E-2</v>
      </c>
      <c r="D423" s="24">
        <f>HiPco_RawSpectra!E421-D$2*HiPco_RawSpectra!$B421</f>
        <v>2.7441104999999993E-2</v>
      </c>
      <c r="E423" s="24">
        <f>HiPco_RawSpectra!F421-E$2*HiPco_RawSpectra!$B421</f>
        <v>1.0478603599999997E-2</v>
      </c>
      <c r="F423" s="24">
        <f>HiPco_RawSpectra!G421-F$2*HiPco_RawSpectra!$B421</f>
        <v>1.0865370829999998E-2</v>
      </c>
      <c r="G423" s="24">
        <f>HiPco_RawSpectra!H421-G$2*HiPco_RawSpectra!$B421</f>
        <v>4.4827237400000025E-2</v>
      </c>
      <c r="H423" s="24">
        <f>HiPco_RawSpectra!I421-H$2*HiPco_RawSpectra!$B421</f>
        <v>2.0445167890000004E-2</v>
      </c>
      <c r="I423" s="24">
        <f>HiPco_RawSpectra!J421-I$2*HiPco_RawSpectra!$B421</f>
        <v>1.3732247750000003E-2</v>
      </c>
      <c r="J423" s="24">
        <f>HiPco_RawSpectra!K421-J$2*HiPco_RawSpectra!$B421</f>
        <v>1.2964248519999999E-2</v>
      </c>
      <c r="K423" s="24">
        <f>HiPco_RawSpectra!L421-K$2*HiPco_RawSpectra!$B421</f>
        <v>9.8515658600000083E-3</v>
      </c>
      <c r="L423" s="24">
        <f>HiPco_RawSpectra!M421-L$2*HiPco_RawSpectra!$B421</f>
        <v>1.3427167310000002E-2</v>
      </c>
      <c r="M423" s="24">
        <f>HiPco_RawSpectra!N421-M$2*HiPco_RawSpectra!$B421</f>
        <v>7.3641194000000076E-3</v>
      </c>
      <c r="N423" s="24">
        <f>HiPco_RawSpectra!O421-N$2*HiPco_RawSpectra!$B421</f>
        <v>1.1208489449999991E-2</v>
      </c>
      <c r="O423" s="24">
        <f>HiPco_RawSpectra!P421-O$2*HiPco_RawSpectra!$B421</f>
        <v>9.137229469999994E-3</v>
      </c>
      <c r="P423" s="24">
        <f>HiPco_RawSpectra!Q421-P$2*HiPco_RawSpectra!$B421</f>
        <v>2.596779263E-2</v>
      </c>
    </row>
    <row r="424" spans="1:16" x14ac:dyDescent="0.25">
      <c r="A424" s="24">
        <f>HiPco_RawSpectra!A422</f>
        <v>2081</v>
      </c>
      <c r="B424" s="24">
        <f>HiPco_RawSpectra!C422-B$2*HiPco_RawSpectra!$B422</f>
        <v>9.7682024999999895E-3</v>
      </c>
      <c r="C424" s="24">
        <f>HiPco_RawSpectra!D422-C$2*HiPco_RawSpectra!$B422</f>
        <v>1.7118432999999975E-2</v>
      </c>
      <c r="D424" s="24">
        <f>HiPco_RawSpectra!E422-D$2*HiPco_RawSpectra!$B422</f>
        <v>2.9735230499999932E-2</v>
      </c>
      <c r="E424" s="24">
        <f>HiPco_RawSpectra!F422-E$2*HiPco_RawSpectra!$B422</f>
        <v>5.7049249999999996E-3</v>
      </c>
      <c r="F424" s="24">
        <f>HiPco_RawSpectra!G422-F$2*HiPco_RawSpectra!$B422</f>
        <v>1.0694974339999989E-2</v>
      </c>
      <c r="G424" s="24">
        <f>HiPco_RawSpectra!H422-G$2*HiPco_RawSpectra!$B422</f>
        <v>4.5150379399999968E-2</v>
      </c>
      <c r="H424" s="24">
        <f>HiPco_RawSpectra!I422-H$2*HiPco_RawSpectra!$B422</f>
        <v>2.0837793399999985E-2</v>
      </c>
      <c r="I424" s="24">
        <f>HiPco_RawSpectra!J422-I$2*HiPco_RawSpectra!$B422</f>
        <v>1.2936644379999994E-2</v>
      </c>
      <c r="J424" s="24">
        <f>HiPco_RawSpectra!K422-J$2*HiPco_RawSpectra!$B422</f>
        <v>1.211551047999998E-2</v>
      </c>
      <c r="K424" s="24">
        <f>HiPco_RawSpectra!L422-K$2*HiPco_RawSpectra!$B422</f>
        <v>1.194253864999998E-2</v>
      </c>
      <c r="L424" s="24">
        <f>HiPco_RawSpectra!M422-L$2*HiPco_RawSpectra!$B422</f>
        <v>1.450403983999999E-2</v>
      </c>
      <c r="M424" s="24">
        <f>HiPco_RawSpectra!N422-M$2*HiPco_RawSpectra!$B422</f>
        <v>7.6513461999999782E-3</v>
      </c>
      <c r="N424" s="24">
        <f>HiPco_RawSpectra!O422-N$2*HiPco_RawSpectra!$B422</f>
        <v>1.353729163999999E-2</v>
      </c>
      <c r="O424" s="24">
        <f>HiPco_RawSpectra!P422-O$2*HiPco_RawSpectra!$B422</f>
        <v>6.3820466099999695E-3</v>
      </c>
      <c r="P424" s="24">
        <f>HiPco_RawSpectra!Q422-P$2*HiPco_RawSpectra!$B422</f>
        <v>2.9837693040000002E-2</v>
      </c>
    </row>
    <row r="425" spans="1:16" x14ac:dyDescent="0.25">
      <c r="A425" s="24">
        <f>HiPco_RawSpectra!A423</f>
        <v>2080</v>
      </c>
      <c r="B425" s="24">
        <f>HiPco_RawSpectra!C423-B$2*HiPco_RawSpectra!$B423</f>
        <v>1.0676027800000015E-2</v>
      </c>
      <c r="C425" s="24">
        <f>HiPco_RawSpectra!D423-C$2*HiPco_RawSpectra!$B423</f>
        <v>1.4077603500000035E-2</v>
      </c>
      <c r="D425" s="24">
        <f>HiPco_RawSpectra!E423-D$2*HiPco_RawSpectra!$B423</f>
        <v>2.556072009999999E-2</v>
      </c>
      <c r="E425" s="24">
        <f>HiPco_RawSpectra!F423-E$2*HiPco_RawSpectra!$B423</f>
        <v>9.8512350000000137E-3</v>
      </c>
      <c r="F425" s="24">
        <f>HiPco_RawSpectra!G423-F$2*HiPco_RawSpectra!$B423</f>
        <v>9.8460522699999956E-3</v>
      </c>
      <c r="G425" s="24">
        <f>HiPco_RawSpectra!H423-G$2*HiPco_RawSpectra!$B423</f>
        <v>4.6614689500000028E-2</v>
      </c>
      <c r="H425" s="24">
        <f>HiPco_RawSpectra!I423-H$2*HiPco_RawSpectra!$B423</f>
        <v>2.2117963000000004E-2</v>
      </c>
      <c r="I425" s="24">
        <f>HiPco_RawSpectra!J423-I$2*HiPco_RawSpectra!$B423</f>
        <v>1.2785919720000004E-2</v>
      </c>
      <c r="J425" s="24">
        <f>HiPco_RawSpectra!K423-J$2*HiPco_RawSpectra!$B423</f>
        <v>1.4798326320000013E-2</v>
      </c>
      <c r="K425" s="24">
        <f>HiPco_RawSpectra!L423-K$2*HiPco_RawSpectra!$B423</f>
        <v>1.0521619890000007E-2</v>
      </c>
      <c r="L425" s="24">
        <f>HiPco_RawSpectra!M423-L$2*HiPco_RawSpectra!$B423</f>
        <v>1.3881211300000008E-2</v>
      </c>
      <c r="M425" s="24">
        <f>HiPco_RawSpectra!N423-M$2*HiPco_RawSpectra!$B423</f>
        <v>9.9098244999999974E-3</v>
      </c>
      <c r="N425" s="24">
        <f>HiPco_RawSpectra!O423-N$2*HiPco_RawSpectra!$B423</f>
        <v>1.281668611999999E-2</v>
      </c>
      <c r="O425" s="24">
        <f>HiPco_RawSpectra!P423-O$2*HiPco_RawSpectra!$B423</f>
        <v>7.0331427100000093E-3</v>
      </c>
      <c r="P425" s="24">
        <f>HiPco_RawSpectra!Q423-P$2*HiPco_RawSpectra!$B423</f>
        <v>2.6752747610000002E-2</v>
      </c>
    </row>
    <row r="426" spans="1:16" x14ac:dyDescent="0.25">
      <c r="A426" s="24">
        <f>HiPco_RawSpectra!A424</f>
        <v>2079</v>
      </c>
      <c r="B426" s="24">
        <f>HiPco_RawSpectra!C424-B$2*HiPco_RawSpectra!$B424</f>
        <v>8.2756652000000042E-3</v>
      </c>
      <c r="C426" s="24">
        <f>HiPco_RawSpectra!D424-C$2*HiPco_RawSpectra!$B424</f>
        <v>1.4645780100000005E-2</v>
      </c>
      <c r="D426" s="24">
        <f>HiPco_RawSpectra!E424-D$2*HiPco_RawSpectra!$B424</f>
        <v>2.3743987199999955E-2</v>
      </c>
      <c r="E426" s="24">
        <f>HiPco_RawSpectra!F424-E$2*HiPco_RawSpectra!$B424</f>
        <v>6.515579699999996E-3</v>
      </c>
      <c r="F426" s="24">
        <f>HiPco_RawSpectra!G424-F$2*HiPco_RawSpectra!$B424</f>
        <v>1.2489938629999989E-2</v>
      </c>
      <c r="G426" s="24">
        <f>HiPco_RawSpectra!H424-G$2*HiPco_RawSpectra!$B424</f>
        <v>4.4089611800000011E-2</v>
      </c>
      <c r="H426" s="24">
        <f>HiPco_RawSpectra!I424-H$2*HiPco_RawSpectra!$B424</f>
        <v>2.0329929400000002E-2</v>
      </c>
      <c r="I426" s="24">
        <f>HiPco_RawSpectra!J424-I$2*HiPco_RawSpectra!$B424</f>
        <v>1.6441964169999997E-2</v>
      </c>
      <c r="J426" s="24">
        <f>HiPco_RawSpectra!K424-J$2*HiPco_RawSpectra!$B424</f>
        <v>9.8788361099999972E-3</v>
      </c>
      <c r="K426" s="24">
        <f>HiPco_RawSpectra!L424-K$2*HiPco_RawSpectra!$B424</f>
        <v>1.3181546749999995E-2</v>
      </c>
      <c r="L426" s="24">
        <f>HiPco_RawSpectra!M424-L$2*HiPco_RawSpectra!$B424</f>
        <v>1.1169358059999995E-2</v>
      </c>
      <c r="M426" s="24">
        <f>HiPco_RawSpectra!N424-M$2*HiPco_RawSpectra!$B424</f>
        <v>7.5885776999999877E-3</v>
      </c>
      <c r="N426" s="24">
        <f>HiPco_RawSpectra!O424-N$2*HiPco_RawSpectra!$B424</f>
        <v>1.2607159399999984E-2</v>
      </c>
      <c r="O426" s="24">
        <f>HiPco_RawSpectra!P424-O$2*HiPco_RawSpectra!$B424</f>
        <v>4.9376621599999809E-3</v>
      </c>
      <c r="P426" s="24">
        <f>HiPco_RawSpectra!Q424-P$2*HiPco_RawSpectra!$B424</f>
        <v>2.8058305770000003E-2</v>
      </c>
    </row>
    <row r="427" spans="1:16" x14ac:dyDescent="0.25">
      <c r="A427" s="24">
        <f>HiPco_RawSpectra!A425</f>
        <v>2078</v>
      </c>
      <c r="B427" s="24">
        <f>HiPco_RawSpectra!C425-B$2*HiPco_RawSpectra!$B425</f>
        <v>8.9038855999999944E-3</v>
      </c>
      <c r="C427" s="24">
        <f>HiPco_RawSpectra!D425-C$2*HiPco_RawSpectra!$B425</f>
        <v>1.542105190000001E-2</v>
      </c>
      <c r="D427" s="24">
        <f>HiPco_RawSpectra!E425-D$2*HiPco_RawSpectra!$B425</f>
        <v>2.558075059999998E-2</v>
      </c>
      <c r="E427" s="24">
        <f>HiPco_RawSpectra!F425-E$2*HiPco_RawSpectra!$B425</f>
        <v>6.9958539000000153E-3</v>
      </c>
      <c r="F427" s="24">
        <f>HiPco_RawSpectra!G425-F$2*HiPco_RawSpectra!$B425</f>
        <v>1.1318957319999989E-2</v>
      </c>
      <c r="G427" s="24">
        <f>HiPco_RawSpectra!H425-G$2*HiPco_RawSpectra!$B425</f>
        <v>4.4648552600000002E-2</v>
      </c>
      <c r="H427" s="24">
        <f>HiPco_RawSpectra!I425-H$2*HiPco_RawSpectra!$B425</f>
        <v>2.2884169699999998E-2</v>
      </c>
      <c r="I427" s="24">
        <f>HiPco_RawSpectra!J425-I$2*HiPco_RawSpectra!$B425</f>
        <v>1.2863005740000003E-2</v>
      </c>
      <c r="J427" s="24">
        <f>HiPco_RawSpectra!K425-J$2*HiPco_RawSpectra!$B425</f>
        <v>9.0920795799999954E-3</v>
      </c>
      <c r="K427" s="24">
        <f>HiPco_RawSpectra!L425-K$2*HiPco_RawSpectra!$B425</f>
        <v>9.5963968699999957E-3</v>
      </c>
      <c r="L427" s="24">
        <f>HiPco_RawSpectra!M425-L$2*HiPco_RawSpectra!$B425</f>
        <v>1.0961617219999997E-2</v>
      </c>
      <c r="M427" s="24">
        <f>HiPco_RawSpectra!N425-M$2*HiPco_RawSpectra!$B425</f>
        <v>5.349575499999995E-3</v>
      </c>
      <c r="N427" s="24">
        <f>HiPco_RawSpectra!O425-N$2*HiPco_RawSpectra!$B425</f>
        <v>1.1304501509999995E-2</v>
      </c>
      <c r="O427" s="24">
        <f>HiPco_RawSpectra!P425-O$2*HiPco_RawSpectra!$B425</f>
        <v>7.3927831999999888E-3</v>
      </c>
      <c r="P427" s="24">
        <f>HiPco_RawSpectra!Q425-P$2*HiPco_RawSpectra!$B425</f>
        <v>2.77426224E-2</v>
      </c>
    </row>
    <row r="428" spans="1:16" x14ac:dyDescent="0.25">
      <c r="A428" s="24">
        <f>HiPco_RawSpectra!A426</f>
        <v>2077</v>
      </c>
      <c r="B428" s="24">
        <f>HiPco_RawSpectra!C426-B$2*HiPco_RawSpectra!$B426</f>
        <v>1.0976826500000064E-2</v>
      </c>
      <c r="C428" s="24">
        <f>HiPco_RawSpectra!D426-C$2*HiPco_RawSpectra!$B426</f>
        <v>1.053584060000004E-2</v>
      </c>
      <c r="D428" s="24">
        <f>HiPco_RawSpectra!E426-D$2*HiPco_RawSpectra!$B426</f>
        <v>2.2044499999999995E-2</v>
      </c>
      <c r="E428" s="24">
        <f>HiPco_RawSpectra!F426-E$2*HiPco_RawSpectra!$B426</f>
        <v>6.266568600000022E-3</v>
      </c>
      <c r="F428" s="24">
        <f>HiPco_RawSpectra!G426-F$2*HiPco_RawSpectra!$B426</f>
        <v>1.2138584930000001E-2</v>
      </c>
      <c r="G428" s="24">
        <f>HiPco_RawSpectra!H426-G$2*HiPco_RawSpectra!$B426</f>
        <v>4.4142163400000045E-2</v>
      </c>
      <c r="H428" s="24">
        <f>HiPco_RawSpectra!I426-H$2*HiPco_RawSpectra!$B426</f>
        <v>2.1120506400000016E-2</v>
      </c>
      <c r="I428" s="24">
        <f>HiPco_RawSpectra!J426-I$2*HiPco_RawSpectra!$B426</f>
        <v>1.4548939850000005E-2</v>
      </c>
      <c r="J428" s="24">
        <f>HiPco_RawSpectra!K426-J$2*HiPco_RawSpectra!$B426</f>
        <v>1.0787139670000015E-2</v>
      </c>
      <c r="K428" s="24">
        <f>HiPco_RawSpectra!L426-K$2*HiPco_RawSpectra!$B426</f>
        <v>1.0642694420000008E-2</v>
      </c>
      <c r="L428" s="24">
        <f>HiPco_RawSpectra!M426-L$2*HiPco_RawSpectra!$B426</f>
        <v>1.3311231340000007E-2</v>
      </c>
      <c r="M428" s="24">
        <f>HiPco_RawSpectra!N426-M$2*HiPco_RawSpectra!$B426</f>
        <v>1.1692326400000008E-2</v>
      </c>
      <c r="N428" s="24">
        <f>HiPco_RawSpectra!O426-N$2*HiPco_RawSpectra!$B426</f>
        <v>1.1715130900000002E-2</v>
      </c>
      <c r="O428" s="24">
        <f>HiPco_RawSpectra!P426-O$2*HiPco_RawSpectra!$B426</f>
        <v>8.970837500000009E-3</v>
      </c>
      <c r="P428" s="24">
        <f>HiPco_RawSpectra!Q426-P$2*HiPco_RawSpectra!$B426</f>
        <v>2.464611781E-2</v>
      </c>
    </row>
    <row r="429" spans="1:16" x14ac:dyDescent="0.25">
      <c r="A429" s="24">
        <f>HiPco_RawSpectra!A427</f>
        <v>2076</v>
      </c>
      <c r="B429" s="24">
        <f>HiPco_RawSpectra!C427-B$2*HiPco_RawSpectra!$B427</f>
        <v>9.8118492999999252E-3</v>
      </c>
      <c r="C429" s="24">
        <f>HiPco_RawSpectra!D427-C$2*HiPco_RawSpectra!$B427</f>
        <v>1.7523371999999926E-2</v>
      </c>
      <c r="D429" s="24">
        <f>HiPco_RawSpectra!E427-D$2*HiPco_RawSpectra!$B427</f>
        <v>2.75606186999999E-2</v>
      </c>
      <c r="E429" s="24">
        <f>HiPco_RawSpectra!F427-E$2*HiPco_RawSpectra!$B427</f>
        <v>1.1594635799999919E-2</v>
      </c>
      <c r="F429" s="24">
        <f>HiPco_RawSpectra!G427-F$2*HiPco_RawSpectra!$B427</f>
        <v>1.419851440999996E-2</v>
      </c>
      <c r="G429" s="24">
        <f>HiPco_RawSpectra!H427-G$2*HiPco_RawSpectra!$B427</f>
        <v>4.226781819999989E-2</v>
      </c>
      <c r="H429" s="24">
        <f>HiPco_RawSpectra!I427-H$2*HiPco_RawSpectra!$B427</f>
        <v>2.2477051599999964E-2</v>
      </c>
      <c r="I429" s="24">
        <f>HiPco_RawSpectra!J427-I$2*HiPco_RawSpectra!$B427</f>
        <v>1.810554726999998E-2</v>
      </c>
      <c r="J429" s="24">
        <f>HiPco_RawSpectra!K427-J$2*HiPco_RawSpectra!$B427</f>
        <v>1.7310282599999963E-2</v>
      </c>
      <c r="K429" s="24">
        <f>HiPco_RawSpectra!L427-K$2*HiPco_RawSpectra!$B427</f>
        <v>1.075788108999997E-2</v>
      </c>
      <c r="L429" s="24">
        <f>HiPco_RawSpectra!M427-L$2*HiPco_RawSpectra!$B427</f>
        <v>1.6641466899999971E-2</v>
      </c>
      <c r="M429" s="24">
        <f>HiPco_RawSpectra!N427-M$2*HiPco_RawSpectra!$B427</f>
        <v>9.5667893999999282E-3</v>
      </c>
      <c r="N429" s="24">
        <f>HiPco_RawSpectra!O427-N$2*HiPco_RawSpectra!$B427</f>
        <v>1.0354272019999965E-2</v>
      </c>
      <c r="O429" s="24">
        <f>HiPco_RawSpectra!P427-O$2*HiPco_RawSpectra!$B427</f>
        <v>1.1638483199999938E-2</v>
      </c>
      <c r="P429" s="24">
        <f>HiPco_RawSpectra!Q427-P$2*HiPco_RawSpectra!$B427</f>
        <v>2.7898455290000006E-2</v>
      </c>
    </row>
    <row r="430" spans="1:16" x14ac:dyDescent="0.25">
      <c r="A430" s="24">
        <f>HiPco_RawSpectra!A428</f>
        <v>2075</v>
      </c>
      <c r="B430" s="24">
        <f>HiPco_RawSpectra!C428-B$2*HiPco_RawSpectra!$B428</f>
        <v>8.3079314999999487E-3</v>
      </c>
      <c r="C430" s="24">
        <f>HiPco_RawSpectra!D428-C$2*HiPco_RawSpectra!$B428</f>
        <v>1.5194433499999965E-2</v>
      </c>
      <c r="D430" s="24">
        <f>HiPco_RawSpectra!E428-D$2*HiPco_RawSpectra!$B428</f>
        <v>2.3265879999999933E-2</v>
      </c>
      <c r="E430" s="24">
        <f>HiPco_RawSpectra!F428-E$2*HiPco_RawSpectra!$B428</f>
        <v>8.6912846999999682E-3</v>
      </c>
      <c r="F430" s="24">
        <f>HiPco_RawSpectra!G428-F$2*HiPco_RawSpectra!$B428</f>
        <v>1.3351269849999972E-2</v>
      </c>
      <c r="G430" s="24">
        <f>HiPco_RawSpectra!H428-G$2*HiPco_RawSpectra!$B428</f>
        <v>4.4195513799999947E-2</v>
      </c>
      <c r="H430" s="24">
        <f>HiPco_RawSpectra!I428-H$2*HiPco_RawSpectra!$B428</f>
        <v>2.4014242399999983E-2</v>
      </c>
      <c r="I430" s="24">
        <f>HiPco_RawSpectra!J428-I$2*HiPco_RawSpectra!$B428</f>
        <v>1.455571591999999E-2</v>
      </c>
      <c r="J430" s="24">
        <f>HiPco_RawSpectra!K428-J$2*HiPco_RawSpectra!$B428</f>
        <v>1.3413593499999973E-2</v>
      </c>
      <c r="K430" s="24">
        <f>HiPco_RawSpectra!L428-K$2*HiPco_RawSpectra!$B428</f>
        <v>6.1718138699999869E-3</v>
      </c>
      <c r="L430" s="24">
        <f>HiPco_RawSpectra!M428-L$2*HiPco_RawSpectra!$B428</f>
        <v>1.4344434659999988E-2</v>
      </c>
      <c r="M430" s="24">
        <f>HiPco_RawSpectra!N428-M$2*HiPco_RawSpectra!$B428</f>
        <v>4.1457274999999599E-3</v>
      </c>
      <c r="N430" s="24">
        <f>HiPco_RawSpectra!O428-N$2*HiPco_RawSpectra!$B428</f>
        <v>8.6238212899999722E-3</v>
      </c>
      <c r="O430" s="24">
        <f>HiPco_RawSpectra!P428-O$2*HiPco_RawSpectra!$B428</f>
        <v>6.4993693999999547E-3</v>
      </c>
      <c r="P430" s="24">
        <f>HiPco_RawSpectra!Q428-P$2*HiPco_RawSpectra!$B428</f>
        <v>2.7887636420000007E-2</v>
      </c>
    </row>
    <row r="431" spans="1:16" x14ac:dyDescent="0.25">
      <c r="A431" s="24">
        <f>HiPco_RawSpectra!A429</f>
        <v>2074</v>
      </c>
      <c r="B431" s="24">
        <f>HiPco_RawSpectra!C429-B$2*HiPco_RawSpectra!$B429</f>
        <v>1.0805037700000075E-2</v>
      </c>
      <c r="C431" s="24">
        <f>HiPco_RawSpectra!D429-C$2*HiPco_RawSpectra!$B429</f>
        <v>1.3497415300000065E-2</v>
      </c>
      <c r="D431" s="24">
        <f>HiPco_RawSpectra!E429-D$2*HiPco_RawSpectra!$B429</f>
        <v>2.5195249200000047E-2</v>
      </c>
      <c r="E431" s="24">
        <f>HiPco_RawSpectra!F429-E$2*HiPco_RawSpectra!$B429</f>
        <v>8.4033530000000578E-3</v>
      </c>
      <c r="F431" s="24">
        <f>HiPco_RawSpectra!G429-F$2*HiPco_RawSpectra!$B429</f>
        <v>1.4129876730000018E-2</v>
      </c>
      <c r="G431" s="24">
        <f>HiPco_RawSpectra!H429-G$2*HiPco_RawSpectra!$B429</f>
        <v>4.1709932500000102E-2</v>
      </c>
      <c r="H431" s="24">
        <f>HiPco_RawSpectra!I429-H$2*HiPco_RawSpectra!$B429</f>
        <v>2.1572467600000034E-2</v>
      </c>
      <c r="I431" s="24">
        <f>HiPco_RawSpectra!J429-I$2*HiPco_RawSpectra!$B429</f>
        <v>1.3797683530000014E-2</v>
      </c>
      <c r="J431" s="24">
        <f>HiPco_RawSpectra!K429-J$2*HiPco_RawSpectra!$B429</f>
        <v>1.1524085600000039E-2</v>
      </c>
      <c r="K431" s="24">
        <f>HiPco_RawSpectra!L429-K$2*HiPco_RawSpectra!$B429</f>
        <v>6.299286420000022E-3</v>
      </c>
      <c r="L431" s="24">
        <f>HiPco_RawSpectra!M429-L$2*HiPco_RawSpectra!$B429</f>
        <v>1.3799036690000016E-2</v>
      </c>
      <c r="M431" s="24">
        <f>HiPco_RawSpectra!N429-M$2*HiPco_RawSpectra!$B429</f>
        <v>5.8269333000000312E-3</v>
      </c>
      <c r="N431" s="24">
        <f>HiPco_RawSpectra!O429-N$2*HiPco_RawSpectra!$B429</f>
        <v>9.743365590000011E-3</v>
      </c>
      <c r="O431" s="24">
        <f>HiPco_RawSpectra!P429-O$2*HiPco_RawSpectra!$B429</f>
        <v>6.8510299000000274E-3</v>
      </c>
      <c r="P431" s="24">
        <f>HiPco_RawSpectra!Q429-P$2*HiPco_RawSpectra!$B429</f>
        <v>2.5423608919999997E-2</v>
      </c>
    </row>
    <row r="432" spans="1:16" x14ac:dyDescent="0.25">
      <c r="A432" s="24">
        <f>HiPco_RawSpectra!A430</f>
        <v>2073</v>
      </c>
      <c r="B432" s="24">
        <f>HiPco_RawSpectra!C430-B$2*HiPco_RawSpectra!$B430</f>
        <v>6.4887883000000202E-3</v>
      </c>
      <c r="C432" s="24">
        <f>HiPco_RawSpectra!D430-C$2*HiPco_RawSpectra!$B430</f>
        <v>9.7780987999999958E-3</v>
      </c>
      <c r="D432" s="24">
        <f>HiPco_RawSpectra!E430-D$2*HiPco_RawSpectra!$B430</f>
        <v>2.2088324999999964E-2</v>
      </c>
      <c r="E432" s="24">
        <f>HiPco_RawSpectra!F430-E$2*HiPco_RawSpectra!$B430</f>
        <v>5.1858710000000086E-3</v>
      </c>
      <c r="F432" s="24">
        <f>HiPco_RawSpectra!G430-F$2*HiPco_RawSpectra!$B430</f>
        <v>1.3387570479999999E-2</v>
      </c>
      <c r="G432" s="24">
        <f>HiPco_RawSpectra!H430-G$2*HiPco_RawSpectra!$B430</f>
        <v>4.0675800300000009E-2</v>
      </c>
      <c r="H432" s="24">
        <f>HiPco_RawSpectra!I430-H$2*HiPco_RawSpectra!$B430</f>
        <v>2.0312485399999997E-2</v>
      </c>
      <c r="I432" s="24">
        <f>HiPco_RawSpectra!J430-I$2*HiPco_RawSpectra!$B430</f>
        <v>1.5492666190000004E-2</v>
      </c>
      <c r="J432" s="24">
        <f>HiPco_RawSpectra!K430-J$2*HiPco_RawSpectra!$B430</f>
        <v>1.1038680699999998E-2</v>
      </c>
      <c r="K432" s="24">
        <f>HiPco_RawSpectra!L430-K$2*HiPco_RawSpectra!$B430</f>
        <v>8.3444420200000091E-3</v>
      </c>
      <c r="L432" s="24">
        <f>HiPco_RawSpectra!M430-L$2*HiPco_RawSpectra!$B430</f>
        <v>1.4309213949999997E-2</v>
      </c>
      <c r="M432" s="24">
        <f>HiPco_RawSpectra!N430-M$2*HiPco_RawSpectra!$B430</f>
        <v>8.2455099999999976E-3</v>
      </c>
      <c r="N432" s="24">
        <f>HiPco_RawSpectra!O430-N$2*HiPco_RawSpectra!$B430</f>
        <v>1.3351950259999995E-2</v>
      </c>
      <c r="O432" s="24">
        <f>HiPco_RawSpectra!P430-O$2*HiPco_RawSpectra!$B430</f>
        <v>7.4932882999999978E-3</v>
      </c>
      <c r="P432" s="24">
        <f>HiPco_RawSpectra!Q430-P$2*HiPco_RawSpectra!$B430</f>
        <v>2.8304777240000002E-2</v>
      </c>
    </row>
    <row r="433" spans="1:16" x14ac:dyDescent="0.25">
      <c r="A433" s="24">
        <f>HiPco_RawSpectra!A431</f>
        <v>2072</v>
      </c>
      <c r="B433" s="24">
        <f>HiPco_RawSpectra!C431-B$2*HiPco_RawSpectra!$B431</f>
        <v>1.0043321699999996E-2</v>
      </c>
      <c r="C433" s="24">
        <f>HiPco_RawSpectra!D431-C$2*HiPco_RawSpectra!$B431</f>
        <v>1.2353723499999997E-2</v>
      </c>
      <c r="D433" s="24">
        <f>HiPco_RawSpectra!E431-D$2*HiPco_RawSpectra!$B431</f>
        <v>2.5743167899999947E-2</v>
      </c>
      <c r="E433" s="24">
        <f>HiPco_RawSpectra!F431-E$2*HiPco_RawSpectra!$B431</f>
        <v>5.7547912999999784E-3</v>
      </c>
      <c r="F433" s="24">
        <f>HiPco_RawSpectra!G431-F$2*HiPco_RawSpectra!$B431</f>
        <v>8.8350116499999881E-3</v>
      </c>
      <c r="G433" s="24">
        <f>HiPco_RawSpectra!H431-G$2*HiPco_RawSpectra!$B431</f>
        <v>4.2131795599999994E-2</v>
      </c>
      <c r="H433" s="24">
        <f>HiPco_RawSpectra!I431-H$2*HiPco_RawSpectra!$B431</f>
        <v>2.2641341199999984E-2</v>
      </c>
      <c r="I433" s="24">
        <f>HiPco_RawSpectra!J431-I$2*HiPco_RawSpectra!$B431</f>
        <v>1.3175902899999994E-2</v>
      </c>
      <c r="J433" s="24">
        <f>HiPco_RawSpectra!K431-J$2*HiPco_RawSpectra!$B431</f>
        <v>1.0496976799999988E-2</v>
      </c>
      <c r="K433" s="24">
        <f>HiPco_RawSpectra!L431-K$2*HiPco_RawSpectra!$B431</f>
        <v>6.7642596799999954E-3</v>
      </c>
      <c r="L433" s="24">
        <f>HiPco_RawSpectra!M431-L$2*HiPco_RawSpectra!$B431</f>
        <v>1.6317729859999998E-2</v>
      </c>
      <c r="M433" s="24">
        <f>HiPco_RawSpectra!N431-M$2*HiPco_RawSpectra!$B431</f>
        <v>4.0213530999999858E-3</v>
      </c>
      <c r="N433" s="24">
        <f>HiPco_RawSpectra!O431-N$2*HiPco_RawSpectra!$B431</f>
        <v>1.024100372999999E-2</v>
      </c>
      <c r="O433" s="24">
        <f>HiPco_RawSpectra!P431-O$2*HiPco_RawSpectra!$B431</f>
        <v>6.4144851999999725E-3</v>
      </c>
      <c r="P433" s="24">
        <f>HiPco_RawSpectra!Q431-P$2*HiPco_RawSpectra!$B431</f>
        <v>2.669961983E-2</v>
      </c>
    </row>
    <row r="434" spans="1:16" x14ac:dyDescent="0.25">
      <c r="A434" s="24">
        <f>HiPco_RawSpectra!A432</f>
        <v>2071</v>
      </c>
      <c r="B434" s="24">
        <f>HiPco_RawSpectra!C432-B$2*HiPco_RawSpectra!$B432</f>
        <v>7.0819332999999263E-3</v>
      </c>
      <c r="C434" s="24">
        <f>HiPco_RawSpectra!D432-C$2*HiPco_RawSpectra!$B432</f>
        <v>5.1841861999999406E-3</v>
      </c>
      <c r="D434" s="24">
        <f>HiPco_RawSpectra!E432-D$2*HiPco_RawSpectra!$B432</f>
        <v>1.6806900999999902E-2</v>
      </c>
      <c r="E434" s="24">
        <f>HiPco_RawSpectra!F432-E$2*HiPco_RawSpectra!$B432</f>
        <v>4.8762010999999217E-3</v>
      </c>
      <c r="F434" s="24">
        <f>HiPco_RawSpectra!G432-F$2*HiPco_RawSpectra!$B432</f>
        <v>8.9667840599999549E-3</v>
      </c>
      <c r="G434" s="24">
        <f>HiPco_RawSpectra!H432-G$2*HiPco_RawSpectra!$B432</f>
        <v>4.5192398699999886E-2</v>
      </c>
      <c r="H434" s="24">
        <f>HiPco_RawSpectra!I432-H$2*HiPco_RawSpectra!$B432</f>
        <v>1.8420874299999945E-2</v>
      </c>
      <c r="I434" s="24">
        <f>HiPco_RawSpectra!J432-I$2*HiPco_RawSpectra!$B432</f>
        <v>1.3727718269999981E-2</v>
      </c>
      <c r="J434" s="24">
        <f>HiPco_RawSpectra!K432-J$2*HiPco_RawSpectra!$B432</f>
        <v>9.551591399999948E-3</v>
      </c>
      <c r="K434" s="24">
        <f>HiPco_RawSpectra!L432-K$2*HiPco_RawSpectra!$B432</f>
        <v>7.5851196399999571E-3</v>
      </c>
      <c r="L434" s="24">
        <f>HiPco_RawSpectra!M432-L$2*HiPco_RawSpectra!$B432</f>
        <v>1.2427491959999967E-2</v>
      </c>
      <c r="M434" s="24">
        <f>HiPco_RawSpectra!N432-M$2*HiPco_RawSpectra!$B432</f>
        <v>9.9253455999999546E-3</v>
      </c>
      <c r="N434" s="24">
        <f>HiPco_RawSpectra!O432-N$2*HiPco_RawSpectra!$B432</f>
        <v>9.9858834999999729E-3</v>
      </c>
      <c r="O434" s="24">
        <f>HiPco_RawSpectra!P432-O$2*HiPco_RawSpectra!$B432</f>
        <v>7.2936088999999288E-3</v>
      </c>
      <c r="P434" s="24">
        <f>HiPco_RawSpectra!Q432-P$2*HiPco_RawSpectra!$B432</f>
        <v>2.607739512800001E-2</v>
      </c>
    </row>
    <row r="435" spans="1:16" x14ac:dyDescent="0.25">
      <c r="A435" s="24">
        <f>HiPco_RawSpectra!A433</f>
        <v>2070</v>
      </c>
      <c r="B435" s="24">
        <f>HiPco_RawSpectra!C433-B$2*HiPco_RawSpectra!$B433</f>
        <v>1.0517851900000041E-2</v>
      </c>
      <c r="C435" s="24">
        <f>HiPco_RawSpectra!D433-C$2*HiPco_RawSpectra!$B433</f>
        <v>1.3787217700000048E-2</v>
      </c>
      <c r="D435" s="24">
        <f>HiPco_RawSpectra!E433-D$2*HiPco_RawSpectra!$B433</f>
        <v>2.684609050000003E-2</v>
      </c>
      <c r="E435" s="24">
        <f>HiPco_RawSpectra!F433-E$2*HiPco_RawSpectra!$B433</f>
        <v>6.2220540000000324E-3</v>
      </c>
      <c r="F435" s="24">
        <f>HiPco_RawSpectra!G433-F$2*HiPco_RawSpectra!$B433</f>
        <v>1.4192998840000012E-2</v>
      </c>
      <c r="G435" s="24">
        <f>HiPco_RawSpectra!H433-G$2*HiPco_RawSpectra!$B433</f>
        <v>4.1789234400000069E-2</v>
      </c>
      <c r="H435" s="24">
        <f>HiPco_RawSpectra!I433-H$2*HiPco_RawSpectra!$B433</f>
        <v>1.8826681900000017E-2</v>
      </c>
      <c r="I435" s="24">
        <f>HiPco_RawSpectra!J433-I$2*HiPco_RawSpectra!$B433</f>
        <v>1.4205116680000004E-2</v>
      </c>
      <c r="J435" s="24">
        <f>HiPco_RawSpectra!K433-J$2*HiPco_RawSpectra!$B433</f>
        <v>1.1825356400000014E-2</v>
      </c>
      <c r="K435" s="24">
        <f>HiPco_RawSpectra!L433-K$2*HiPco_RawSpectra!$B433</f>
        <v>1.0096320710000009E-2</v>
      </c>
      <c r="L435" s="24">
        <f>HiPco_RawSpectra!M433-L$2*HiPco_RawSpectra!$B433</f>
        <v>1.3513896470000016E-2</v>
      </c>
      <c r="M435" s="24">
        <f>HiPco_RawSpectra!N433-M$2*HiPco_RawSpectra!$B433</f>
        <v>4.4570922000000124E-3</v>
      </c>
      <c r="N435" s="24">
        <f>HiPco_RawSpectra!O433-N$2*HiPco_RawSpectra!$B433</f>
        <v>9.292135470000018E-3</v>
      </c>
      <c r="O435" s="24">
        <f>HiPco_RawSpectra!P433-O$2*HiPco_RawSpectra!$B433</f>
        <v>8.7953816000000129E-3</v>
      </c>
      <c r="P435" s="24">
        <f>HiPco_RawSpectra!Q433-P$2*HiPco_RawSpectra!$B433</f>
        <v>2.3873224273999995E-2</v>
      </c>
    </row>
    <row r="436" spans="1:16" x14ac:dyDescent="0.25">
      <c r="A436" s="24">
        <f>HiPco_RawSpectra!A434</f>
        <v>2069</v>
      </c>
      <c r="B436" s="24">
        <f>HiPco_RawSpectra!C434-B$2*HiPco_RawSpectra!$B434</f>
        <v>3.5838792999999813E-3</v>
      </c>
      <c r="C436" s="24">
        <f>HiPco_RawSpectra!D434-C$2*HiPco_RawSpectra!$B434</f>
        <v>1.0921234899999965E-2</v>
      </c>
      <c r="D436" s="24">
        <f>HiPco_RawSpectra!E434-D$2*HiPco_RawSpectra!$B434</f>
        <v>2.1910333999999948E-2</v>
      </c>
      <c r="E436" s="24">
        <f>HiPco_RawSpectra!F434-E$2*HiPco_RawSpectra!$B434</f>
        <v>-5.7943000000001965E-4</v>
      </c>
      <c r="F436" s="24">
        <f>HiPco_RawSpectra!G434-F$2*HiPco_RawSpectra!$B434</f>
        <v>6.3431503499999792E-3</v>
      </c>
      <c r="G436" s="24">
        <f>HiPco_RawSpectra!H434-G$2*HiPco_RawSpectra!$B434</f>
        <v>3.0807804799999949E-2</v>
      </c>
      <c r="H436" s="24">
        <f>HiPco_RawSpectra!I434-H$2*HiPco_RawSpectra!$B434</f>
        <v>1.3707625799999984E-2</v>
      </c>
      <c r="I436" s="24">
        <f>HiPco_RawSpectra!J434-I$2*HiPco_RawSpectra!$B434</f>
        <v>1.2128979369999994E-2</v>
      </c>
      <c r="J436" s="24">
        <f>HiPco_RawSpectra!K434-J$2*HiPco_RawSpectra!$B434</f>
        <v>9.5107360999999724E-3</v>
      </c>
      <c r="K436" s="24">
        <f>HiPco_RawSpectra!L434-K$2*HiPco_RawSpectra!$B434</f>
        <v>1.3366003999999848E-3</v>
      </c>
      <c r="L436" s="24">
        <f>HiPco_RawSpectra!M434-L$2*HiPco_RawSpectra!$B434</f>
        <v>1.2674524119999989E-2</v>
      </c>
      <c r="M436" s="24">
        <f>HiPco_RawSpectra!N434-M$2*HiPco_RawSpectra!$B434</f>
        <v>1.3725415999999713E-3</v>
      </c>
      <c r="N436" s="24">
        <f>HiPco_RawSpectra!O434-N$2*HiPco_RawSpectra!$B434</f>
        <v>4.6243115499999821E-3</v>
      </c>
      <c r="O436" s="24">
        <f>HiPco_RawSpectra!P434-O$2*HiPco_RawSpectra!$B434</f>
        <v>5.3918726999999667E-3</v>
      </c>
      <c r="P436" s="24">
        <f>HiPco_RawSpectra!Q434-P$2*HiPco_RawSpectra!$B434</f>
        <v>2.3267971185000003E-2</v>
      </c>
    </row>
    <row r="437" spans="1:16" x14ac:dyDescent="0.25">
      <c r="A437" s="24">
        <f>HiPco_RawSpectra!A435</f>
        <v>2068</v>
      </c>
      <c r="B437" s="24">
        <f>HiPco_RawSpectra!C435-B$2*HiPco_RawSpectra!$B435</f>
        <v>6.6334892000000367E-3</v>
      </c>
      <c r="C437" s="24">
        <f>HiPco_RawSpectra!D435-C$2*HiPco_RawSpectra!$B435</f>
        <v>1.6110444100000038E-2</v>
      </c>
      <c r="D437" s="24">
        <f>HiPco_RawSpectra!E435-D$2*HiPco_RawSpectra!$B435</f>
        <v>3.1244257000000025E-2</v>
      </c>
      <c r="E437" s="24">
        <f>HiPco_RawSpectra!F435-E$2*HiPco_RawSpectra!$B435</f>
        <v>5.3081503000000363E-3</v>
      </c>
      <c r="F437" s="24">
        <f>HiPco_RawSpectra!G435-F$2*HiPco_RawSpectra!$B435</f>
        <v>7.5001289800000065E-3</v>
      </c>
      <c r="G437" s="24">
        <f>HiPco_RawSpectra!H435-G$2*HiPco_RawSpectra!$B435</f>
        <v>3.6362696300000052E-2</v>
      </c>
      <c r="H437" s="24">
        <f>HiPco_RawSpectra!I435-H$2*HiPco_RawSpectra!$B435</f>
        <v>2.1138324700000016E-2</v>
      </c>
      <c r="I437" s="24">
        <f>HiPco_RawSpectra!J435-I$2*HiPco_RawSpectra!$B435</f>
        <v>1.1082917210000008E-2</v>
      </c>
      <c r="J437" s="24">
        <f>HiPco_RawSpectra!K435-J$2*HiPco_RawSpectra!$B435</f>
        <v>9.5112690000000166E-3</v>
      </c>
      <c r="K437" s="24">
        <f>HiPco_RawSpectra!L435-K$2*HiPco_RawSpectra!$B435</f>
        <v>1.4370396310000005E-2</v>
      </c>
      <c r="L437" s="24">
        <f>HiPco_RawSpectra!M435-L$2*HiPco_RawSpectra!$B435</f>
        <v>1.2205496070000016E-2</v>
      </c>
      <c r="M437" s="24">
        <f>HiPco_RawSpectra!N435-M$2*HiPco_RawSpectra!$B435</f>
        <v>8.361646800000011E-3</v>
      </c>
      <c r="N437" s="24">
        <f>HiPco_RawSpectra!O435-N$2*HiPco_RawSpectra!$B435</f>
        <v>1.240386277000001E-2</v>
      </c>
      <c r="O437" s="24">
        <f>HiPco_RawSpectra!P435-O$2*HiPco_RawSpectra!$B435</f>
        <v>9.5111560000001039E-4</v>
      </c>
      <c r="P437" s="24">
        <f>HiPco_RawSpectra!Q435-P$2*HiPco_RawSpectra!$B435</f>
        <v>3.1341066989999999E-2</v>
      </c>
    </row>
    <row r="438" spans="1:16" x14ac:dyDescent="0.25">
      <c r="A438" s="24">
        <f>HiPco_RawSpectra!A436</f>
        <v>2067</v>
      </c>
      <c r="B438" s="24">
        <f>HiPco_RawSpectra!C436-B$2*HiPco_RawSpectra!$B436</f>
        <v>-9.0723810000004068E-4</v>
      </c>
      <c r="C438" s="24">
        <f>HiPco_RawSpectra!D436-C$2*HiPco_RawSpectra!$B436</f>
        <v>8.1743378999999672E-3</v>
      </c>
      <c r="D438" s="24">
        <f>HiPco_RawSpectra!E436-D$2*HiPco_RawSpectra!$B436</f>
        <v>2.3464280499999907E-2</v>
      </c>
      <c r="E438" s="24">
        <f>HiPco_RawSpectra!F436-E$2*HiPco_RawSpectra!$B436</f>
        <v>1.1379936499999965E-2</v>
      </c>
      <c r="F438" s="24">
        <f>HiPco_RawSpectra!G436-F$2*HiPco_RawSpectra!$B436</f>
        <v>9.7192634499999597E-3</v>
      </c>
      <c r="G438" s="24">
        <f>HiPco_RawSpectra!H436-G$2*HiPco_RawSpectra!$B436</f>
        <v>3.8040477999999905E-2</v>
      </c>
      <c r="H438" s="24">
        <f>HiPco_RawSpectra!I436-H$2*HiPco_RawSpectra!$B436</f>
        <v>1.8851581999999964E-2</v>
      </c>
      <c r="I438" s="24">
        <f>HiPco_RawSpectra!J436-I$2*HiPco_RawSpectra!$B436</f>
        <v>1.2822175799999988E-2</v>
      </c>
      <c r="J438" s="24">
        <f>HiPco_RawSpectra!K436-J$2*HiPco_RawSpectra!$B436</f>
        <v>1.056825749999997E-2</v>
      </c>
      <c r="K438" s="24">
        <f>HiPco_RawSpectra!L436-K$2*HiPco_RawSpectra!$B436</f>
        <v>6.4122539499999742E-3</v>
      </c>
      <c r="L438" s="24">
        <f>HiPco_RawSpectra!M436-L$2*HiPco_RawSpectra!$B436</f>
        <v>1.3777991429999983E-2</v>
      </c>
      <c r="M438" s="24">
        <f>HiPco_RawSpectra!N436-M$2*HiPco_RawSpectra!$B436</f>
        <v>2.3588516999999698E-3</v>
      </c>
      <c r="N438" s="24">
        <f>HiPco_RawSpectra!O436-N$2*HiPco_RawSpectra!$B436</f>
        <v>5.2592456799999687E-3</v>
      </c>
      <c r="O438" s="24">
        <f>HiPco_RawSpectra!P436-O$2*HiPco_RawSpectra!$B436</f>
        <v>2.2015355999999431E-3</v>
      </c>
      <c r="P438" s="24">
        <f>HiPco_RawSpectra!Q436-P$2*HiPco_RawSpectra!$B436</f>
        <v>2.7270277949000006E-2</v>
      </c>
    </row>
    <row r="439" spans="1:16" x14ac:dyDescent="0.25">
      <c r="A439" s="24">
        <f>HiPco_RawSpectra!A437</f>
        <v>2066</v>
      </c>
      <c r="B439" s="24">
        <f>HiPco_RawSpectra!C437-B$2*HiPco_RawSpectra!$B437</f>
        <v>5.413410500000021E-3</v>
      </c>
      <c r="C439" s="24">
        <f>HiPco_RawSpectra!D437-C$2*HiPco_RawSpectra!$B437</f>
        <v>1.3508507000000031E-2</v>
      </c>
      <c r="D439" s="24">
        <f>HiPco_RawSpectra!E437-D$2*HiPco_RawSpectra!$B437</f>
        <v>2.3444054999999991E-2</v>
      </c>
      <c r="E439" s="24">
        <f>HiPco_RawSpectra!F437-E$2*HiPco_RawSpectra!$B437</f>
        <v>4.8697067000000316E-3</v>
      </c>
      <c r="F439" s="24">
        <f>HiPco_RawSpectra!G437-F$2*HiPco_RawSpectra!$B437</f>
        <v>8.4549906300000061E-3</v>
      </c>
      <c r="G439" s="24">
        <f>HiPco_RawSpectra!H437-G$2*HiPco_RawSpectra!$B437</f>
        <v>3.7236196900000074E-2</v>
      </c>
      <c r="H439" s="24">
        <f>HiPco_RawSpectra!I437-H$2*HiPco_RawSpectra!$B437</f>
        <v>1.6035173900000005E-2</v>
      </c>
      <c r="I439" s="24">
        <f>HiPco_RawSpectra!J437-I$2*HiPco_RawSpectra!$B437</f>
        <v>1.5662861940000009E-2</v>
      </c>
      <c r="J439" s="24">
        <f>HiPco_RawSpectra!K437-J$2*HiPco_RawSpectra!$B437</f>
        <v>8.4184677000000152E-3</v>
      </c>
      <c r="K439" s="24">
        <f>HiPco_RawSpectra!L437-K$2*HiPco_RawSpectra!$B437</f>
        <v>6.3074821600000025E-3</v>
      </c>
      <c r="L439" s="24">
        <f>HiPco_RawSpectra!M437-L$2*HiPco_RawSpectra!$B437</f>
        <v>1.4294291770000009E-2</v>
      </c>
      <c r="M439" s="24">
        <f>HiPco_RawSpectra!N437-M$2*HiPco_RawSpectra!$B437</f>
        <v>4.718232400000022E-3</v>
      </c>
      <c r="N439" s="24">
        <f>HiPco_RawSpectra!O437-N$2*HiPco_RawSpectra!$B437</f>
        <v>7.428989350000012E-3</v>
      </c>
      <c r="O439" s="24">
        <f>HiPco_RawSpectra!P437-O$2*HiPco_RawSpectra!$B437</f>
        <v>2.1619798000000051E-3</v>
      </c>
      <c r="P439" s="24">
        <f>HiPco_RawSpectra!Q437-P$2*HiPco_RawSpectra!$B437</f>
        <v>2.8474307489999996E-2</v>
      </c>
    </row>
    <row r="440" spans="1:16" x14ac:dyDescent="0.25">
      <c r="A440" s="24">
        <f>HiPco_RawSpectra!A438</f>
        <v>2065</v>
      </c>
      <c r="B440" s="24">
        <f>HiPco_RawSpectra!C438-B$2*HiPco_RawSpectra!$B438</f>
        <v>5.4575884000000463E-3</v>
      </c>
      <c r="C440" s="24">
        <f>HiPco_RawSpectra!D438-C$2*HiPco_RawSpectra!$B438</f>
        <v>6.9084664000000073E-3</v>
      </c>
      <c r="D440" s="24">
        <f>HiPco_RawSpectra!E438-D$2*HiPco_RawSpectra!$B438</f>
        <v>2.8688678600000017E-2</v>
      </c>
      <c r="E440" s="24">
        <f>HiPco_RawSpectra!F438-E$2*HiPco_RawSpectra!$B438</f>
        <v>1.1645296000000194E-3</v>
      </c>
      <c r="F440" s="24">
        <f>HiPco_RawSpectra!G438-F$2*HiPco_RawSpectra!$B438</f>
        <v>1.1975447930000008E-2</v>
      </c>
      <c r="G440" s="24">
        <f>HiPco_RawSpectra!H438-G$2*HiPco_RawSpectra!$B438</f>
        <v>3.1780489400000056E-2</v>
      </c>
      <c r="H440" s="24">
        <f>HiPco_RawSpectra!I438-H$2*HiPco_RawSpectra!$B438</f>
        <v>1.8586928600000011E-2</v>
      </c>
      <c r="I440" s="24">
        <f>HiPco_RawSpectra!J438-I$2*HiPco_RawSpectra!$B438</f>
        <v>1.662923119000001E-2</v>
      </c>
      <c r="J440" s="24">
        <f>HiPco_RawSpectra!K438-J$2*HiPco_RawSpectra!$B438</f>
        <v>1.3691122200000017E-2</v>
      </c>
      <c r="K440" s="24">
        <f>HiPco_RawSpectra!L438-K$2*HiPco_RawSpectra!$B438</f>
        <v>3.1479949100000071E-3</v>
      </c>
      <c r="L440" s="24">
        <f>HiPco_RawSpectra!M438-L$2*HiPco_RawSpectra!$B438</f>
        <v>1.3059058730000003E-2</v>
      </c>
      <c r="M440" s="24">
        <f>HiPco_RawSpectra!N438-M$2*HiPco_RawSpectra!$B438</f>
        <v>-4.2486139999997619E-4</v>
      </c>
      <c r="N440" s="24">
        <f>HiPco_RawSpectra!O438-N$2*HiPco_RawSpectra!$B438</f>
        <v>5.1430752900000071E-3</v>
      </c>
      <c r="O440" s="24">
        <f>HiPco_RawSpectra!P438-O$2*HiPco_RawSpectra!$B438</f>
        <v>1.0200937800000004E-2</v>
      </c>
      <c r="P440" s="24">
        <f>HiPco_RawSpectra!Q438-P$2*HiPco_RawSpectra!$B438</f>
        <v>2.6598727552999996E-2</v>
      </c>
    </row>
    <row r="441" spans="1:16" x14ac:dyDescent="0.25">
      <c r="A441" s="24">
        <f>HiPco_RawSpectra!A439</f>
        <v>2064</v>
      </c>
      <c r="B441" s="24">
        <f>HiPco_RawSpectra!C439-B$2*HiPco_RawSpectra!$B439</f>
        <v>8.8390361999999834E-3</v>
      </c>
      <c r="C441" s="24">
        <f>HiPco_RawSpectra!D439-C$2*HiPco_RawSpectra!$B439</f>
        <v>8.4434974999999801E-3</v>
      </c>
      <c r="D441" s="24">
        <f>HiPco_RawSpectra!E439-D$2*HiPco_RawSpectra!$B439</f>
        <v>2.0097781199999942E-2</v>
      </c>
      <c r="E441" s="24">
        <f>HiPco_RawSpectra!F439-E$2*HiPco_RawSpectra!$B439</f>
        <v>1.7266562999999624E-3</v>
      </c>
      <c r="F441" s="24">
        <f>HiPco_RawSpectra!G439-F$2*HiPco_RawSpectra!$B439</f>
        <v>5.9947081699999877E-3</v>
      </c>
      <c r="G441" s="24">
        <f>HiPco_RawSpectra!H439-G$2*HiPco_RawSpectra!$B439</f>
        <v>3.8211033999999977E-2</v>
      </c>
      <c r="H441" s="24">
        <f>HiPco_RawSpectra!I439-H$2*HiPco_RawSpectra!$B439</f>
        <v>2.1947539799999971E-2</v>
      </c>
      <c r="I441" s="24">
        <f>HiPco_RawSpectra!J439-I$2*HiPco_RawSpectra!$B439</f>
        <v>1.5540357459999994E-2</v>
      </c>
      <c r="J441" s="24">
        <f>HiPco_RawSpectra!K439-J$2*HiPco_RawSpectra!$B439</f>
        <v>7.1259656999999865E-3</v>
      </c>
      <c r="K441" s="24">
        <f>HiPco_RawSpectra!L439-K$2*HiPco_RawSpectra!$B439</f>
        <v>7.0271003899999851E-3</v>
      </c>
      <c r="L441" s="24">
        <f>HiPco_RawSpectra!M439-L$2*HiPco_RawSpectra!$B439</f>
        <v>1.3450234800000002E-2</v>
      </c>
      <c r="M441" s="24">
        <f>HiPco_RawSpectra!N439-M$2*HiPco_RawSpectra!$B439</f>
        <v>-2.5349142000000158E-3</v>
      </c>
      <c r="N441" s="24">
        <f>HiPco_RawSpectra!O439-N$2*HiPco_RawSpectra!$B439</f>
        <v>7.0337624699999823E-3</v>
      </c>
      <c r="O441" s="24">
        <f>HiPco_RawSpectra!P439-O$2*HiPco_RawSpectra!$B439</f>
        <v>2.3965257999999656E-3</v>
      </c>
      <c r="P441" s="24">
        <f>HiPco_RawSpectra!Q439-P$2*HiPco_RawSpectra!$B439</f>
        <v>2.8996989840000001E-2</v>
      </c>
    </row>
    <row r="442" spans="1:16" x14ac:dyDescent="0.25">
      <c r="A442" s="24">
        <f>HiPco_RawSpectra!A440</f>
        <v>2063</v>
      </c>
      <c r="B442" s="24">
        <f>HiPco_RawSpectra!C440-B$2*HiPco_RawSpectra!$B440</f>
        <v>7.0494141999999094E-3</v>
      </c>
      <c r="C442" s="24">
        <f>HiPco_RawSpectra!D440-C$2*HiPco_RawSpectra!$B440</f>
        <v>8.2438839999999236E-3</v>
      </c>
      <c r="D442" s="24">
        <f>HiPco_RawSpectra!E440-D$2*HiPco_RawSpectra!$B440</f>
        <v>2.1830617299999883E-2</v>
      </c>
      <c r="E442" s="24">
        <f>HiPco_RawSpectra!F440-E$2*HiPco_RawSpectra!$B440</f>
        <v>-8.8173240000008479E-4</v>
      </c>
      <c r="F442" s="24">
        <f>HiPco_RawSpectra!G440-F$2*HiPco_RawSpectra!$B440</f>
        <v>7.6753530099999551E-3</v>
      </c>
      <c r="G442" s="24">
        <f>HiPco_RawSpectra!H440-G$2*HiPco_RawSpectra!$B440</f>
        <v>3.8440844599999913E-2</v>
      </c>
      <c r="H442" s="24">
        <f>HiPco_RawSpectra!I440-H$2*HiPco_RawSpectra!$B440</f>
        <v>2.274014749999996E-2</v>
      </c>
      <c r="I442" s="24">
        <f>HiPco_RawSpectra!J440-I$2*HiPco_RawSpectra!$B440</f>
        <v>1.3048689589999982E-2</v>
      </c>
      <c r="J442" s="24">
        <f>HiPco_RawSpectra!K440-J$2*HiPco_RawSpectra!$B440</f>
        <v>8.4220462999999579E-3</v>
      </c>
      <c r="K442" s="24">
        <f>HiPco_RawSpectra!L440-K$2*HiPco_RawSpectra!$B440</f>
        <v>5.5127847799999741E-3</v>
      </c>
      <c r="L442" s="24">
        <f>HiPco_RawSpectra!M440-L$2*HiPco_RawSpectra!$B440</f>
        <v>1.176831092999997E-2</v>
      </c>
      <c r="M442" s="24">
        <f>HiPco_RawSpectra!N440-M$2*HiPco_RawSpectra!$B440</f>
        <v>-6.2670630000008498E-4</v>
      </c>
      <c r="N442" s="24">
        <f>HiPco_RawSpectra!O440-N$2*HiPco_RawSpectra!$B440</f>
        <v>8.048988509999952E-3</v>
      </c>
      <c r="O442" s="24">
        <f>HiPco_RawSpectra!P440-O$2*HiPco_RawSpectra!$B440</f>
        <v>2.0231672999999339E-3</v>
      </c>
      <c r="P442" s="24">
        <f>HiPco_RawSpectra!Q440-P$2*HiPco_RawSpectra!$B440</f>
        <v>3.252566988000001E-2</v>
      </c>
    </row>
    <row r="443" spans="1:16" x14ac:dyDescent="0.25">
      <c r="A443" s="24">
        <f>HiPco_RawSpectra!A441</f>
        <v>2062</v>
      </c>
      <c r="B443" s="24">
        <f>HiPco_RawSpectra!C441-B$2*HiPco_RawSpectra!$B441</f>
        <v>1.2100749000001354E-3</v>
      </c>
      <c r="C443" s="24">
        <f>HiPco_RawSpectra!D441-C$2*HiPco_RawSpectra!$B441</f>
        <v>1.2529207800000108E-2</v>
      </c>
      <c r="D443" s="24">
        <f>HiPco_RawSpectra!E441-D$2*HiPco_RawSpectra!$B441</f>
        <v>2.1097391400000082E-2</v>
      </c>
      <c r="E443" s="24">
        <f>HiPco_RawSpectra!F441-E$2*HiPco_RawSpectra!$B441</f>
        <v>-3.2344953999998982E-3</v>
      </c>
      <c r="F443" s="24">
        <f>HiPco_RawSpectra!G441-F$2*HiPco_RawSpectra!$B441</f>
        <v>9.0452292300000486E-3</v>
      </c>
      <c r="G443" s="24">
        <f>HiPco_RawSpectra!H441-G$2*HiPco_RawSpectra!$B441</f>
        <v>2.9805674600000109E-2</v>
      </c>
      <c r="H443" s="24">
        <f>HiPco_RawSpectra!I441-H$2*HiPco_RawSpectra!$B441</f>
        <v>2.0859383900000056E-2</v>
      </c>
      <c r="I443" s="24">
        <f>HiPco_RawSpectra!J441-I$2*HiPco_RawSpectra!$B441</f>
        <v>1.2561841630000029E-2</v>
      </c>
      <c r="J443" s="24">
        <f>HiPco_RawSpectra!K441-J$2*HiPco_RawSpectra!$B441</f>
        <v>6.5594696000000619E-3</v>
      </c>
      <c r="K443" s="24">
        <f>HiPco_RawSpectra!L441-K$2*HiPco_RawSpectra!$B441</f>
        <v>1.5857814000000553E-3</v>
      </c>
      <c r="L443" s="24">
        <f>HiPco_RawSpectra!M441-L$2*HiPco_RawSpectra!$B441</f>
        <v>1.2067208180000039E-2</v>
      </c>
      <c r="M443" s="24">
        <f>HiPco_RawSpectra!N441-M$2*HiPco_RawSpectra!$B441</f>
        <v>-6.3844269999990821E-4</v>
      </c>
      <c r="N443" s="24">
        <f>HiPco_RawSpectra!O441-N$2*HiPco_RawSpectra!$B441</f>
        <v>2.3477629300000386E-3</v>
      </c>
      <c r="O443" s="24">
        <f>HiPco_RawSpectra!P441-O$2*HiPco_RawSpectra!$B441</f>
        <v>7.4461057000000386E-3</v>
      </c>
      <c r="P443" s="24">
        <f>HiPco_RawSpectra!Q441-P$2*HiPco_RawSpectra!$B441</f>
        <v>2.4923815566999991E-2</v>
      </c>
    </row>
    <row r="444" spans="1:16" x14ac:dyDescent="0.25">
      <c r="A444" s="24">
        <f>HiPco_RawSpectra!A442</f>
        <v>2061</v>
      </c>
      <c r="B444" s="24">
        <f>HiPco_RawSpectra!C442-B$2*HiPco_RawSpectra!$B442</f>
        <v>2.9645721000000347E-3</v>
      </c>
      <c r="C444" s="24">
        <f>HiPco_RawSpectra!D442-C$2*HiPco_RawSpectra!$B442</f>
        <v>1.211075880000001E-2</v>
      </c>
      <c r="D444" s="24">
        <f>HiPco_RawSpectra!E442-D$2*HiPco_RawSpectra!$B442</f>
        <v>3.2312579300000005E-2</v>
      </c>
      <c r="E444" s="24">
        <f>HiPco_RawSpectra!F442-E$2*HiPco_RawSpectra!$B442</f>
        <v>-3.2148234999999914E-3</v>
      </c>
      <c r="F444" s="24">
        <f>HiPco_RawSpectra!G442-F$2*HiPco_RawSpectra!$B442</f>
        <v>5.9672347200000059E-3</v>
      </c>
      <c r="G444" s="24">
        <f>HiPco_RawSpectra!H442-G$2*HiPco_RawSpectra!$B442</f>
        <v>2.4476865100000023E-2</v>
      </c>
      <c r="H444" s="24">
        <f>HiPco_RawSpectra!I442-H$2*HiPco_RawSpectra!$B442</f>
        <v>2.5982534900000007E-2</v>
      </c>
      <c r="I444" s="24">
        <f>HiPco_RawSpectra!J442-I$2*HiPco_RawSpectra!$B442</f>
        <v>1.2675862190000005E-2</v>
      </c>
      <c r="J444" s="24">
        <f>HiPco_RawSpectra!K442-J$2*HiPco_RawSpectra!$B442</f>
        <v>3.7161120000001047E-4</v>
      </c>
      <c r="K444" s="24">
        <f>HiPco_RawSpectra!L442-K$2*HiPco_RawSpectra!$B442</f>
        <v>9.6910719000001255E-4</v>
      </c>
      <c r="L444" s="24">
        <f>HiPco_RawSpectra!M442-L$2*HiPco_RawSpectra!$B442</f>
        <v>7.3088473400000076E-3</v>
      </c>
      <c r="M444" s="24">
        <f>HiPco_RawSpectra!N442-M$2*HiPco_RawSpectra!$B442</f>
        <v>-1.6104422999999868E-3</v>
      </c>
      <c r="N444" s="24">
        <f>HiPco_RawSpectra!O442-N$2*HiPco_RawSpectra!$B442</f>
        <v>2.0491123599999939E-3</v>
      </c>
      <c r="O444" s="24">
        <f>HiPco_RawSpectra!P442-O$2*HiPco_RawSpectra!$B442</f>
        <v>6.3536649999998418E-4</v>
      </c>
      <c r="P444" s="24">
        <f>HiPco_RawSpectra!Q442-P$2*HiPco_RawSpectra!$B442</f>
        <v>3.2861952290000003E-2</v>
      </c>
    </row>
    <row r="445" spans="1:16" x14ac:dyDescent="0.25">
      <c r="A445" s="24">
        <f>HiPco_RawSpectra!A443</f>
        <v>2060</v>
      </c>
      <c r="B445" s="24">
        <f>HiPco_RawSpectra!C443-B$2*HiPco_RawSpectra!$B443</f>
        <v>2.9700920000000353E-3</v>
      </c>
      <c r="C445" s="24">
        <f>HiPco_RawSpectra!D443-C$2*HiPco_RawSpectra!$B443</f>
        <v>1.2786114800000026E-2</v>
      </c>
      <c r="D445" s="24">
        <f>HiPco_RawSpectra!E443-D$2*HiPco_RawSpectra!$B443</f>
        <v>1.4677369800000006E-2</v>
      </c>
      <c r="E445" s="24">
        <f>HiPco_RawSpectra!F443-E$2*HiPco_RawSpectra!$B443</f>
        <v>-1.1298875999999625E-3</v>
      </c>
      <c r="F445" s="24">
        <f>HiPco_RawSpectra!G443-F$2*HiPco_RawSpectra!$B443</f>
        <v>8.6434689000000064E-3</v>
      </c>
      <c r="G445" s="24">
        <f>HiPco_RawSpectra!H443-G$2*HiPco_RawSpectra!$B443</f>
        <v>3.5227626800000078E-2</v>
      </c>
      <c r="H445" s="24">
        <f>HiPco_RawSpectra!I443-H$2*HiPco_RawSpectra!$B443</f>
        <v>1.7810383100000007E-2</v>
      </c>
      <c r="I445" s="24">
        <f>HiPco_RawSpectra!J443-I$2*HiPco_RawSpectra!$B443</f>
        <v>1.1918505750000009E-2</v>
      </c>
      <c r="J445" s="24">
        <f>HiPco_RawSpectra!K443-J$2*HiPco_RawSpectra!$B443</f>
        <v>1.4281683800000014E-2</v>
      </c>
      <c r="K445" s="24">
        <f>HiPco_RawSpectra!L443-K$2*HiPco_RawSpectra!$B443</f>
        <v>4.1016281400000215E-3</v>
      </c>
      <c r="L445" s="24">
        <f>HiPco_RawSpectra!M443-L$2*HiPco_RawSpectra!$B443</f>
        <v>8.7412215300000096E-3</v>
      </c>
      <c r="M445" s="24">
        <f>HiPco_RawSpectra!N443-M$2*HiPco_RawSpectra!$B443</f>
        <v>-4.6706699999998769E-4</v>
      </c>
      <c r="N445" s="24">
        <f>HiPco_RawSpectra!O443-N$2*HiPco_RawSpectra!$B443</f>
        <v>4.1013988700000087E-3</v>
      </c>
      <c r="O445" s="24">
        <f>HiPco_RawSpectra!P443-O$2*HiPco_RawSpectra!$B443</f>
        <v>-1.1975747000000092E-3</v>
      </c>
      <c r="P445" s="24">
        <f>HiPco_RawSpectra!Q443-P$2*HiPco_RawSpectra!$B443</f>
        <v>2.0974891957999998E-2</v>
      </c>
    </row>
    <row r="446" spans="1:16" x14ac:dyDescent="0.25">
      <c r="A446" s="24">
        <f>HiPco_RawSpectra!A444</f>
        <v>2059</v>
      </c>
      <c r="B446" s="24">
        <f>HiPco_RawSpectra!C444-B$2*HiPco_RawSpectra!$B444</f>
        <v>9.4935510000000445E-3</v>
      </c>
      <c r="C446" s="24">
        <f>HiPco_RawSpectra!D444-C$2*HiPco_RawSpectra!$B444</f>
        <v>8.2707525000000337E-3</v>
      </c>
      <c r="D446" s="24">
        <f>HiPco_RawSpectra!E444-D$2*HiPco_RawSpectra!$B444</f>
        <v>2.5901893700000012E-2</v>
      </c>
      <c r="E446" s="24">
        <f>HiPco_RawSpectra!F444-E$2*HiPco_RawSpectra!$B444</f>
        <v>-1.1694942999999625E-3</v>
      </c>
      <c r="F446" s="24">
        <f>HiPco_RawSpectra!G444-F$2*HiPco_RawSpectra!$B444</f>
        <v>7.2765875000000146E-3</v>
      </c>
      <c r="G446" s="24">
        <f>HiPco_RawSpectra!H444-G$2*HiPco_RawSpectra!$B444</f>
        <v>2.2475858400000048E-2</v>
      </c>
      <c r="H446" s="24">
        <f>HiPco_RawSpectra!I444-H$2*HiPco_RawSpectra!$B444</f>
        <v>9.4713100000000244E-3</v>
      </c>
      <c r="I446" s="24">
        <f>HiPco_RawSpectra!J444-I$2*HiPco_RawSpectra!$B444</f>
        <v>1.6731502730000007E-2</v>
      </c>
      <c r="J446" s="24">
        <f>HiPco_RawSpectra!K444-J$2*HiPco_RawSpectra!$B444</f>
        <v>8.0477573000000274E-3</v>
      </c>
      <c r="K446" s="24">
        <f>HiPco_RawSpectra!L444-K$2*HiPco_RawSpectra!$B444</f>
        <v>5.407631360000012E-3</v>
      </c>
      <c r="L446" s="24">
        <f>HiPco_RawSpectra!M444-L$2*HiPco_RawSpectra!$B444</f>
        <v>1.2722458120000002E-2</v>
      </c>
      <c r="M446" s="24">
        <f>HiPco_RawSpectra!N444-M$2*HiPco_RawSpectra!$B444</f>
        <v>2.7942580000001049E-4</v>
      </c>
      <c r="N446" s="24">
        <f>HiPco_RawSpectra!O444-N$2*HiPco_RawSpectra!$B444</f>
        <v>5.7079752600000117E-3</v>
      </c>
      <c r="O446" s="24">
        <f>HiPco_RawSpectra!P444-O$2*HiPco_RawSpectra!$B444</f>
        <v>-1.4498099999999958E-3</v>
      </c>
      <c r="P446" s="24">
        <f>HiPco_RawSpectra!Q444-P$2*HiPco_RawSpectra!$B444</f>
        <v>2.5170808711999997E-2</v>
      </c>
    </row>
    <row r="447" spans="1:16" x14ac:dyDescent="0.25">
      <c r="A447" s="24">
        <f>HiPco_RawSpectra!A445</f>
        <v>2058</v>
      </c>
      <c r="B447" s="24">
        <f>HiPco_RawSpectra!C445-B$2*HiPco_RawSpectra!$B445</f>
        <v>-1.4726329999998622E-3</v>
      </c>
      <c r="C447" s="24">
        <f>HiPco_RawSpectra!D445-C$2*HiPco_RawSpectra!$B445</f>
        <v>1.380451670000013E-2</v>
      </c>
      <c r="D447" s="24">
        <f>HiPco_RawSpectra!E445-D$2*HiPco_RawSpectra!$B445</f>
        <v>2.127368280000011E-2</v>
      </c>
      <c r="E447" s="24">
        <f>HiPco_RawSpectra!F445-E$2*HiPco_RawSpectra!$B445</f>
        <v>-3.2714304999998667E-3</v>
      </c>
      <c r="F447" s="24">
        <f>HiPco_RawSpectra!G445-F$2*HiPco_RawSpectra!$B445</f>
        <v>1.0315268100000052E-2</v>
      </c>
      <c r="G447" s="24">
        <f>HiPco_RawSpectra!H445-G$2*HiPco_RawSpectra!$B445</f>
        <v>3.4474951900000161E-2</v>
      </c>
      <c r="H447" s="24">
        <f>HiPco_RawSpectra!I445-H$2*HiPco_RawSpectra!$B445</f>
        <v>1.2656726100000085E-2</v>
      </c>
      <c r="I447" s="24">
        <f>HiPco_RawSpectra!J445-I$2*HiPco_RawSpectra!$B445</f>
        <v>1.4333777200000029E-2</v>
      </c>
      <c r="J447" s="24">
        <f>HiPco_RawSpectra!K445-J$2*HiPco_RawSpectra!$B445</f>
        <v>8.5373001000000753E-3</v>
      </c>
      <c r="K447" s="24">
        <f>HiPco_RawSpectra!L445-K$2*HiPco_RawSpectra!$B445</f>
        <v>5.2735594000005714E-4</v>
      </c>
      <c r="L447" s="24">
        <f>HiPco_RawSpectra!M445-L$2*HiPco_RawSpectra!$B445</f>
        <v>1.1071279750000051E-2</v>
      </c>
      <c r="M447" s="24">
        <f>HiPco_RawSpectra!N445-M$2*HiPco_RawSpectra!$B445</f>
        <v>-6.8468424999998945E-3</v>
      </c>
      <c r="N447" s="24">
        <f>HiPco_RawSpectra!O445-N$2*HiPco_RawSpectra!$B445</f>
        <v>1.7561715000000422E-3</v>
      </c>
      <c r="O447" s="24">
        <f>HiPco_RawSpectra!P445-O$2*HiPco_RawSpectra!$B445</f>
        <v>2.5646366000000864E-3</v>
      </c>
      <c r="P447" s="24">
        <f>HiPco_RawSpectra!Q445-P$2*HiPco_RawSpectra!$B445</f>
        <v>1.9615964780699987E-2</v>
      </c>
    </row>
    <row r="448" spans="1:16" x14ac:dyDescent="0.25">
      <c r="A448" s="24">
        <f>HiPco_RawSpectra!A446</f>
        <v>2057</v>
      </c>
      <c r="B448" s="24">
        <f>HiPco_RawSpectra!C446-B$2*HiPco_RawSpectra!$B446</f>
        <v>2.7727907000000551E-3</v>
      </c>
      <c r="C448" s="24">
        <f>HiPco_RawSpectra!D446-C$2*HiPco_RawSpectra!$B446</f>
        <v>5.3852779000000406E-3</v>
      </c>
      <c r="D448" s="24">
        <f>HiPco_RawSpectra!E446-D$2*HiPco_RawSpectra!$B446</f>
        <v>1.974491079999996E-2</v>
      </c>
      <c r="E448" s="24">
        <f>HiPco_RawSpectra!F446-E$2*HiPco_RawSpectra!$B446</f>
        <v>4.9758132000000399E-3</v>
      </c>
      <c r="F448" s="24">
        <f>HiPco_RawSpectra!G446-F$2*HiPco_RawSpectra!$B446</f>
        <v>4.2374773999999948E-3</v>
      </c>
      <c r="G448" s="24">
        <f>HiPco_RawSpectra!H446-G$2*HiPco_RawSpectra!$B446</f>
        <v>3.1902740500000026E-2</v>
      </c>
      <c r="H448" s="24">
        <f>HiPco_RawSpectra!I446-H$2*HiPco_RawSpectra!$B446</f>
        <v>1.1251864700000003E-2</v>
      </c>
      <c r="I448" s="24">
        <f>HiPco_RawSpectra!J446-I$2*HiPco_RawSpectra!$B446</f>
        <v>1.1215575690000007E-2</v>
      </c>
      <c r="J448" s="24">
        <f>HiPco_RawSpectra!K446-J$2*HiPco_RawSpectra!$B446</f>
        <v>5.9460678999999905E-3</v>
      </c>
      <c r="K448" s="24">
        <f>HiPco_RawSpectra!L446-K$2*HiPco_RawSpectra!$B446</f>
        <v>4.093677000000101E-4</v>
      </c>
      <c r="L448" s="24">
        <f>HiPco_RawSpectra!M446-L$2*HiPco_RawSpectra!$B446</f>
        <v>1.0181871280000004E-2</v>
      </c>
      <c r="M448" s="24">
        <f>HiPco_RawSpectra!N446-M$2*HiPco_RawSpectra!$B446</f>
        <v>-1.1490118199999982E-2</v>
      </c>
      <c r="N448" s="24">
        <f>HiPco_RawSpectra!O446-N$2*HiPco_RawSpectra!$B446</f>
        <v>-4.1745617099999965E-3</v>
      </c>
      <c r="O448" s="24">
        <f>HiPco_RawSpectra!P446-O$2*HiPco_RawSpectra!$B446</f>
        <v>-2.9183860000001061E-4</v>
      </c>
      <c r="P448" s="24">
        <f>HiPco_RawSpectra!Q446-P$2*HiPco_RawSpectra!$B446</f>
        <v>2.0098562528200001E-2</v>
      </c>
    </row>
    <row r="449" spans="1:16" x14ac:dyDescent="0.25">
      <c r="A449" s="24">
        <f>HiPco_RawSpectra!A447</f>
        <v>2056</v>
      </c>
      <c r="B449" s="24">
        <f>HiPco_RawSpectra!C447-B$2*HiPco_RawSpectra!$B447</f>
        <v>-5.2151634999999252E-3</v>
      </c>
      <c r="C449" s="24">
        <f>HiPco_RawSpectra!D447-C$2*HiPco_RawSpectra!$B447</f>
        <v>5.7138124000000456E-3</v>
      </c>
      <c r="D449" s="24">
        <f>HiPco_RawSpectra!E447-D$2*HiPco_RawSpectra!$B447</f>
        <v>1.160715100000001E-2</v>
      </c>
      <c r="E449" s="24">
        <f>HiPco_RawSpectra!F447-E$2*HiPco_RawSpectra!$B447</f>
        <v>6.8815120000007002E-4</v>
      </c>
      <c r="F449" s="24">
        <f>HiPco_RawSpectra!G447-F$2*HiPco_RawSpectra!$B447</f>
        <v>3.2389974000000127E-3</v>
      </c>
      <c r="G449" s="24">
        <f>HiPco_RawSpectra!H447-G$2*HiPco_RawSpectra!$B447</f>
        <v>3.189517410000009E-2</v>
      </c>
      <c r="H449" s="24">
        <f>HiPco_RawSpectra!I447-H$2*HiPco_RawSpectra!$B447</f>
        <v>2.3820020700000027E-2</v>
      </c>
      <c r="I449" s="24">
        <f>HiPco_RawSpectra!J447-I$2*HiPco_RawSpectra!$B447</f>
        <v>1.0547399690000014E-2</v>
      </c>
      <c r="J449" s="24">
        <f>HiPco_RawSpectra!K447-J$2*HiPco_RawSpectra!$B447</f>
        <v>7.1097244000000448E-3</v>
      </c>
      <c r="K449" s="24">
        <f>HiPco_RawSpectra!L447-K$2*HiPco_RawSpectra!$B447</f>
        <v>1.3717527700000259E-3</v>
      </c>
      <c r="L449" s="24">
        <f>HiPco_RawSpectra!M447-L$2*HiPco_RawSpectra!$B447</f>
        <v>1.3484262180000026E-2</v>
      </c>
      <c r="M449" s="24">
        <f>HiPco_RawSpectra!N447-M$2*HiPco_RawSpectra!$B447</f>
        <v>-7.062283099999983E-3</v>
      </c>
      <c r="N449" s="24">
        <f>HiPco_RawSpectra!O447-N$2*HiPco_RawSpectra!$B447</f>
        <v>-4.1764872399999986E-3</v>
      </c>
      <c r="O449" s="24">
        <f>HiPco_RawSpectra!P447-O$2*HiPco_RawSpectra!$B447</f>
        <v>5.7054500000042196E-5</v>
      </c>
      <c r="P449" s="24">
        <f>HiPco_RawSpectra!Q447-P$2*HiPco_RawSpectra!$B447</f>
        <v>3.3001780750000001E-2</v>
      </c>
    </row>
    <row r="450" spans="1:16" x14ac:dyDescent="0.25">
      <c r="A450" s="24">
        <f>HiPco_RawSpectra!A448</f>
        <v>2055</v>
      </c>
      <c r="B450" s="24">
        <f>HiPco_RawSpectra!C448-B$2*HiPco_RawSpectra!$B448</f>
        <v>2.285757700000085E-3</v>
      </c>
      <c r="C450" s="24">
        <f>HiPco_RawSpectra!D448-C$2*HiPco_RawSpectra!$B448</f>
        <v>3.2361621000000784E-3</v>
      </c>
      <c r="D450" s="24">
        <f>HiPco_RawSpectra!E448-D$2*HiPco_RawSpectra!$B448</f>
        <v>1.1990297700000041E-2</v>
      </c>
      <c r="E450" s="24">
        <f>HiPco_RawSpectra!F448-E$2*HiPco_RawSpectra!$B448</f>
        <v>3.4178571000000602E-3</v>
      </c>
      <c r="F450" s="24">
        <f>HiPco_RawSpectra!G448-F$2*HiPco_RawSpectra!$B448</f>
        <v>2.4784194000000287E-3</v>
      </c>
      <c r="G450" s="24">
        <f>HiPco_RawSpectra!H448-G$2*HiPco_RawSpectra!$B448</f>
        <v>2.2686840200000113E-2</v>
      </c>
      <c r="H450" s="24">
        <f>HiPco_RawSpectra!I448-H$2*HiPco_RawSpectra!$B448</f>
        <v>1.7874275400000056E-2</v>
      </c>
      <c r="I450" s="24">
        <f>HiPco_RawSpectra!J448-I$2*HiPco_RawSpectra!$B448</f>
        <v>1.145146976000002E-2</v>
      </c>
      <c r="J450" s="24">
        <f>HiPco_RawSpectra!K448-J$2*HiPco_RawSpectra!$B448</f>
        <v>1.2419452000000053E-2</v>
      </c>
      <c r="K450" s="24">
        <f>HiPco_RawSpectra!L448-K$2*HiPco_RawSpectra!$B448</f>
        <v>1.1932434000003211E-4</v>
      </c>
      <c r="L450" s="24">
        <f>HiPco_RawSpectra!M448-L$2*HiPco_RawSpectra!$B448</f>
        <v>9.055110660000032E-3</v>
      </c>
      <c r="M450" s="24">
        <f>HiPco_RawSpectra!N448-M$2*HiPco_RawSpectra!$B448</f>
        <v>-5.5302818999999337E-3</v>
      </c>
      <c r="N450" s="24">
        <f>HiPco_RawSpectra!O448-N$2*HiPco_RawSpectra!$B448</f>
        <v>1.0514241100000182E-3</v>
      </c>
      <c r="O450" s="24">
        <f>HiPco_RawSpectra!P448-O$2*HiPco_RawSpectra!$B448</f>
        <v>-2.8551266999999603E-3</v>
      </c>
      <c r="P450" s="24">
        <f>HiPco_RawSpectra!Q448-P$2*HiPco_RawSpectra!$B448</f>
        <v>3.4948664239999996E-2</v>
      </c>
    </row>
    <row r="451" spans="1:16" x14ac:dyDescent="0.25">
      <c r="A451" s="24">
        <f>HiPco_RawSpectra!A449</f>
        <v>2054</v>
      </c>
      <c r="B451" s="24">
        <f>HiPco_RawSpectra!C449-B$2*HiPco_RawSpectra!$B449</f>
        <v>-2.3093940999999729E-3</v>
      </c>
      <c r="C451" s="24">
        <f>HiPco_RawSpectra!D449-C$2*HiPco_RawSpectra!$B449</f>
        <v>-3.9060696999999867E-3</v>
      </c>
      <c r="D451" s="24">
        <f>HiPco_RawSpectra!E449-D$2*HiPco_RawSpectra!$B449</f>
        <v>1.3923973999999978E-2</v>
      </c>
      <c r="E451" s="24">
        <f>HiPco_RawSpectra!F449-E$2*HiPco_RawSpectra!$B449</f>
        <v>-1.2179580199999984E-2</v>
      </c>
      <c r="F451" s="24">
        <f>HiPco_RawSpectra!G449-F$2*HiPco_RawSpectra!$B449</f>
        <v>1.7085075000000116E-3</v>
      </c>
      <c r="G451" s="24">
        <f>HiPco_RawSpectra!H449-G$2*HiPco_RawSpectra!$B449</f>
        <v>2.611690160000002E-2</v>
      </c>
      <c r="H451" s="24">
        <f>HiPco_RawSpectra!I449-H$2*HiPco_RawSpectra!$B449</f>
        <v>1.9515637400000008E-2</v>
      </c>
      <c r="I451" s="24">
        <f>HiPco_RawSpectra!J449-I$2*HiPco_RawSpectra!$B449</f>
        <v>1.1840042500000009E-2</v>
      </c>
      <c r="J451" s="24">
        <f>HiPco_RawSpectra!K449-J$2*HiPco_RawSpectra!$B449</f>
        <v>6.3424745000000005E-3</v>
      </c>
      <c r="K451" s="24">
        <f>HiPco_RawSpectra!L449-K$2*HiPco_RawSpectra!$B449</f>
        <v>-6.1577142999999501E-4</v>
      </c>
      <c r="L451" s="24">
        <f>HiPco_RawSpectra!M449-L$2*HiPco_RawSpectra!$B449</f>
        <v>7.9622708800000108E-3</v>
      </c>
      <c r="M451" s="24">
        <f>HiPco_RawSpectra!N449-M$2*HiPco_RawSpectra!$B449</f>
        <v>-3.4246872999999789E-3</v>
      </c>
      <c r="N451" s="24">
        <f>HiPco_RawSpectra!O449-N$2*HiPco_RawSpectra!$B449</f>
        <v>3.4799750200000118E-3</v>
      </c>
      <c r="O451" s="24">
        <f>HiPco_RawSpectra!P449-O$2*HiPco_RawSpectra!$B449</f>
        <v>-3.8564697999999842E-3</v>
      </c>
      <c r="P451" s="24">
        <f>HiPco_RawSpectra!Q449-P$2*HiPco_RawSpectra!$B449</f>
        <v>2.6382119225999999E-2</v>
      </c>
    </row>
    <row r="452" spans="1:16" x14ac:dyDescent="0.25">
      <c r="A452" s="24">
        <f>HiPco_RawSpectra!A450</f>
        <v>2053</v>
      </c>
      <c r="B452" s="24">
        <f>HiPco_RawSpectra!C450-B$2*HiPco_RawSpectra!$B450</f>
        <v>-2.6413491999998651E-3</v>
      </c>
      <c r="C452" s="24">
        <f>HiPco_RawSpectra!D450-C$2*HiPco_RawSpectra!$B450</f>
        <v>9.2129970000000838E-3</v>
      </c>
      <c r="D452" s="24">
        <f>HiPco_RawSpectra!E450-D$2*HiPco_RawSpectra!$B450</f>
        <v>2.4750513200000074E-2</v>
      </c>
      <c r="E452" s="24">
        <f>HiPco_RawSpectra!F450-E$2*HiPco_RawSpectra!$B450</f>
        <v>-1.132637269999992E-2</v>
      </c>
      <c r="F452" s="24">
        <f>HiPco_RawSpectra!G450-F$2*HiPco_RawSpectra!$B450</f>
        <v>1.6437734000000342E-3</v>
      </c>
      <c r="G452" s="24">
        <f>HiPco_RawSpectra!H450-G$2*HiPco_RawSpectra!$B450</f>
        <v>2.7884573200000096E-2</v>
      </c>
      <c r="H452" s="24">
        <f>HiPco_RawSpectra!I450-H$2*HiPco_RawSpectra!$B450</f>
        <v>2.0358918200000048E-2</v>
      </c>
      <c r="I452" s="24">
        <f>HiPco_RawSpectra!J450-I$2*HiPco_RawSpectra!$B450</f>
        <v>1.0594915570000016E-2</v>
      </c>
      <c r="J452" s="24">
        <f>HiPco_RawSpectra!K450-J$2*HiPco_RawSpectra!$B450</f>
        <v>1.0770602100000054E-2</v>
      </c>
      <c r="K452" s="24">
        <f>HiPco_RawSpectra!L450-K$2*HiPco_RawSpectra!$B450</f>
        <v>-8.0269379999999696E-3</v>
      </c>
      <c r="L452" s="24">
        <f>HiPco_RawSpectra!M450-L$2*HiPco_RawSpectra!$B450</f>
        <v>6.3237640600000283E-3</v>
      </c>
      <c r="M452" s="24">
        <f>HiPco_RawSpectra!N450-M$2*HiPco_RawSpectra!$B450</f>
        <v>-6.1314447999999411E-3</v>
      </c>
      <c r="N452" s="24">
        <f>HiPco_RawSpectra!O450-N$2*HiPco_RawSpectra!$B450</f>
        <v>3.9028388300000327E-3</v>
      </c>
      <c r="O452" s="24">
        <f>HiPco_RawSpectra!P450-O$2*HiPco_RawSpectra!$B450</f>
        <v>-7.3350550999999597E-3</v>
      </c>
      <c r="P452" s="24">
        <f>HiPco_RawSpectra!Q450-P$2*HiPco_RawSpectra!$B450</f>
        <v>1.8463285805999992E-2</v>
      </c>
    </row>
    <row r="453" spans="1:16" x14ac:dyDescent="0.25">
      <c r="A453" s="24">
        <f>HiPco_RawSpectra!A451</f>
        <v>2052</v>
      </c>
      <c r="B453" s="24">
        <f>HiPco_RawSpectra!C451-B$2*HiPco_RawSpectra!$B451</f>
        <v>5.3549860000001726E-4</v>
      </c>
      <c r="C453" s="24">
        <f>HiPco_RawSpectra!D451-C$2*HiPco_RawSpectra!$B451</f>
        <v>5.0068947999999946E-3</v>
      </c>
      <c r="D453" s="24">
        <f>HiPco_RawSpectra!E451-D$2*HiPco_RawSpectra!$B451</f>
        <v>1.5314522899999961E-2</v>
      </c>
      <c r="E453" s="24">
        <f>HiPco_RawSpectra!F451-E$2*HiPco_RawSpectra!$B451</f>
        <v>-7.5337367000000155E-3</v>
      </c>
      <c r="F453" s="24">
        <f>HiPco_RawSpectra!G451-F$2*HiPco_RawSpectra!$B451</f>
        <v>6.2375407999999966E-3</v>
      </c>
      <c r="G453" s="24">
        <f>HiPco_RawSpectra!H451-G$2*HiPco_RawSpectra!$B451</f>
        <v>2.4516415500000055E-2</v>
      </c>
      <c r="H453" s="24">
        <f>HiPco_RawSpectra!I451-H$2*HiPco_RawSpectra!$B451</f>
        <v>1.3597057100000004E-2</v>
      </c>
      <c r="I453" s="24">
        <f>HiPco_RawSpectra!J451-I$2*HiPco_RawSpectra!$B451</f>
        <v>9.0672093900000042E-3</v>
      </c>
      <c r="J453" s="24">
        <f>HiPco_RawSpectra!K451-J$2*HiPco_RawSpectra!$B451</f>
        <v>7.3873855999999904E-3</v>
      </c>
      <c r="K453" s="24">
        <f>HiPco_RawSpectra!L451-K$2*HiPco_RawSpectra!$B451</f>
        <v>3.2655423699999991E-3</v>
      </c>
      <c r="L453" s="24">
        <f>HiPco_RawSpectra!M451-L$2*HiPco_RawSpectra!$B451</f>
        <v>1.0283655419999996E-2</v>
      </c>
      <c r="M453" s="24">
        <f>HiPco_RawSpectra!N451-M$2*HiPco_RawSpectra!$B451</f>
        <v>-3.3946961000000109E-3</v>
      </c>
      <c r="N453" s="24">
        <f>HiPco_RawSpectra!O451-N$2*HiPco_RawSpectra!$B451</f>
        <v>1.9840951299999882E-3</v>
      </c>
      <c r="O453" s="24">
        <f>HiPco_RawSpectra!P451-O$2*HiPco_RawSpectra!$B451</f>
        <v>-3.6197762000000355E-3</v>
      </c>
      <c r="P453" s="24">
        <f>HiPco_RawSpectra!Q451-P$2*HiPco_RawSpectra!$B451</f>
        <v>2.5301590580000005E-2</v>
      </c>
    </row>
    <row r="454" spans="1:16" x14ac:dyDescent="0.25">
      <c r="A454" s="24">
        <f>HiPco_RawSpectra!A452</f>
        <v>2051</v>
      </c>
      <c r="B454" s="24">
        <f>HiPco_RawSpectra!C452-B$2*HiPco_RawSpectra!$B452</f>
        <v>-1.8813330999999989E-2</v>
      </c>
      <c r="C454" s="24">
        <f>HiPco_RawSpectra!D452-C$2*HiPco_RawSpectra!$B452</f>
        <v>-6.790097299999992E-3</v>
      </c>
      <c r="D454" s="24">
        <f>HiPco_RawSpectra!E452-D$2*HiPco_RawSpectra!$B452</f>
        <v>1.5864820599999996E-2</v>
      </c>
      <c r="E454" s="24">
        <f>HiPco_RawSpectra!F452-E$2*HiPco_RawSpectra!$B452</f>
        <v>-9.7194419999999115E-4</v>
      </c>
      <c r="F454" s="24">
        <f>HiPco_RawSpectra!G452-F$2*HiPco_RawSpectra!$B452</f>
        <v>6.2224390999999907E-3</v>
      </c>
      <c r="G454" s="24">
        <f>HiPco_RawSpectra!H452-G$2*HiPco_RawSpectra!$B452</f>
        <v>3.7080513000000148E-3</v>
      </c>
      <c r="H454" s="24">
        <f>HiPco_RawSpectra!I452-H$2*HiPco_RawSpectra!$B452</f>
        <v>9.7635438000000241E-3</v>
      </c>
      <c r="I454" s="24">
        <f>HiPco_RawSpectra!J452-I$2*HiPco_RawSpectra!$B452</f>
        <v>1.4362593400000026E-3</v>
      </c>
      <c r="J454" s="24">
        <f>HiPco_RawSpectra!K452-J$2*HiPco_RawSpectra!$B452</f>
        <v>5.9615721000000066E-3</v>
      </c>
      <c r="K454" s="24">
        <f>HiPco_RawSpectra!L452-K$2*HiPco_RawSpectra!$B452</f>
        <v>1.1153896500000066E-3</v>
      </c>
      <c r="L454" s="24">
        <f>HiPco_RawSpectra!M452-L$2*HiPco_RawSpectra!$B452</f>
        <v>9.1328337700000012E-3</v>
      </c>
      <c r="M454" s="24">
        <f>HiPco_RawSpectra!N452-M$2*HiPco_RawSpectra!$B452</f>
        <v>-6.9196598999999859E-3</v>
      </c>
      <c r="N454" s="24">
        <f>HiPco_RawSpectra!O452-N$2*HiPco_RawSpectra!$B452</f>
        <v>3.1815303600000039E-3</v>
      </c>
      <c r="O454" s="24">
        <f>HiPco_RawSpectra!P452-O$2*HiPco_RawSpectra!$B452</f>
        <v>-2.8575671999999941E-3</v>
      </c>
      <c r="P454" s="24">
        <f>HiPco_RawSpectra!Q452-P$2*HiPco_RawSpectra!$B452</f>
        <v>1.8341626923000003E-2</v>
      </c>
    </row>
    <row r="455" spans="1:16" x14ac:dyDescent="0.25">
      <c r="A455" s="24">
        <f>HiPco_RawSpectra!A453</f>
        <v>2050</v>
      </c>
      <c r="B455" s="24">
        <f>HiPco_RawSpectra!C453-B$2*HiPco_RawSpectra!$B453</f>
        <v>-2.4033397999998485E-3</v>
      </c>
      <c r="C455" s="24">
        <f>HiPco_RawSpectra!D453-C$2*HiPco_RawSpectra!$B453</f>
        <v>-4.1397375999998876E-3</v>
      </c>
      <c r="D455" s="24">
        <f>HiPco_RawSpectra!E453-D$2*HiPco_RawSpectra!$B453</f>
        <v>-5.2337135999999118E-3</v>
      </c>
      <c r="E455" s="24">
        <f>HiPco_RawSpectra!F453-E$2*HiPco_RawSpectra!$B453</f>
        <v>-1.1736943099999897E-2</v>
      </c>
      <c r="F455" s="24">
        <f>HiPco_RawSpectra!G453-F$2*HiPco_RawSpectra!$B453</f>
        <v>5.0356667000000382E-3</v>
      </c>
      <c r="G455" s="24">
        <f>HiPco_RawSpectra!H453-G$2*HiPco_RawSpectra!$B453</f>
        <v>2.1080641000001399E-3</v>
      </c>
      <c r="H455" s="24">
        <f>HiPco_RawSpectra!I453-H$2*HiPco_RawSpectra!$B453</f>
        <v>8.6432852000000449E-3</v>
      </c>
      <c r="I455" s="24">
        <f>HiPco_RawSpectra!J453-I$2*HiPco_RawSpectra!$B453</f>
        <v>7.9928118000000201E-3</v>
      </c>
      <c r="J455" s="24">
        <f>HiPco_RawSpectra!K453-J$2*HiPco_RawSpectra!$B453</f>
        <v>3.9779253000000458E-3</v>
      </c>
      <c r="K455" s="24">
        <f>HiPco_RawSpectra!L453-K$2*HiPco_RawSpectra!$B453</f>
        <v>-9.0472543899999674E-3</v>
      </c>
      <c r="L455" s="24">
        <f>HiPco_RawSpectra!M453-L$2*HiPco_RawSpectra!$B453</f>
        <v>9.8585938000000373E-3</v>
      </c>
      <c r="M455" s="24">
        <f>HiPco_RawSpectra!N453-M$2*HiPco_RawSpectra!$B453</f>
        <v>-1.4725381199999915E-2</v>
      </c>
      <c r="N455" s="24">
        <f>HiPco_RawSpectra!O453-N$2*HiPco_RawSpectra!$B453</f>
        <v>-2.9909779499999595E-3</v>
      </c>
      <c r="O455" s="24">
        <f>HiPco_RawSpectra!P453-O$2*HiPco_RawSpectra!$B453</f>
        <v>-9.597260899999932E-3</v>
      </c>
      <c r="P455" s="24">
        <f>HiPco_RawSpectra!Q453-P$2*HiPco_RawSpectra!$B453</f>
        <v>1.6463516774999992E-2</v>
      </c>
    </row>
    <row r="456" spans="1:16" x14ac:dyDescent="0.25">
      <c r="A456" s="24">
        <f>HiPco_RawSpectra!A454</f>
        <v>2049</v>
      </c>
      <c r="B456" s="24">
        <f>HiPco_RawSpectra!C454-B$2*HiPco_RawSpectra!$B454</f>
        <v>-1.2795116000000051E-2</v>
      </c>
      <c r="C456" s="24">
        <f>HiPco_RawSpectra!D454-C$2*HiPco_RawSpectra!$B454</f>
        <v>-1.2637782500000028E-2</v>
      </c>
      <c r="D456" s="24">
        <f>HiPco_RawSpectra!E454-D$2*HiPco_RawSpectra!$B454</f>
        <v>1.7796358999999651E-3</v>
      </c>
      <c r="E456" s="24">
        <f>HiPco_RawSpectra!F454-E$2*HiPco_RawSpectra!$B454</f>
        <v>-2.4043146900000006E-2</v>
      </c>
      <c r="F456" s="24">
        <f>HiPco_RawSpectra!G454-F$2*HiPco_RawSpectra!$B454</f>
        <v>-5.2850080000002575E-4</v>
      </c>
      <c r="G456" s="24">
        <f>HiPco_RawSpectra!H454-G$2*HiPco_RawSpectra!$B454</f>
        <v>4.2429071999999235E-3</v>
      </c>
      <c r="H456" s="24">
        <f>HiPco_RawSpectra!I454-H$2*HiPco_RawSpectra!$B454</f>
        <v>2.0440065499999965E-2</v>
      </c>
      <c r="I456" s="24">
        <f>HiPco_RawSpectra!J454-I$2*HiPco_RawSpectra!$B454</f>
        <v>6.5238987099999896E-3</v>
      </c>
      <c r="J456" s="24">
        <f>HiPco_RawSpectra!K454-J$2*HiPco_RawSpectra!$B454</f>
        <v>3.4185584999999741E-3</v>
      </c>
      <c r="K456" s="24">
        <f>HiPco_RawSpectra!L454-K$2*HiPco_RawSpectra!$B454</f>
        <v>-6.3009857500000155E-3</v>
      </c>
      <c r="L456" s="24">
        <f>HiPco_RawSpectra!M454-L$2*HiPco_RawSpectra!$B454</f>
        <v>2.6102460399999999E-3</v>
      </c>
      <c r="M456" s="24">
        <f>HiPco_RawSpectra!N454-M$2*HiPco_RawSpectra!$B454</f>
        <v>-5.1603139000000464E-3</v>
      </c>
      <c r="N456" s="24">
        <f>HiPco_RawSpectra!O454-N$2*HiPco_RawSpectra!$B454</f>
        <v>3.5814501599999854E-3</v>
      </c>
      <c r="O456" s="24">
        <f>HiPco_RawSpectra!P454-O$2*HiPco_RawSpectra!$B454</f>
        <v>-1.5552216900000054E-2</v>
      </c>
      <c r="P456" s="24">
        <f>HiPco_RawSpectra!Q454-P$2*HiPco_RawSpectra!$B454</f>
        <v>2.0074887474000006E-2</v>
      </c>
    </row>
    <row r="457" spans="1:16" x14ac:dyDescent="0.25">
      <c r="A457" s="24">
        <f>HiPco_RawSpectra!A455</f>
        <v>2048</v>
      </c>
      <c r="B457" s="24">
        <f>HiPco_RawSpectra!C455-B$2*HiPco_RawSpectra!$B455</f>
        <v>-2.0271162699999956E-2</v>
      </c>
      <c r="C457" s="24">
        <f>HiPco_RawSpectra!D455-C$2*HiPco_RawSpectra!$B455</f>
        <v>3.8904130000003145E-4</v>
      </c>
      <c r="D457" s="24">
        <f>HiPco_RawSpectra!E455-D$2*HiPco_RawSpectra!$B455</f>
        <v>9.8349954999999434E-3</v>
      </c>
      <c r="E457" s="24">
        <f>HiPco_RawSpectra!F455-E$2*HiPco_RawSpectra!$B455</f>
        <v>-2.0085244800000013E-2</v>
      </c>
      <c r="F457" s="24">
        <f>HiPco_RawSpectra!G455-F$2*HiPco_RawSpectra!$B455</f>
        <v>-6.0279205000000058E-3</v>
      </c>
      <c r="G457" s="24">
        <f>HiPco_RawSpectra!H455-G$2*HiPco_RawSpectra!$B455</f>
        <v>1.4660749200000045E-2</v>
      </c>
      <c r="H457" s="24">
        <f>HiPco_RawSpectra!I455-H$2*HiPco_RawSpectra!$B455</f>
        <v>2.0006768800000019E-2</v>
      </c>
      <c r="I457" s="24">
        <f>HiPco_RawSpectra!J455-I$2*HiPco_RawSpectra!$B455</f>
        <v>4.4811108699999991E-3</v>
      </c>
      <c r="J457" s="24">
        <f>HiPco_RawSpectra!K455-J$2*HiPco_RawSpectra!$B455</f>
        <v>-2.9901038999999852E-3</v>
      </c>
      <c r="K457" s="24">
        <f>HiPco_RawSpectra!L455-K$2*HiPco_RawSpectra!$B455</f>
        <v>-6.694417189999996E-3</v>
      </c>
      <c r="L457" s="24">
        <f>HiPco_RawSpectra!M455-L$2*HiPco_RawSpectra!$B455</f>
        <v>4.3140055900000029E-3</v>
      </c>
      <c r="M457" s="24">
        <f>HiPco_RawSpectra!N455-M$2*HiPco_RawSpectra!$B455</f>
        <v>-1.8201099900000017E-2</v>
      </c>
      <c r="N457" s="24">
        <f>HiPco_RawSpectra!O455-N$2*HiPco_RawSpectra!$B455</f>
        <v>-2.7030058300000076E-3</v>
      </c>
      <c r="O457" s="24">
        <f>HiPco_RawSpectra!P455-O$2*HiPco_RawSpectra!$B455</f>
        <v>-7.5277955000000174E-3</v>
      </c>
      <c r="P457" s="24">
        <f>HiPco_RawSpectra!Q455-P$2*HiPco_RawSpectra!$B455</f>
        <v>2.1242308758000001E-2</v>
      </c>
    </row>
    <row r="458" spans="1:16" x14ac:dyDescent="0.25">
      <c r="A458" s="24">
        <f>HiPco_RawSpectra!A456</f>
        <v>2047</v>
      </c>
      <c r="B458" s="24">
        <f>HiPco_RawSpectra!C456-B$2*HiPco_RawSpectra!$B456</f>
        <v>-1.4585620399999999E-2</v>
      </c>
      <c r="C458" s="24">
        <f>HiPco_RawSpectra!D456-C$2*HiPco_RawSpectra!$B456</f>
        <v>1.9405369999999922E-3</v>
      </c>
      <c r="D458" s="24">
        <f>HiPco_RawSpectra!E456-D$2*HiPco_RawSpectra!$B456</f>
        <v>1.412368930000002E-2</v>
      </c>
      <c r="E458" s="24">
        <f>HiPco_RawSpectra!F456-E$2*HiPco_RawSpectra!$B456</f>
        <v>-2.5671078699999988E-2</v>
      </c>
      <c r="F458" s="24">
        <f>HiPco_RawSpectra!G456-F$2*HiPco_RawSpectra!$B456</f>
        <v>-3.2645500000011429E-5</v>
      </c>
      <c r="G458" s="24">
        <f>HiPco_RawSpectra!H456-G$2*HiPco_RawSpectra!$B456</f>
        <v>3.9030080000000411E-3</v>
      </c>
      <c r="H458" s="24">
        <f>HiPco_RawSpectra!I456-H$2*HiPco_RawSpectra!$B456</f>
        <v>1.0066554599999999E-2</v>
      </c>
      <c r="I458" s="24">
        <f>HiPco_RawSpectra!J456-I$2*HiPco_RawSpectra!$B456</f>
        <v>4.8883634400000014E-3</v>
      </c>
      <c r="J458" s="24">
        <f>HiPco_RawSpectra!K456-J$2*HiPco_RawSpectra!$B456</f>
        <v>-4.0019297000000176E-3</v>
      </c>
      <c r="K458" s="24">
        <f>HiPco_RawSpectra!L456-K$2*HiPco_RawSpectra!$B456</f>
        <v>-4.2666862900000019E-3</v>
      </c>
      <c r="L458" s="24">
        <f>HiPco_RawSpectra!M456-L$2*HiPco_RawSpectra!$B456</f>
        <v>6.1692375800000143E-3</v>
      </c>
      <c r="M458" s="24">
        <f>HiPco_RawSpectra!N456-M$2*HiPco_RawSpectra!$B456</f>
        <v>-1.6754348300000027E-2</v>
      </c>
      <c r="N458" s="24">
        <f>HiPco_RawSpectra!O456-N$2*HiPco_RawSpectra!$B456</f>
        <v>-1.1624705860000015E-2</v>
      </c>
      <c r="O458" s="24">
        <f>HiPco_RawSpectra!P456-O$2*HiPco_RawSpectra!$B456</f>
        <v>-3.7517043999999999E-3</v>
      </c>
      <c r="P458" s="24">
        <f>HiPco_RawSpectra!Q456-P$2*HiPco_RawSpectra!$B456</f>
        <v>1.9702224264000003E-2</v>
      </c>
    </row>
    <row r="459" spans="1:16" x14ac:dyDescent="0.25">
      <c r="A459" s="24">
        <f>HiPco_RawSpectra!A457</f>
        <v>2046</v>
      </c>
      <c r="B459" s="24">
        <f>HiPco_RawSpectra!C457-B$2*HiPco_RawSpectra!$B457</f>
        <v>-2.0247912199999885E-2</v>
      </c>
      <c r="C459" s="24">
        <f>HiPco_RawSpectra!D457-C$2*HiPco_RawSpectra!$B457</f>
        <v>-7.2418024999998942E-3</v>
      </c>
      <c r="D459" s="24">
        <f>HiPco_RawSpectra!E457-D$2*HiPco_RawSpectra!$B457</f>
        <v>-1.4245619799999887E-2</v>
      </c>
      <c r="E459" s="24">
        <f>HiPco_RawSpectra!F457-E$2*HiPco_RawSpectra!$B457</f>
        <v>-1.7166393499999905E-2</v>
      </c>
      <c r="F459" s="24">
        <f>HiPco_RawSpectra!G457-F$2*HiPco_RawSpectra!$B457</f>
        <v>-6.8942838999999506E-3</v>
      </c>
      <c r="G459" s="24">
        <f>HiPco_RawSpectra!H457-G$2*HiPco_RawSpectra!$B457</f>
        <v>-1.6637916899999827E-2</v>
      </c>
      <c r="H459" s="24">
        <f>HiPco_RawSpectra!I457-H$2*HiPco_RawSpectra!$B457</f>
        <v>1.4948089000000053E-2</v>
      </c>
      <c r="I459" s="24">
        <f>HiPco_RawSpectra!J457-I$2*HiPco_RawSpectra!$B457</f>
        <v>-2.2869190799999772E-3</v>
      </c>
      <c r="J459" s="24">
        <f>HiPco_RawSpectra!K457-J$2*HiPco_RawSpectra!$B457</f>
        <v>-6.9634724999999564E-3</v>
      </c>
      <c r="K459" s="24">
        <f>HiPco_RawSpectra!L457-K$2*HiPco_RawSpectra!$B457</f>
        <v>-1.3775639389999955E-2</v>
      </c>
      <c r="L459" s="24">
        <f>HiPco_RawSpectra!M457-L$2*HiPco_RawSpectra!$B457</f>
        <v>-1.6745086999996051E-4</v>
      </c>
      <c r="M459" s="24">
        <f>HiPco_RawSpectra!N457-M$2*HiPco_RawSpectra!$B457</f>
        <v>-2.3353888399999911E-2</v>
      </c>
      <c r="N459" s="24">
        <f>HiPco_RawSpectra!O457-N$2*HiPco_RawSpectra!$B457</f>
        <v>3.7837850000000256E-3</v>
      </c>
      <c r="O459" s="24">
        <f>HiPco_RawSpectra!P457-O$2*HiPco_RawSpectra!$B457</f>
        <v>-1.3183412299999919E-2</v>
      </c>
      <c r="P459" s="24">
        <f>HiPco_RawSpectra!Q457-P$2*HiPco_RawSpectra!$B457</f>
        <v>2.3560842098299992E-2</v>
      </c>
    </row>
    <row r="460" spans="1:16" x14ac:dyDescent="0.25">
      <c r="A460" s="24">
        <f>HiPco_RawSpectra!A458</f>
        <v>2045</v>
      </c>
      <c r="B460" s="24">
        <f>HiPco_RawSpectra!C458-B$2*HiPco_RawSpectra!$B458</f>
        <v>-1.8196502400000092E-2</v>
      </c>
      <c r="C460" s="24">
        <f>HiPco_RawSpectra!D458-C$2*HiPco_RawSpectra!$B458</f>
        <v>3.4491480999999657E-3</v>
      </c>
      <c r="D460" s="24">
        <f>HiPco_RawSpectra!E458-D$2*HiPco_RawSpectra!$B458</f>
        <v>5.7433231999998724E-3</v>
      </c>
      <c r="E460" s="24">
        <f>HiPco_RawSpectra!F458-E$2*HiPco_RawSpectra!$B458</f>
        <v>-2.1524281600000056E-2</v>
      </c>
      <c r="F460" s="24">
        <f>HiPco_RawSpectra!G458-F$2*HiPco_RawSpectra!$B458</f>
        <v>-2.4531713000000288E-3</v>
      </c>
      <c r="G460" s="24">
        <f>HiPco_RawSpectra!H458-G$2*HiPco_RawSpectra!$B458</f>
        <v>9.4622801999999506E-3</v>
      </c>
      <c r="H460" s="24">
        <f>HiPco_RawSpectra!I458-H$2*HiPco_RawSpectra!$B458</f>
        <v>1.7358972799999955E-2</v>
      </c>
      <c r="I460" s="24">
        <f>HiPco_RawSpectra!J458-I$2*HiPco_RawSpectra!$B458</f>
        <v>1.7934292229999982E-2</v>
      </c>
      <c r="J460" s="24">
        <f>HiPco_RawSpectra!K458-J$2*HiPco_RawSpectra!$B458</f>
        <v>6.0353121999999482E-3</v>
      </c>
      <c r="K460" s="24">
        <f>HiPco_RawSpectra!L458-K$2*HiPco_RawSpectra!$B458</f>
        <v>-1.5826911310000025E-2</v>
      </c>
      <c r="L460" s="24">
        <f>HiPco_RawSpectra!M458-L$2*HiPco_RawSpectra!$B458</f>
        <v>4.9443016499999826E-3</v>
      </c>
      <c r="M460" s="24">
        <f>HiPco_RawSpectra!N458-M$2*HiPco_RawSpectra!$B458</f>
        <v>-2.477914200000006E-2</v>
      </c>
      <c r="N460" s="24">
        <f>HiPco_RawSpectra!O458-N$2*HiPco_RawSpectra!$B458</f>
        <v>-1.0025308080000031E-2</v>
      </c>
      <c r="O460" s="24">
        <f>HiPco_RawSpectra!P458-O$2*HiPco_RawSpectra!$B458</f>
        <v>-4.5873532000000605E-3</v>
      </c>
      <c r="P460" s="24">
        <f>HiPco_RawSpectra!Q458-P$2*HiPco_RawSpectra!$B458</f>
        <v>2.371938912810001E-2</v>
      </c>
    </row>
    <row r="461" spans="1:16" x14ac:dyDescent="0.25">
      <c r="A461" s="24">
        <f>HiPco_RawSpectra!A459</f>
        <v>2044</v>
      </c>
      <c r="B461" s="24">
        <f>HiPco_RawSpectra!C459-B$2*HiPco_RawSpectra!$B459</f>
        <v>-2.5759116099999924E-2</v>
      </c>
      <c r="C461" s="24">
        <f>HiPco_RawSpectra!D459-C$2*HiPco_RawSpectra!$B459</f>
        <v>-2.9096424999999482E-3</v>
      </c>
      <c r="D461" s="24">
        <f>HiPco_RawSpectra!E459-D$2*HiPco_RawSpectra!$B459</f>
        <v>-2.3542879999999822E-3</v>
      </c>
      <c r="E461" s="24">
        <f>HiPco_RawSpectra!F459-E$2*HiPco_RawSpectra!$B459</f>
        <v>-2.1094012599999962E-2</v>
      </c>
      <c r="F461" s="24">
        <f>HiPco_RawSpectra!G459-F$2*HiPco_RawSpectra!$B459</f>
        <v>-1.4044595999999909E-3</v>
      </c>
      <c r="G461" s="24">
        <f>HiPco_RawSpectra!H459-G$2*HiPco_RawSpectra!$B459</f>
        <v>-1.4591328699999906E-2</v>
      </c>
      <c r="H461" s="24">
        <f>HiPco_RawSpectra!I459-H$2*HiPco_RawSpectra!$B459</f>
        <v>-1.3994762899999957E-2</v>
      </c>
      <c r="I461" s="24">
        <f>HiPco_RawSpectra!J459-I$2*HiPco_RawSpectra!$B459</f>
        <v>1.3059756810000017E-2</v>
      </c>
      <c r="J461" s="24">
        <f>HiPco_RawSpectra!K459-J$2*HiPco_RawSpectra!$B459</f>
        <v>-5.4729824999999732E-3</v>
      </c>
      <c r="K461" s="24">
        <f>HiPco_RawSpectra!L459-K$2*HiPco_RawSpectra!$B459</f>
        <v>-6.1468831999999807E-3</v>
      </c>
      <c r="L461" s="24">
        <f>HiPco_RawSpectra!M459-L$2*HiPco_RawSpectra!$B459</f>
        <v>2.6935028400000283E-3</v>
      </c>
      <c r="M461" s="24">
        <f>HiPco_RawSpectra!N459-M$2*HiPco_RawSpectra!$B459</f>
        <v>-3.2051801899999982E-2</v>
      </c>
      <c r="N461" s="24">
        <f>HiPco_RawSpectra!O459-N$2*HiPco_RawSpectra!$B459</f>
        <v>-9.7586576199999997E-3</v>
      </c>
      <c r="O461" s="24">
        <f>HiPco_RawSpectra!P459-O$2*HiPco_RawSpectra!$B459</f>
        <v>-1.2339417999999963E-2</v>
      </c>
      <c r="P461" s="24">
        <f>HiPco_RawSpectra!Q459-P$2*HiPco_RawSpectra!$B459</f>
        <v>1.1102176929999999E-2</v>
      </c>
    </row>
    <row r="462" spans="1:16" x14ac:dyDescent="0.25">
      <c r="A462" s="24">
        <f>HiPco_RawSpectra!A460</f>
        <v>2043</v>
      </c>
      <c r="B462" s="24">
        <f>HiPco_RawSpectra!C460-B$2*HiPco_RawSpectra!$B460</f>
        <v>-2.4622005100000066E-2</v>
      </c>
      <c r="C462" s="24">
        <f>HiPco_RawSpectra!D460-C$2*HiPco_RawSpectra!$B460</f>
        <v>-3.2301046000000333E-3</v>
      </c>
      <c r="D462" s="24">
        <f>HiPco_RawSpectra!E460-D$2*HiPco_RawSpectra!$B460</f>
        <v>1.3768258999998784E-3</v>
      </c>
      <c r="E462" s="24">
        <f>HiPco_RawSpectra!F460-E$2*HiPco_RawSpectra!$B460</f>
        <v>-2.2792677100000047E-2</v>
      </c>
      <c r="F462" s="24">
        <f>HiPco_RawSpectra!G460-F$2*HiPco_RawSpectra!$B460</f>
        <v>-3.3508885000000238E-3</v>
      </c>
      <c r="G462" s="24">
        <f>HiPco_RawSpectra!H460-G$2*HiPco_RawSpectra!$B460</f>
        <v>-4.755213400000069E-3</v>
      </c>
      <c r="H462" s="24">
        <f>HiPco_RawSpectra!I460-H$2*HiPco_RawSpectra!$B460</f>
        <v>1.6001665399999948E-2</v>
      </c>
      <c r="I462" s="24">
        <f>HiPco_RawSpectra!J460-I$2*HiPco_RawSpectra!$B460</f>
        <v>1.7733884399999886E-3</v>
      </c>
      <c r="J462" s="24">
        <f>HiPco_RawSpectra!K460-J$2*HiPco_RawSpectra!$B460</f>
        <v>-1.0013735500000037E-2</v>
      </c>
      <c r="K462" s="24">
        <f>HiPco_RawSpectra!L460-K$2*HiPco_RawSpectra!$B460</f>
        <v>-1.725893902000003E-2</v>
      </c>
      <c r="L462" s="24">
        <f>HiPco_RawSpectra!M460-L$2*HiPco_RawSpectra!$B460</f>
        <v>-1.5578791000001035E-4</v>
      </c>
      <c r="M462" s="24">
        <f>HiPco_RawSpectra!N460-M$2*HiPco_RawSpectra!$B460</f>
        <v>-2.3818396400000053E-2</v>
      </c>
      <c r="N462" s="24">
        <f>HiPco_RawSpectra!O460-N$2*HiPco_RawSpectra!$B460</f>
        <v>1.1454376899999966E-2</v>
      </c>
      <c r="O462" s="24">
        <f>HiPco_RawSpectra!P460-O$2*HiPco_RawSpectra!$B460</f>
        <v>-1.2064464000000052E-2</v>
      </c>
      <c r="P462" s="24">
        <f>HiPco_RawSpectra!Q460-P$2*HiPco_RawSpectra!$B460</f>
        <v>1.9237962187000007E-2</v>
      </c>
    </row>
    <row r="463" spans="1:16" x14ac:dyDescent="0.25">
      <c r="A463" s="24">
        <f>HiPco_RawSpectra!A461</f>
        <v>2042</v>
      </c>
      <c r="B463" s="24">
        <f>HiPco_RawSpectra!C461-B$2*HiPco_RawSpectra!$B461</f>
        <v>-2.873585869999995E-2</v>
      </c>
      <c r="C463" s="24">
        <f>HiPco_RawSpectra!D461-C$2*HiPco_RawSpectra!$B461</f>
        <v>-1.7072335999999966E-2</v>
      </c>
      <c r="D463" s="24">
        <f>HiPco_RawSpectra!E461-D$2*HiPco_RawSpectra!$B461</f>
        <v>-1.6371760600000007E-2</v>
      </c>
      <c r="E463" s="24">
        <f>HiPco_RawSpectra!F461-E$2*HiPco_RawSpectra!$B461</f>
        <v>-4.3120721699999975E-2</v>
      </c>
      <c r="F463" s="24">
        <f>HiPco_RawSpectra!G461-F$2*HiPco_RawSpectra!$B461</f>
        <v>7.2052700000001246E-4</v>
      </c>
      <c r="G463" s="24">
        <f>HiPco_RawSpectra!H461-G$2*HiPco_RawSpectra!$B461</f>
        <v>-2.0012605999999433E-3</v>
      </c>
      <c r="H463" s="24">
        <f>HiPco_RawSpectra!I461-H$2*HiPco_RawSpectra!$B461</f>
        <v>4.4087428000000317E-3</v>
      </c>
      <c r="I463" s="24">
        <f>HiPco_RawSpectra!J461-I$2*HiPco_RawSpectra!$B461</f>
        <v>-2.161006069999992E-3</v>
      </c>
      <c r="J463" s="24">
        <f>HiPco_RawSpectra!K461-J$2*HiPco_RawSpectra!$B461</f>
        <v>-9.8813217999999536E-3</v>
      </c>
      <c r="K463" s="24">
        <f>HiPco_RawSpectra!L461-K$2*HiPco_RawSpectra!$B461</f>
        <v>-8.715683179999989E-3</v>
      </c>
      <c r="L463" s="24">
        <f>HiPco_RawSpectra!M461-L$2*HiPco_RawSpectra!$B461</f>
        <v>-2.6722801999998214E-4</v>
      </c>
      <c r="M463" s="24">
        <f>HiPco_RawSpectra!N461-M$2*HiPco_RawSpectra!$B461</f>
        <v>-2.358344029999998E-2</v>
      </c>
      <c r="N463" s="24">
        <f>HiPco_RawSpectra!O461-N$2*HiPco_RawSpectra!$B461</f>
        <v>-4.3858739899999832E-3</v>
      </c>
      <c r="O463" s="24">
        <f>HiPco_RawSpectra!P461-O$2*HiPco_RawSpectra!$B461</f>
        <v>-1.6446286199999993E-2</v>
      </c>
      <c r="P463" s="24">
        <f>HiPco_RawSpectra!Q461-P$2*HiPco_RawSpectra!$B461</f>
        <v>2.2265621538999997E-2</v>
      </c>
    </row>
    <row r="464" spans="1:16" x14ac:dyDescent="0.25">
      <c r="A464" s="24">
        <f>HiPco_RawSpectra!A462</f>
        <v>2041</v>
      </c>
      <c r="B464" s="24">
        <f>HiPco_RawSpectra!C462-B$2*HiPco_RawSpectra!$B462</f>
        <v>-2.3272344899999964E-2</v>
      </c>
      <c r="C464" s="24">
        <f>HiPco_RawSpectra!D462-C$2*HiPco_RawSpectra!$B462</f>
        <v>-2.1794986700000019E-2</v>
      </c>
      <c r="D464" s="24">
        <f>HiPco_RawSpectra!E462-D$2*HiPco_RawSpectra!$B462</f>
        <v>-5.0007976000000509E-3</v>
      </c>
      <c r="E464" s="24">
        <f>HiPco_RawSpectra!F462-E$2*HiPco_RawSpectra!$B462</f>
        <v>-3.5643943900000002E-2</v>
      </c>
      <c r="F464" s="24">
        <f>HiPco_RawSpectra!G462-F$2*HiPco_RawSpectra!$B462</f>
        <v>-5.0041081000000154E-3</v>
      </c>
      <c r="G464" s="24">
        <f>HiPco_RawSpectra!H462-G$2*HiPco_RawSpectra!$B462</f>
        <v>-1.3471168399999955E-2</v>
      </c>
      <c r="H464" s="24">
        <f>HiPco_RawSpectra!I462-H$2*HiPco_RawSpectra!$B462</f>
        <v>1.0600082700000013E-2</v>
      </c>
      <c r="I464" s="24">
        <f>HiPco_RawSpectra!J462-I$2*HiPco_RawSpectra!$B462</f>
        <v>1.2031497119999998E-2</v>
      </c>
      <c r="J464" s="24">
        <f>HiPco_RawSpectra!K462-J$2*HiPco_RawSpectra!$B462</f>
        <v>-1.1815108200000007E-2</v>
      </c>
      <c r="K464" s="24">
        <f>HiPco_RawSpectra!L462-K$2*HiPco_RawSpectra!$B462</f>
        <v>-5.0713933000000044E-3</v>
      </c>
      <c r="L464" s="24">
        <f>HiPco_RawSpectra!M462-L$2*HiPco_RawSpectra!$B462</f>
        <v>8.0690593400000038E-3</v>
      </c>
      <c r="M464" s="24">
        <f>HiPco_RawSpectra!N462-M$2*HiPco_RawSpectra!$B462</f>
        <v>-3.2980244700000022E-2</v>
      </c>
      <c r="N464" s="24">
        <f>HiPco_RawSpectra!O462-N$2*HiPco_RawSpectra!$B462</f>
        <v>-5.4098900000001948E-4</v>
      </c>
      <c r="O464" s="24">
        <f>HiPco_RawSpectra!P462-O$2*HiPco_RawSpectra!$B462</f>
        <v>-1.8486851800000009E-2</v>
      </c>
      <c r="P464" s="24">
        <f>HiPco_RawSpectra!Q462-P$2*HiPco_RawSpectra!$B462</f>
        <v>1.5326052569000005E-2</v>
      </c>
    </row>
    <row r="465" spans="1:16" x14ac:dyDescent="0.25">
      <c r="A465" s="24">
        <f>HiPco_RawSpectra!A463</f>
        <v>2040</v>
      </c>
      <c r="B465" s="24">
        <f>HiPco_RawSpectra!C463-B$2*HiPco_RawSpectra!$B463</f>
        <v>-3.7510704400000094E-2</v>
      </c>
      <c r="C465" s="24">
        <f>HiPco_RawSpectra!D463-C$2*HiPco_RawSpectra!$B463</f>
        <v>-3.4756364200000084E-2</v>
      </c>
      <c r="D465" s="24">
        <f>HiPco_RawSpectra!E463-D$2*HiPco_RawSpectra!$B463</f>
        <v>-1.416275490000013E-2</v>
      </c>
      <c r="E465" s="24">
        <f>HiPco_RawSpectra!F463-E$2*HiPco_RawSpectra!$B463</f>
        <v>-2.9288477900000054E-2</v>
      </c>
      <c r="F465" s="24">
        <f>HiPco_RawSpectra!G463-F$2*HiPco_RawSpectra!$B463</f>
        <v>-2.0571780000000484E-3</v>
      </c>
      <c r="G465" s="24">
        <f>HiPco_RawSpectra!H463-G$2*HiPco_RawSpectra!$B463</f>
        <v>-1.1633209700000147E-2</v>
      </c>
      <c r="H465" s="24">
        <f>HiPco_RawSpectra!I463-H$2*HiPco_RawSpectra!$B463</f>
        <v>1.1897192499999959E-2</v>
      </c>
      <c r="I465" s="24">
        <f>HiPco_RawSpectra!J463-I$2*HiPco_RawSpectra!$B463</f>
        <v>3.8650576799999781E-3</v>
      </c>
      <c r="J465" s="24">
        <f>HiPco_RawSpectra!K463-J$2*HiPco_RawSpectra!$B463</f>
        <v>-5.2952650000004375E-4</v>
      </c>
      <c r="K465" s="24">
        <f>HiPco_RawSpectra!L463-K$2*HiPco_RawSpectra!$B463</f>
        <v>-5.8992378000000401E-3</v>
      </c>
      <c r="L465" s="24">
        <f>HiPco_RawSpectra!M463-L$2*HiPco_RawSpectra!$B463</f>
        <v>1.894152899999807E-4</v>
      </c>
      <c r="M465" s="24">
        <f>HiPco_RawSpectra!N463-M$2*HiPco_RawSpectra!$B463</f>
        <v>-2.7424929100000078E-2</v>
      </c>
      <c r="N465" s="24">
        <f>HiPco_RawSpectra!O463-N$2*HiPco_RawSpectra!$B463</f>
        <v>-9.4252121900000319E-3</v>
      </c>
      <c r="O465" s="24">
        <f>HiPco_RawSpectra!P463-O$2*HiPco_RawSpectra!$B463</f>
        <v>-2.1416222800000079E-2</v>
      </c>
      <c r="P465" s="24">
        <f>HiPco_RawSpectra!Q463-P$2*HiPco_RawSpectra!$B463</f>
        <v>2.3541488575000009E-2</v>
      </c>
    </row>
    <row r="466" spans="1:16" x14ac:dyDescent="0.25">
      <c r="A466" s="24">
        <f>HiPco_RawSpectra!A464</f>
        <v>2039</v>
      </c>
      <c r="B466" s="24">
        <f>HiPco_RawSpectra!C464-B$2*HiPco_RawSpectra!$B464</f>
        <v>-3.1197184400000022E-2</v>
      </c>
      <c r="C466" s="24">
        <f>HiPco_RawSpectra!D464-C$2*HiPco_RawSpectra!$B464</f>
        <v>-1.4912990800000053E-2</v>
      </c>
      <c r="D466" s="24">
        <f>HiPco_RawSpectra!E464-D$2*HiPco_RawSpectra!$B464</f>
        <v>-1.45147939000001E-2</v>
      </c>
      <c r="E466" s="24">
        <f>HiPco_RawSpectra!F464-E$2*HiPco_RawSpectra!$B464</f>
        <v>-1.4574723600000061E-2</v>
      </c>
      <c r="F466" s="24">
        <f>HiPco_RawSpectra!G464-F$2*HiPco_RawSpectra!$B464</f>
        <v>7.0989832999999725E-3</v>
      </c>
      <c r="G466" s="24">
        <f>HiPco_RawSpectra!H464-G$2*HiPco_RawSpectra!$B464</f>
        <v>-1.8974351400000034E-2</v>
      </c>
      <c r="H466" s="24">
        <f>HiPco_RawSpectra!I464-H$2*HiPco_RawSpectra!$B464</f>
        <v>7.3251542999999697E-3</v>
      </c>
      <c r="I466" s="24">
        <f>HiPco_RawSpectra!J464-I$2*HiPco_RawSpectra!$B464</f>
        <v>1.9359874939999987E-2</v>
      </c>
      <c r="J466" s="24">
        <f>HiPco_RawSpectra!K464-J$2*HiPco_RawSpectra!$B464</f>
        <v>-3.6880257000000416E-3</v>
      </c>
      <c r="K466" s="24">
        <f>HiPco_RawSpectra!L464-K$2*HiPco_RawSpectra!$B464</f>
        <v>-3.0779410150000019E-2</v>
      </c>
      <c r="L466" s="24">
        <f>HiPco_RawSpectra!M464-L$2*HiPco_RawSpectra!$B464</f>
        <v>1.290003319999998E-2</v>
      </c>
      <c r="M466" s="24">
        <f>HiPco_RawSpectra!N464-M$2*HiPco_RawSpectra!$B464</f>
        <v>-2.2345951300000028E-2</v>
      </c>
      <c r="N466" s="24">
        <f>HiPco_RawSpectra!O464-N$2*HiPco_RawSpectra!$B464</f>
        <v>-1.8425874050000027E-2</v>
      </c>
      <c r="O466" s="24">
        <f>HiPco_RawSpectra!P464-O$2*HiPco_RawSpectra!$B464</f>
        <v>-1.1392732100000053E-2</v>
      </c>
      <c r="P466" s="24">
        <f>HiPco_RawSpectra!Q464-P$2*HiPco_RawSpectra!$B464</f>
        <v>3.0084180090000009E-2</v>
      </c>
    </row>
    <row r="467" spans="1:16" x14ac:dyDescent="0.25">
      <c r="A467" s="24">
        <f>HiPco_RawSpectra!A465</f>
        <v>2038</v>
      </c>
      <c r="B467" s="24">
        <f>HiPco_RawSpectra!C465-B$2*HiPco_RawSpectra!$B465</f>
        <v>-3.065887689999991E-2</v>
      </c>
      <c r="C467" s="24">
        <f>HiPco_RawSpectra!D465-C$2*HiPco_RawSpectra!$B465</f>
        <v>-1.5962973699999938E-2</v>
      </c>
      <c r="D467" s="24">
        <f>HiPco_RawSpectra!E465-D$2*HiPco_RawSpectra!$B465</f>
        <v>-6.6849061999999515E-3</v>
      </c>
      <c r="E467" s="24">
        <f>HiPco_RawSpectra!F465-E$2*HiPco_RawSpectra!$B465</f>
        <v>-2.538172849999995E-2</v>
      </c>
      <c r="F467" s="24">
        <f>HiPco_RawSpectra!G465-F$2*HiPco_RawSpectra!$B465</f>
        <v>-4.7662264999999704E-3</v>
      </c>
      <c r="G467" s="24">
        <f>HiPco_RawSpectra!H465-G$2*HiPco_RawSpectra!$B465</f>
        <v>-2.763753499999988E-2</v>
      </c>
      <c r="H467" s="24">
        <f>HiPco_RawSpectra!I465-H$2*HiPco_RawSpectra!$B465</f>
        <v>3.2499417000000363E-3</v>
      </c>
      <c r="I467" s="24">
        <f>HiPco_RawSpectra!J465-I$2*HiPco_RawSpectra!$B465</f>
        <v>1.8733778200000148E-3</v>
      </c>
      <c r="J467" s="24">
        <f>HiPco_RawSpectra!K465-J$2*HiPco_RawSpectra!$B465</f>
        <v>-1.3075174499999953E-2</v>
      </c>
      <c r="K467" s="24">
        <f>HiPco_RawSpectra!L465-K$2*HiPco_RawSpectra!$B465</f>
        <v>-3.3164347319999982E-2</v>
      </c>
      <c r="L467" s="24">
        <f>HiPco_RawSpectra!M465-L$2*HiPco_RawSpectra!$B465</f>
        <v>8.2739239000000214E-3</v>
      </c>
      <c r="M467" s="24">
        <f>HiPco_RawSpectra!N465-M$2*HiPco_RawSpectra!$B465</f>
        <v>-5.092582999999995E-2</v>
      </c>
      <c r="N467" s="24">
        <f>HiPco_RawSpectra!O465-N$2*HiPco_RawSpectra!$B465</f>
        <v>-2.2972103019999995E-2</v>
      </c>
      <c r="O467" s="24">
        <f>HiPco_RawSpectra!P465-O$2*HiPco_RawSpectra!$B465</f>
        <v>-6.611970899999986E-3</v>
      </c>
      <c r="P467" s="24">
        <f>HiPco_RawSpectra!Q465-P$2*HiPco_RawSpectra!$B465</f>
        <v>2.3101544425999997E-2</v>
      </c>
    </row>
    <row r="468" spans="1:16" x14ac:dyDescent="0.25">
      <c r="A468" s="24">
        <f>HiPco_RawSpectra!A466</f>
        <v>2037</v>
      </c>
      <c r="B468" s="24">
        <f>HiPco_RawSpectra!C466-B$2*HiPco_RawSpectra!$B466</f>
        <v>-2.5866728199999967E-2</v>
      </c>
      <c r="C468" s="24">
        <f>HiPco_RawSpectra!D466-C$2*HiPco_RawSpectra!$B466</f>
        <v>-1.7839680699999971E-2</v>
      </c>
      <c r="D468" s="24">
        <f>HiPco_RawSpectra!E466-D$2*HiPco_RawSpectra!$B466</f>
        <v>-9.754542100000041E-3</v>
      </c>
      <c r="E468" s="24">
        <f>HiPco_RawSpectra!F466-E$2*HiPco_RawSpectra!$B466</f>
        <v>-2.5345432899999992E-2</v>
      </c>
      <c r="F468" s="24">
        <f>HiPco_RawSpectra!G466-F$2*HiPco_RawSpectra!$B466</f>
        <v>-1.8283241980000003E-2</v>
      </c>
      <c r="G468" s="24">
        <f>HiPco_RawSpectra!H466-G$2*HiPco_RawSpectra!$B466</f>
        <v>-4.3414016100000008E-2</v>
      </c>
      <c r="H468" s="24">
        <f>HiPco_RawSpectra!I466-H$2*HiPco_RawSpectra!$B466</f>
        <v>9.6484701000000284E-3</v>
      </c>
      <c r="I468" s="24">
        <f>HiPco_RawSpectra!J466-I$2*HiPco_RawSpectra!$B466</f>
        <v>-1.6416371639999996E-2</v>
      </c>
      <c r="J468" s="24">
        <f>HiPco_RawSpectra!K466-J$2*HiPco_RawSpectra!$B466</f>
        <v>-3.1589884999999873E-3</v>
      </c>
      <c r="K468" s="24">
        <f>HiPco_RawSpectra!L466-K$2*HiPco_RawSpectra!$B466</f>
        <v>-3.5133795300000006E-2</v>
      </c>
      <c r="L468" s="24">
        <f>HiPco_RawSpectra!M466-L$2*HiPco_RawSpectra!$B466</f>
        <v>5.4415825300000026E-3</v>
      </c>
      <c r="M468" s="24">
        <f>HiPco_RawSpectra!N466-M$2*HiPco_RawSpectra!$B466</f>
        <v>-4.1167991800000026E-2</v>
      </c>
      <c r="N468" s="24">
        <f>HiPco_RawSpectra!O466-N$2*HiPco_RawSpectra!$B466</f>
        <v>-1.662011573000001E-2</v>
      </c>
      <c r="O468" s="24">
        <f>HiPco_RawSpectra!P466-O$2*HiPco_RawSpectra!$B466</f>
        <v>-2.5801720400000033E-2</v>
      </c>
      <c r="P468" s="24">
        <f>HiPco_RawSpectra!Q466-P$2*HiPco_RawSpectra!$B466</f>
        <v>2.6603611450200002E-2</v>
      </c>
    </row>
    <row r="469" spans="1:16" x14ac:dyDescent="0.25">
      <c r="A469" s="24">
        <f>HiPco_RawSpectra!A467</f>
        <v>2036</v>
      </c>
      <c r="B469" s="24">
        <f>HiPco_RawSpectra!C467-B$2*HiPco_RawSpectra!$B467</f>
        <v>-4.0440143500000081E-2</v>
      </c>
      <c r="C469" s="24">
        <f>HiPco_RawSpectra!D467-C$2*HiPco_RawSpectra!$B467</f>
        <v>-4.8976329000000596E-3</v>
      </c>
      <c r="D469" s="24">
        <f>HiPco_RawSpectra!E467-D$2*HiPco_RawSpectra!$B467</f>
        <v>-1.0645396100000093E-2</v>
      </c>
      <c r="E469" s="24">
        <f>HiPco_RawSpectra!F467-E$2*HiPco_RawSpectra!$B467</f>
        <v>-3.4070122700000066E-2</v>
      </c>
      <c r="F469" s="24">
        <f>HiPco_RawSpectra!G467-F$2*HiPco_RawSpectra!$B467</f>
        <v>-7.9945470000000463E-3</v>
      </c>
      <c r="G469" s="24">
        <f>HiPco_RawSpectra!H467-G$2*HiPco_RawSpectra!$B467</f>
        <v>-4.6474003000000097E-2</v>
      </c>
      <c r="H469" s="24">
        <f>HiPco_RawSpectra!I467-H$2*HiPco_RawSpectra!$B467</f>
        <v>-1.6923703600000034E-2</v>
      </c>
      <c r="I469" s="24">
        <f>HiPco_RawSpectra!J467-I$2*HiPco_RawSpectra!$B467</f>
        <v>-1.1675888000000148E-3</v>
      </c>
      <c r="J469" s="24">
        <f>HiPco_RawSpectra!K467-J$2*HiPco_RawSpectra!$B467</f>
        <v>-1.6970031300000021E-2</v>
      </c>
      <c r="K469" s="24">
        <f>HiPco_RawSpectra!L467-K$2*HiPco_RawSpectra!$B467</f>
        <v>-1.8691028120000022E-2</v>
      </c>
      <c r="L469" s="24">
        <f>HiPco_RawSpectra!M467-L$2*HiPco_RawSpectra!$B467</f>
        <v>1.7403770799999982E-2</v>
      </c>
      <c r="M469" s="24">
        <f>HiPco_RawSpectra!N467-M$2*HiPco_RawSpectra!$B467</f>
        <v>-4.0014844000000049E-2</v>
      </c>
      <c r="N469" s="24">
        <f>HiPco_RawSpectra!O467-N$2*HiPco_RawSpectra!$B467</f>
        <v>-1.6632244190000034E-2</v>
      </c>
      <c r="O469" s="24">
        <f>HiPco_RawSpectra!P467-O$2*HiPco_RawSpectra!$B467</f>
        <v>-2.9533969200000065E-2</v>
      </c>
      <c r="P469" s="24">
        <f>HiPco_RawSpectra!Q467-P$2*HiPco_RawSpectra!$B467</f>
        <v>1.8744627995000006E-2</v>
      </c>
    </row>
    <row r="470" spans="1:16" x14ac:dyDescent="0.25">
      <c r="A470" s="24">
        <f>HiPco_RawSpectra!A468</f>
        <v>2035</v>
      </c>
      <c r="B470" s="24">
        <f>HiPco_RawSpectra!C468-B$2*HiPco_RawSpectra!$B468</f>
        <v>-2.5182546099999981E-2</v>
      </c>
      <c r="C470" s="24">
        <f>HiPco_RawSpectra!D468-C$2*HiPco_RawSpectra!$B468</f>
        <v>-2.6083345699999982E-2</v>
      </c>
      <c r="D470" s="24">
        <f>HiPco_RawSpectra!E468-D$2*HiPco_RawSpectra!$B468</f>
        <v>-2.4246931500000068E-2</v>
      </c>
      <c r="E470" s="24">
        <f>HiPco_RawSpectra!F468-E$2*HiPco_RawSpectra!$B468</f>
        <v>-5.4567958999999999E-2</v>
      </c>
      <c r="F470" s="24">
        <f>HiPco_RawSpectra!G468-F$2*HiPco_RawSpectra!$B468</f>
        <v>-1.2076785200000009E-2</v>
      </c>
      <c r="G470" s="24">
        <f>HiPco_RawSpectra!H468-G$2*HiPco_RawSpectra!$B468</f>
        <v>-1.8006392299999952E-2</v>
      </c>
      <c r="H470" s="24">
        <f>HiPco_RawSpectra!I468-H$2*HiPco_RawSpectra!$B468</f>
        <v>-5.0337327000000154E-3</v>
      </c>
      <c r="I470" s="24">
        <f>HiPco_RawSpectra!J468-I$2*HiPco_RawSpectra!$B468</f>
        <v>4.884877289999999E-3</v>
      </c>
      <c r="J470" s="24">
        <f>HiPco_RawSpectra!K468-J$2*HiPco_RawSpectra!$B468</f>
        <v>-1.5998200900000009E-2</v>
      </c>
      <c r="K470" s="24">
        <f>HiPco_RawSpectra!L468-K$2*HiPco_RawSpectra!$B468</f>
        <v>-4.2578343460000001E-2</v>
      </c>
      <c r="L470" s="24">
        <f>HiPco_RawSpectra!M468-L$2*HiPco_RawSpectra!$B468</f>
        <v>-8.7008051800000069E-3</v>
      </c>
      <c r="M470" s="24">
        <f>HiPco_RawSpectra!N468-M$2*HiPco_RawSpectra!$B468</f>
        <v>-5.5333485799999999E-2</v>
      </c>
      <c r="N470" s="24">
        <f>HiPco_RawSpectra!O468-N$2*HiPco_RawSpectra!$B468</f>
        <v>-2.7995030940000012E-2</v>
      </c>
      <c r="O470" s="24">
        <f>HiPco_RawSpectra!P468-O$2*HiPco_RawSpectra!$B468</f>
        <v>-3.6129746300000015E-2</v>
      </c>
      <c r="P470" s="24">
        <f>HiPco_RawSpectra!Q468-P$2*HiPco_RawSpectra!$B468</f>
        <v>2.5549066943000003E-2</v>
      </c>
    </row>
    <row r="471" spans="1:16" x14ac:dyDescent="0.25">
      <c r="A471" s="24">
        <f>HiPco_RawSpectra!A469</f>
        <v>2034</v>
      </c>
      <c r="B471" s="24">
        <f>HiPco_RawSpectra!C469-B$2*HiPco_RawSpectra!$B469</f>
        <v>-3.1130944699999941E-2</v>
      </c>
      <c r="C471" s="24">
        <f>HiPco_RawSpectra!D469-C$2*HiPco_RawSpectra!$B469</f>
        <v>-1.929081339999994E-2</v>
      </c>
      <c r="D471" s="24">
        <f>HiPco_RawSpectra!E469-D$2*HiPco_RawSpectra!$B469</f>
        <v>-3.0264143000000021E-2</v>
      </c>
      <c r="E471" s="24">
        <f>HiPco_RawSpectra!F469-E$2*HiPco_RawSpectra!$B469</f>
        <v>-5.8420414499999962E-2</v>
      </c>
      <c r="F471" s="24">
        <f>HiPco_RawSpectra!G469-F$2*HiPco_RawSpectra!$B469</f>
        <v>-1.639977469999998E-2</v>
      </c>
      <c r="G471" s="24">
        <f>HiPco_RawSpectra!H469-G$2*HiPco_RawSpectra!$B469</f>
        <v>-4.1016926199999915E-2</v>
      </c>
      <c r="H471" s="24">
        <f>HiPco_RawSpectra!I469-H$2*HiPco_RawSpectra!$B469</f>
        <v>-2.7641583699999972E-2</v>
      </c>
      <c r="I471" s="24">
        <f>HiPco_RawSpectra!J469-I$2*HiPco_RawSpectra!$B469</f>
        <v>4.9157528300000086E-3</v>
      </c>
      <c r="J471" s="24">
        <f>HiPco_RawSpectra!K469-J$2*HiPco_RawSpectra!$B469</f>
        <v>-1.1653487099999971E-2</v>
      </c>
      <c r="K471" s="24">
        <f>HiPco_RawSpectra!L469-K$2*HiPco_RawSpectra!$B469</f>
        <v>-3.1089352019999975E-2</v>
      </c>
      <c r="L471" s="24">
        <f>HiPco_RawSpectra!M469-L$2*HiPco_RawSpectra!$B469</f>
        <v>1.0698531800000244E-3</v>
      </c>
      <c r="M471" s="24">
        <f>HiPco_RawSpectra!N469-M$2*HiPco_RawSpectra!$B469</f>
        <v>-4.7557635399999992E-2</v>
      </c>
      <c r="N471" s="24">
        <f>HiPco_RawSpectra!O469-N$2*HiPco_RawSpectra!$B469</f>
        <v>-1.7013296789999993E-2</v>
      </c>
      <c r="O471" s="24">
        <f>HiPco_RawSpectra!P469-O$2*HiPco_RawSpectra!$B469</f>
        <v>-3.0157828100000006E-2</v>
      </c>
      <c r="P471" s="24">
        <f>HiPco_RawSpectra!Q469-P$2*HiPco_RawSpectra!$B469</f>
        <v>2.9310050495999999E-2</v>
      </c>
    </row>
    <row r="472" spans="1:16" x14ac:dyDescent="0.25">
      <c r="A472" s="24">
        <f>HiPco_RawSpectra!A470</f>
        <v>2033</v>
      </c>
      <c r="B472" s="24">
        <f>HiPco_RawSpectra!C470-B$2*HiPco_RawSpectra!$B470</f>
        <v>-6.3244091999999363E-3</v>
      </c>
      <c r="C472" s="24">
        <f>HiPco_RawSpectra!D470-C$2*HiPco_RawSpectra!$B470</f>
        <v>-2.100382279999996E-2</v>
      </c>
      <c r="D472" s="24">
        <f>HiPco_RawSpectra!E470-D$2*HiPco_RawSpectra!$B470</f>
        <v>-5.0419582999999824E-3</v>
      </c>
      <c r="E472" s="24">
        <f>HiPco_RawSpectra!F470-E$2*HiPco_RawSpectra!$B470</f>
        <v>-4.4459931699999955E-2</v>
      </c>
      <c r="F472" s="24">
        <f>HiPco_RawSpectra!G470-F$2*HiPco_RawSpectra!$B470</f>
        <v>-2.4784474549999977E-2</v>
      </c>
      <c r="G472" s="24">
        <f>HiPco_RawSpectra!H470-G$2*HiPco_RawSpectra!$B470</f>
        <v>-2.4523550599999944E-2</v>
      </c>
      <c r="H472" s="24">
        <f>HiPco_RawSpectra!I470-H$2*HiPco_RawSpectra!$B470</f>
        <v>-6.2273396999999731E-3</v>
      </c>
      <c r="I472" s="24">
        <f>HiPco_RawSpectra!J470-I$2*HiPco_RawSpectra!$B470</f>
        <v>1.2808758400000078E-3</v>
      </c>
      <c r="J472" s="24">
        <f>HiPco_RawSpectra!K470-J$2*HiPco_RawSpectra!$B470</f>
        <v>-2.6793445599999965E-2</v>
      </c>
      <c r="K472" s="24">
        <f>HiPco_RawSpectra!L470-K$2*HiPco_RawSpectra!$B470</f>
        <v>-3.383394755999998E-2</v>
      </c>
      <c r="L472" s="24">
        <f>HiPco_RawSpectra!M470-L$2*HiPco_RawSpectra!$B470</f>
        <v>4.9832788700000241E-3</v>
      </c>
      <c r="M472" s="24">
        <f>HiPco_RawSpectra!N470-M$2*HiPco_RawSpectra!$B470</f>
        <v>-5.8871198899999977E-2</v>
      </c>
      <c r="N472" s="24">
        <f>HiPco_RawSpectra!O470-N$2*HiPco_RawSpectra!$B470</f>
        <v>-3.3346652429999984E-2</v>
      </c>
      <c r="O472" s="24">
        <f>HiPco_RawSpectra!P470-O$2*HiPco_RawSpectra!$B470</f>
        <v>-1.9981980099999991E-2</v>
      </c>
      <c r="P472" s="24">
        <f>HiPco_RawSpectra!Q470-P$2*HiPco_RawSpectra!$B470</f>
        <v>3.7251198520000001E-2</v>
      </c>
    </row>
    <row r="473" spans="1:16" x14ac:dyDescent="0.25">
      <c r="A473" s="24">
        <f>HiPco_RawSpectra!A471</f>
        <v>2032</v>
      </c>
      <c r="B473" s="24">
        <f>HiPco_RawSpectra!C471-B$2*HiPco_RawSpectra!$B471</f>
        <v>-4.1122668899999826E-2</v>
      </c>
      <c r="C473" s="24">
        <f>HiPco_RawSpectra!D471-C$2*HiPco_RawSpectra!$B471</f>
        <v>-9.998188199999869E-3</v>
      </c>
      <c r="D473" s="24">
        <f>HiPco_RawSpectra!E471-D$2*HiPco_RawSpectra!$B471</f>
        <v>-3.5911247699999926E-2</v>
      </c>
      <c r="E473" s="24">
        <f>HiPco_RawSpectra!F471-E$2*HiPco_RawSpectra!$B471</f>
        <v>-6.136929399999988E-2</v>
      </c>
      <c r="F473" s="24">
        <f>HiPco_RawSpectra!G471-F$2*HiPco_RawSpectra!$B471</f>
        <v>-4.2648575999999494E-3</v>
      </c>
      <c r="G473" s="24">
        <f>HiPco_RawSpectra!H471-G$2*HiPco_RawSpectra!$B471</f>
        <v>-4.2121869299999837E-2</v>
      </c>
      <c r="H473" s="24">
        <f>HiPco_RawSpectra!I471-H$2*HiPco_RawSpectra!$B471</f>
        <v>-1.0696718499999924E-2</v>
      </c>
      <c r="I473" s="24">
        <f>HiPco_RawSpectra!J471-I$2*HiPco_RawSpectra!$B471</f>
        <v>1.3612364970000033E-2</v>
      </c>
      <c r="J473" s="24">
        <f>HiPco_RawSpectra!K471-J$2*HiPco_RawSpectra!$B471</f>
        <v>-2.2740254199999921E-2</v>
      </c>
      <c r="K473" s="24">
        <f>HiPco_RawSpectra!L471-K$2*HiPco_RawSpectra!$B471</f>
        <v>-2.1705778519999955E-2</v>
      </c>
      <c r="L473" s="24">
        <f>HiPco_RawSpectra!M471-L$2*HiPco_RawSpectra!$B471</f>
        <v>1.2317240600000043E-2</v>
      </c>
      <c r="M473" s="24">
        <f>HiPco_RawSpectra!N471-M$2*HiPco_RawSpectra!$B471</f>
        <v>-5.28713026999999E-2</v>
      </c>
      <c r="N473" s="24">
        <f>HiPco_RawSpectra!O471-N$2*HiPco_RawSpectra!$B471</f>
        <v>-2.9436455439999953E-2</v>
      </c>
      <c r="O473" s="24">
        <f>HiPco_RawSpectra!P471-O$2*HiPco_RawSpectra!$B471</f>
        <v>-1.3932389699999936E-2</v>
      </c>
      <c r="P473" s="24">
        <f>HiPco_RawSpectra!Q471-P$2*HiPco_RawSpectra!$B471</f>
        <v>1.0302075499999988E-2</v>
      </c>
    </row>
    <row r="474" spans="1:16" x14ac:dyDescent="0.25">
      <c r="A474" s="24">
        <f>HiPco_RawSpectra!A472</f>
        <v>2031</v>
      </c>
      <c r="B474" s="24">
        <f>HiPco_RawSpectra!C472-B$2*HiPco_RawSpectra!$B472</f>
        <v>-6.273296259999997E-2</v>
      </c>
      <c r="C474" s="24">
        <f>HiPco_RawSpectra!D472-C$2*HiPco_RawSpectra!$B472</f>
        <v>-4.2664450899999984E-2</v>
      </c>
      <c r="D474" s="24">
        <f>HiPco_RawSpectra!E472-D$2*HiPco_RawSpectra!$B472</f>
        <v>-5.1429297899999976E-2</v>
      </c>
      <c r="E474" s="24">
        <f>HiPco_RawSpectra!F472-E$2*HiPco_RawSpectra!$B472</f>
        <v>-5.5380194399999971E-2</v>
      </c>
      <c r="F474" s="24">
        <f>HiPco_RawSpectra!G472-F$2*HiPco_RawSpectra!$B472</f>
        <v>-2.1786322649999995E-2</v>
      </c>
      <c r="G474" s="24">
        <f>HiPco_RawSpectra!H472-G$2*HiPco_RawSpectra!$B472</f>
        <v>-4.722269169999993E-2</v>
      </c>
      <c r="H474" s="24">
        <f>HiPco_RawSpectra!I472-H$2*HiPco_RawSpectra!$B472</f>
        <v>-1.9033563999999725E-3</v>
      </c>
      <c r="I474" s="24">
        <f>HiPco_RawSpectra!J472-I$2*HiPco_RawSpectra!$B472</f>
        <v>-1.686604668999999E-2</v>
      </c>
      <c r="J474" s="24">
        <f>HiPco_RawSpectra!K472-J$2*HiPco_RawSpectra!$B472</f>
        <v>-3.587481499999999E-2</v>
      </c>
      <c r="K474" s="24">
        <f>HiPco_RawSpectra!L472-K$2*HiPco_RawSpectra!$B472</f>
        <v>-3.8644681249999993E-2</v>
      </c>
      <c r="L474" s="24">
        <f>HiPco_RawSpectra!M472-L$2*HiPco_RawSpectra!$B472</f>
        <v>-2.3163331299999992E-2</v>
      </c>
      <c r="M474" s="24">
        <f>HiPco_RawSpectra!N472-M$2*HiPco_RawSpectra!$B472</f>
        <v>-4.0849997199999988E-2</v>
      </c>
      <c r="N474" s="24">
        <f>HiPco_RawSpectra!O472-N$2*HiPco_RawSpectra!$B472</f>
        <v>-2.2606559930000006E-2</v>
      </c>
      <c r="O474" s="24">
        <f>HiPco_RawSpectra!P472-O$2*HiPco_RawSpectra!$B472</f>
        <v>-3.1914852500000007E-2</v>
      </c>
      <c r="P474" s="24">
        <f>HiPco_RawSpectra!Q472-P$2*HiPco_RawSpectra!$B472</f>
        <v>2.1460539402999999E-2</v>
      </c>
    </row>
    <row r="475" spans="1:16" x14ac:dyDescent="0.25">
      <c r="A475" s="24">
        <f>HiPco_RawSpectra!A473</f>
        <v>2030</v>
      </c>
      <c r="B475" s="24">
        <f>HiPco_RawSpectra!C473-B$2*HiPco_RawSpectra!$B473</f>
        <v>-4.4025741999999951E-2</v>
      </c>
      <c r="C475" s="24">
        <f>HiPco_RawSpectra!D473-C$2*HiPco_RawSpectra!$B473</f>
        <v>-5.8598309199999976E-2</v>
      </c>
      <c r="D475" s="24">
        <f>HiPco_RawSpectra!E473-D$2*HiPco_RawSpectra!$B473</f>
        <v>-2.1301024799999957E-2</v>
      </c>
      <c r="E475" s="24">
        <f>HiPco_RawSpectra!F473-E$2*HiPco_RawSpectra!$B473</f>
        <v>-8.6489884899999953E-2</v>
      </c>
      <c r="F475" s="24">
        <f>HiPco_RawSpectra!G473-F$2*HiPco_RawSpectra!$B473</f>
        <v>3.6267190000001392E-4</v>
      </c>
      <c r="G475" s="24">
        <f>HiPco_RawSpectra!H473-G$2*HiPco_RawSpectra!$B473</f>
        <v>-3.8778110799999932E-2</v>
      </c>
      <c r="H475" s="24">
        <f>HiPco_RawSpectra!I473-H$2*HiPco_RawSpectra!$B473</f>
        <v>-2.1029154999999966E-2</v>
      </c>
      <c r="I475" s="24">
        <f>HiPco_RawSpectra!J473-I$2*HiPco_RawSpectra!$B473</f>
        <v>1.1002004440000011E-2</v>
      </c>
      <c r="J475" s="24">
        <f>HiPco_RawSpectra!K473-J$2*HiPco_RawSpectra!$B473</f>
        <v>-1.0097782299999969E-2</v>
      </c>
      <c r="K475" s="24">
        <f>HiPco_RawSpectra!L473-K$2*HiPco_RawSpectra!$B473</f>
        <v>-2.0564251989999976E-2</v>
      </c>
      <c r="L475" s="24">
        <f>HiPco_RawSpectra!M473-L$2*HiPco_RawSpectra!$B473</f>
        <v>2.6600253600000262E-3</v>
      </c>
      <c r="M475" s="24">
        <f>HiPco_RawSpectra!N473-M$2*HiPco_RawSpectra!$B473</f>
        <v>-4.9814750999999963E-2</v>
      </c>
      <c r="N475" s="24">
        <f>HiPco_RawSpectra!O473-N$2*HiPco_RawSpectra!$B473</f>
        <v>-1.7795259259999988E-2</v>
      </c>
      <c r="O475" s="24">
        <f>HiPco_RawSpectra!P473-O$2*HiPco_RawSpectra!$B473</f>
        <v>-2.1363281099999992E-2</v>
      </c>
      <c r="P475" s="24">
        <f>HiPco_RawSpectra!Q473-P$2*HiPco_RawSpectra!$B473</f>
        <v>2.6464988508599997E-2</v>
      </c>
    </row>
    <row r="476" spans="1:16" x14ac:dyDescent="0.25">
      <c r="A476" s="24">
        <f>HiPco_RawSpectra!A474</f>
        <v>2029</v>
      </c>
      <c r="B476" s="24">
        <f>HiPco_RawSpectra!C474-B$2*HiPco_RawSpectra!$B474</f>
        <v>-5.0798425399999986E-2</v>
      </c>
      <c r="C476" s="24">
        <f>HiPco_RawSpectra!D474-C$2*HiPco_RawSpectra!$B474</f>
        <v>-4.0349319900000014E-2</v>
      </c>
      <c r="D476" s="24">
        <f>HiPco_RawSpectra!E474-D$2*HiPco_RawSpectra!$B474</f>
        <v>-4.1122942600000018E-2</v>
      </c>
      <c r="E476" s="24">
        <f>HiPco_RawSpectra!F474-E$2*HiPco_RawSpectra!$B474</f>
        <v>-8.7272996900000011E-2</v>
      </c>
      <c r="F476" s="24">
        <f>HiPco_RawSpectra!G474-F$2*HiPco_RawSpectra!$B474</f>
        <v>5.5123093999999845E-3</v>
      </c>
      <c r="G476" s="24">
        <f>HiPco_RawSpectra!H474-G$2*HiPco_RawSpectra!$B474</f>
        <v>-5.1605465999999989E-2</v>
      </c>
      <c r="H476" s="24">
        <f>HiPco_RawSpectra!I474-H$2*HiPco_RawSpectra!$B474</f>
        <v>-9.7656816000000202E-3</v>
      </c>
      <c r="I476" s="24">
        <f>HiPco_RawSpectra!J474-I$2*HiPco_RawSpectra!$B474</f>
        <v>5.9089374599999994E-3</v>
      </c>
      <c r="J476" s="24">
        <f>HiPco_RawSpectra!K474-J$2*HiPco_RawSpectra!$B474</f>
        <v>-3.2877524200000022E-2</v>
      </c>
      <c r="K476" s="24">
        <f>HiPco_RawSpectra!L474-K$2*HiPco_RawSpectra!$B474</f>
        <v>-1.8356328599999999E-2</v>
      </c>
      <c r="L476" s="24">
        <f>HiPco_RawSpectra!M474-L$2*HiPco_RawSpectra!$B474</f>
        <v>-8.6704027600000011E-3</v>
      </c>
      <c r="M476" s="24">
        <f>HiPco_RawSpectra!N474-M$2*HiPco_RawSpectra!$B474</f>
        <v>-5.1094354400000042E-2</v>
      </c>
      <c r="N476" s="24">
        <f>HiPco_RawSpectra!O474-N$2*HiPco_RawSpectra!$B474</f>
        <v>-1.2773755190000013E-2</v>
      </c>
      <c r="O476" s="24">
        <f>HiPco_RawSpectra!P474-O$2*HiPco_RawSpectra!$B474</f>
        <v>-3.5993806100000025E-2</v>
      </c>
      <c r="P476" s="24">
        <f>HiPco_RawSpectra!Q474-P$2*HiPco_RawSpectra!$B474</f>
        <v>4.3608278780000002E-2</v>
      </c>
    </row>
    <row r="477" spans="1:16" x14ac:dyDescent="0.25">
      <c r="A477" s="24">
        <f>HiPco_RawSpectra!A475</f>
        <v>2028</v>
      </c>
      <c r="B477" s="24">
        <f>HiPco_RawSpectra!C475-B$2*HiPco_RawSpectra!$B475</f>
        <v>-5.649802139999982E-2</v>
      </c>
      <c r="C477" s="24">
        <f>HiPco_RawSpectra!D475-C$2*HiPco_RawSpectra!$B475</f>
        <v>-2.1357944499999865E-2</v>
      </c>
      <c r="D477" s="24">
        <f>HiPco_RawSpectra!E475-D$2*HiPco_RawSpectra!$B475</f>
        <v>-1.546304999999859E-3</v>
      </c>
      <c r="E477" s="24">
        <f>HiPco_RawSpectra!F475-E$2*HiPco_RawSpectra!$B475</f>
        <v>-8.9123690999999866E-2</v>
      </c>
      <c r="F477" s="24">
        <f>HiPco_RawSpectra!G475-F$2*HiPco_RawSpectra!$B475</f>
        <v>-1.4777400599999949E-2</v>
      </c>
      <c r="G477" s="24">
        <f>HiPco_RawSpectra!H475-G$2*HiPco_RawSpectra!$B475</f>
        <v>-8.0133564199999785E-2</v>
      </c>
      <c r="H477" s="24">
        <f>HiPco_RawSpectra!I475-H$2*HiPco_RawSpectra!$B475</f>
        <v>-1.5943466299999931E-2</v>
      </c>
      <c r="I477" s="24">
        <f>HiPco_RawSpectra!J475-I$2*HiPco_RawSpectra!$B475</f>
        <v>-3.3535944599999631E-3</v>
      </c>
      <c r="J477" s="24">
        <f>HiPco_RawSpectra!K475-J$2*HiPco_RawSpectra!$B475</f>
        <v>-4.1280849499999925E-2</v>
      </c>
      <c r="K477" s="24">
        <f>HiPco_RawSpectra!L475-K$2*HiPco_RawSpectra!$B475</f>
        <v>-3.9979659589999939E-2</v>
      </c>
      <c r="L477" s="24">
        <f>HiPco_RawSpectra!M475-L$2*HiPco_RawSpectra!$B475</f>
        <v>-6.7310668099999499E-3</v>
      </c>
      <c r="M477" s="24">
        <f>HiPco_RawSpectra!N475-M$2*HiPco_RawSpectra!$B475</f>
        <v>-6.47315534999999E-2</v>
      </c>
      <c r="N477" s="24">
        <f>HiPco_RawSpectra!O475-N$2*HiPco_RawSpectra!$B475</f>
        <v>-4.1800242289999956E-2</v>
      </c>
      <c r="O477" s="24">
        <f>HiPco_RawSpectra!P475-O$2*HiPco_RawSpectra!$B475</f>
        <v>-3.0281200499999938E-2</v>
      </c>
      <c r="P477" s="24">
        <f>HiPco_RawSpectra!Q475-P$2*HiPco_RawSpectra!$B475</f>
        <v>2.6170859321699987E-2</v>
      </c>
    </row>
    <row r="478" spans="1:16" x14ac:dyDescent="0.25">
      <c r="A478" s="24">
        <f>HiPco_RawSpectra!A476</f>
        <v>2027</v>
      </c>
      <c r="B478" s="24">
        <f>HiPco_RawSpectra!C476-B$2*HiPco_RawSpectra!$B476</f>
        <v>-6.341259779999997E-2</v>
      </c>
      <c r="C478" s="24">
        <f>HiPco_RawSpectra!D476-C$2*HiPco_RawSpectra!$B476</f>
        <v>-3.4063571899999978E-2</v>
      </c>
      <c r="D478" s="24">
        <f>HiPco_RawSpectra!E476-D$2*HiPco_RawSpectra!$B476</f>
        <v>-2.7920866399999966E-2</v>
      </c>
      <c r="E478" s="24">
        <f>HiPco_RawSpectra!F476-E$2*HiPco_RawSpectra!$B476</f>
        <v>-3.1680112999999982E-2</v>
      </c>
      <c r="F478" s="24">
        <f>HiPco_RawSpectra!G476-F$2*HiPco_RawSpectra!$B476</f>
        <v>-1.6568391279999997E-2</v>
      </c>
      <c r="G478" s="24">
        <f>HiPco_RawSpectra!H476-G$2*HiPco_RawSpectra!$B476</f>
        <v>-6.0350902799999939E-2</v>
      </c>
      <c r="H478" s="24">
        <f>HiPco_RawSpectra!I476-H$2*HiPco_RawSpectra!$B476</f>
        <v>-7.9755242000000004E-3</v>
      </c>
      <c r="I478" s="24">
        <f>HiPco_RawSpectra!J476-I$2*HiPco_RawSpectra!$B476</f>
        <v>-1.5573255499999952E-3</v>
      </c>
      <c r="J478" s="24">
        <f>HiPco_RawSpectra!K476-J$2*HiPco_RawSpectra!$B476</f>
        <v>-1.4443119899999995E-2</v>
      </c>
      <c r="K478" s="24">
        <f>HiPco_RawSpectra!L476-K$2*HiPco_RawSpectra!$B476</f>
        <v>-3.0898218739999983E-2</v>
      </c>
      <c r="L478" s="24">
        <f>HiPco_RawSpectra!M476-L$2*HiPco_RawSpectra!$B476</f>
        <v>-2.9498565499999907E-3</v>
      </c>
      <c r="M478" s="24">
        <f>HiPco_RawSpectra!N476-M$2*HiPco_RawSpectra!$B476</f>
        <v>-4.7763803599999988E-2</v>
      </c>
      <c r="N478" s="24">
        <f>HiPco_RawSpectra!O476-N$2*HiPco_RawSpectra!$B476</f>
        <v>-2.8430835609999996E-2</v>
      </c>
      <c r="O478" s="24">
        <f>HiPco_RawSpectra!P476-O$2*HiPco_RawSpectra!$B476</f>
        <v>-1.4099009100000004E-2</v>
      </c>
      <c r="P478" s="24">
        <f>HiPco_RawSpectra!Q476-P$2*HiPco_RawSpectra!$B476</f>
        <v>2.59387326161E-2</v>
      </c>
    </row>
    <row r="479" spans="1:16" x14ac:dyDescent="0.25">
      <c r="A479" s="24">
        <f>HiPco_RawSpectra!A477</f>
        <v>2026</v>
      </c>
      <c r="B479" s="24">
        <f>HiPco_RawSpectra!C477-B$2*HiPco_RawSpectra!$B477</f>
        <v>-4.4935699100000032E-2</v>
      </c>
      <c r="C479" s="24">
        <f>HiPco_RawSpectra!D477-C$2*HiPco_RawSpectra!$B477</f>
        <v>-2.0336209400000055E-2</v>
      </c>
      <c r="D479" s="24">
        <f>HiPco_RawSpectra!E477-D$2*HiPco_RawSpectra!$B477</f>
        <v>-4.042211680000013E-2</v>
      </c>
      <c r="E479" s="24">
        <f>HiPco_RawSpectra!F477-E$2*HiPco_RawSpectra!$B477</f>
        <v>-8.2501192300000054E-2</v>
      </c>
      <c r="F479" s="24">
        <f>HiPco_RawSpectra!G477-F$2*HiPco_RawSpectra!$B477</f>
        <v>-1.8573094380000044E-2</v>
      </c>
      <c r="G479" s="24">
        <f>HiPco_RawSpectra!H477-G$2*HiPco_RawSpectra!$B477</f>
        <v>-8.7611923800000047E-2</v>
      </c>
      <c r="H479" s="24">
        <f>HiPco_RawSpectra!I477-H$2*HiPco_RawSpectra!$B477</f>
        <v>-1.3530678000000046E-2</v>
      </c>
      <c r="I479" s="24">
        <f>HiPco_RawSpectra!J477-I$2*HiPco_RawSpectra!$B477</f>
        <v>-7.2431761500000164E-3</v>
      </c>
      <c r="J479" s="24">
        <f>HiPco_RawSpectra!K477-J$2*HiPco_RawSpectra!$B477</f>
        <v>-1.9331729900000039E-2</v>
      </c>
      <c r="K479" s="24">
        <f>HiPco_RawSpectra!L477-K$2*HiPco_RawSpectra!$B477</f>
        <v>-1.9419930920000023E-2</v>
      </c>
      <c r="L479" s="24">
        <f>HiPco_RawSpectra!M477-L$2*HiPco_RawSpectra!$B477</f>
        <v>5.9457442199999794E-3</v>
      </c>
      <c r="M479" s="24">
        <f>HiPco_RawSpectra!N477-M$2*HiPco_RawSpectra!$B477</f>
        <v>-5.6904427400000068E-2</v>
      </c>
      <c r="N479" s="24">
        <f>HiPco_RawSpectra!O477-N$2*HiPco_RawSpectra!$B477</f>
        <v>-2.1494807630000043E-2</v>
      </c>
      <c r="O479" s="24">
        <f>HiPco_RawSpectra!P477-O$2*HiPco_RawSpectra!$B477</f>
        <v>-5.308836100000075E-3</v>
      </c>
      <c r="P479" s="24">
        <f>HiPco_RawSpectra!Q477-P$2*HiPco_RawSpectra!$B477</f>
        <v>9.0644308200000107E-3</v>
      </c>
    </row>
    <row r="480" spans="1:16" x14ac:dyDescent="0.25">
      <c r="A480" s="24">
        <f>HiPco_RawSpectra!A478</f>
        <v>2025</v>
      </c>
      <c r="B480" s="24">
        <f>HiPco_RawSpectra!C478-B$2*HiPco_RawSpectra!$B478</f>
        <v>-2.4116074500000029E-2</v>
      </c>
      <c r="C480" s="24">
        <f>HiPco_RawSpectra!D478-C$2*HiPco_RawSpectra!$B478</f>
        <v>-3.5868903000000035E-2</v>
      </c>
      <c r="D480" s="24">
        <f>HiPco_RawSpectra!E478-D$2*HiPco_RawSpectra!$B478</f>
        <v>-3.1996231700000072E-2</v>
      </c>
      <c r="E480" s="24">
        <f>HiPco_RawSpectra!F478-E$2*HiPco_RawSpectra!$B478</f>
        <v>-6.8947955000000033E-2</v>
      </c>
      <c r="F480" s="24">
        <f>HiPco_RawSpectra!G478-F$2*HiPco_RawSpectra!$B478</f>
        <v>-2.3411063340000024E-2</v>
      </c>
      <c r="G480" s="24">
        <f>HiPco_RawSpectra!H478-G$2*HiPco_RawSpectra!$B478</f>
        <v>-5.2030745099999998E-2</v>
      </c>
      <c r="H480" s="24">
        <f>HiPco_RawSpectra!I478-H$2*HiPco_RawSpectra!$B478</f>
        <v>-1.4982090700000034E-2</v>
      </c>
      <c r="I480" s="24">
        <f>HiPco_RawSpectra!J478-I$2*HiPco_RawSpectra!$B478</f>
        <v>3.5874436199999846E-3</v>
      </c>
      <c r="J480" s="24">
        <f>HiPco_RawSpectra!K478-J$2*HiPco_RawSpectra!$B478</f>
        <v>-2.300162740000003E-2</v>
      </c>
      <c r="K480" s="24">
        <f>HiPco_RawSpectra!L478-K$2*HiPco_RawSpectra!$B478</f>
        <v>-4.0904083800000074E-3</v>
      </c>
      <c r="L480" s="24">
        <f>HiPco_RawSpectra!M478-L$2*HiPco_RawSpectra!$B478</f>
        <v>1.5630967699999943E-3</v>
      </c>
      <c r="M480" s="24">
        <f>HiPco_RawSpectra!N478-M$2*HiPco_RawSpectra!$B478</f>
        <v>-4.8278002600000036E-2</v>
      </c>
      <c r="N480" s="24">
        <f>HiPco_RawSpectra!O478-N$2*HiPco_RawSpectra!$B478</f>
        <v>-1.4795468110000029E-2</v>
      </c>
      <c r="O480" s="24">
        <f>HiPco_RawSpectra!P478-O$2*HiPco_RawSpectra!$B478</f>
        <v>-2.2808261200000013E-2</v>
      </c>
      <c r="P480" s="24">
        <f>HiPco_RawSpectra!Q478-P$2*HiPco_RawSpectra!$B478</f>
        <v>4.5679478190000004E-2</v>
      </c>
    </row>
    <row r="481" spans="1:16" x14ac:dyDescent="0.25">
      <c r="A481" s="24">
        <f>HiPco_RawSpectra!A479</f>
        <v>2024</v>
      </c>
      <c r="B481" s="24">
        <f>HiPco_RawSpectra!C479-B$2*HiPco_RawSpectra!$B479</f>
        <v>-7.5636820799999976E-2</v>
      </c>
      <c r="C481" s="24">
        <f>HiPco_RawSpectra!D479-C$2*HiPco_RawSpectra!$B479</f>
        <v>-4.7262518199999992E-2</v>
      </c>
      <c r="D481" s="24">
        <f>HiPco_RawSpectra!E479-D$2*HiPco_RawSpectra!$B479</f>
        <v>-5.7143172600000069E-2</v>
      </c>
      <c r="E481" s="24">
        <f>HiPco_RawSpectra!F479-E$2*HiPco_RawSpectra!$B479</f>
        <v>-6.3075164400000022E-2</v>
      </c>
      <c r="F481" s="24">
        <f>HiPco_RawSpectra!G479-F$2*HiPco_RawSpectra!$B479</f>
        <v>-1.4910861000000109E-3</v>
      </c>
      <c r="G481" s="24">
        <f>HiPco_RawSpectra!H479-G$2*HiPco_RawSpectra!$B479</f>
        <v>-7.2039522299999992E-2</v>
      </c>
      <c r="H481" s="24">
        <f>HiPco_RawSpectra!I479-H$2*HiPco_RawSpectra!$B479</f>
        <v>-1.2022698599999992E-2</v>
      </c>
      <c r="I481" s="24">
        <f>HiPco_RawSpectra!J479-I$2*HiPco_RawSpectra!$B479</f>
        <v>8.2373521099999986E-3</v>
      </c>
      <c r="J481" s="24">
        <f>HiPco_RawSpectra!K479-J$2*HiPco_RawSpectra!$B479</f>
        <v>-9.9010264999999931E-3</v>
      </c>
      <c r="K481" s="24">
        <f>HiPco_RawSpectra!L479-K$2*HiPco_RawSpectra!$B479</f>
        <v>-5.3509766620000003E-2</v>
      </c>
      <c r="L481" s="24">
        <f>HiPco_RawSpectra!M479-L$2*HiPco_RawSpectra!$B479</f>
        <v>-1.1932097170000003E-2</v>
      </c>
      <c r="M481" s="24">
        <f>HiPco_RawSpectra!N479-M$2*HiPco_RawSpectra!$B479</f>
        <v>-7.450152060000001E-2</v>
      </c>
      <c r="N481" s="24">
        <f>HiPco_RawSpectra!O479-N$2*HiPco_RawSpectra!$B479</f>
        <v>-4.3518188290000016E-2</v>
      </c>
      <c r="O481" s="24">
        <f>HiPco_RawSpectra!P479-O$2*HiPco_RawSpectra!$B479</f>
        <v>-3.265360790000002E-2</v>
      </c>
      <c r="P481" s="24">
        <f>HiPco_RawSpectra!Q479-P$2*HiPco_RawSpectra!$B479</f>
        <v>2.5759614508000003E-2</v>
      </c>
    </row>
    <row r="482" spans="1:16" x14ac:dyDescent="0.25">
      <c r="A482" s="24">
        <f>HiPco_RawSpectra!A480</f>
        <v>2023</v>
      </c>
      <c r="B482" s="24">
        <f>HiPco_RawSpectra!C480-B$2*HiPco_RawSpectra!$B480</f>
        <v>-2.4660256399999858E-2</v>
      </c>
      <c r="C482" s="24">
        <f>HiPco_RawSpectra!D480-C$2*HiPco_RawSpectra!$B480</f>
        <v>-6.6404302999999859E-2</v>
      </c>
      <c r="D482" s="24">
        <f>HiPco_RawSpectra!E480-D$2*HiPco_RawSpectra!$B480</f>
        <v>-2.7167963199999895E-2</v>
      </c>
      <c r="E482" s="24">
        <f>HiPco_RawSpectra!F480-E$2*HiPco_RawSpectra!$B480</f>
        <v>-9.0311452499999861E-2</v>
      </c>
      <c r="F482" s="24">
        <f>HiPco_RawSpectra!G480-F$2*HiPco_RawSpectra!$B480</f>
        <v>-2.5940468109999948E-2</v>
      </c>
      <c r="G482" s="24">
        <f>HiPco_RawSpectra!H480-G$2*HiPco_RawSpectra!$B480</f>
        <v>-7.9045760399999776E-2</v>
      </c>
      <c r="H482" s="24">
        <f>HiPco_RawSpectra!I480-H$2*HiPco_RawSpectra!$B480</f>
        <v>-3.4628120999999928E-2</v>
      </c>
      <c r="I482" s="24">
        <f>HiPco_RawSpectra!J480-I$2*HiPco_RawSpectra!$B480</f>
        <v>-1.0428886799999967E-2</v>
      </c>
      <c r="J482" s="24">
        <f>HiPco_RawSpectra!K480-J$2*HiPco_RawSpectra!$B480</f>
        <v>-3.4939123199999922E-2</v>
      </c>
      <c r="K482" s="24">
        <f>HiPco_RawSpectra!L480-K$2*HiPco_RawSpectra!$B480</f>
        <v>-1.9786358699999951E-2</v>
      </c>
      <c r="L482" s="24">
        <f>HiPco_RawSpectra!M480-L$2*HiPco_RawSpectra!$B480</f>
        <v>-2.0050847809999953E-2</v>
      </c>
      <c r="M482" s="24">
        <f>HiPco_RawSpectra!N480-M$2*HiPco_RawSpectra!$B480</f>
        <v>-6.1053388199999906E-2</v>
      </c>
      <c r="N482" s="24">
        <f>HiPco_RawSpectra!O480-N$2*HiPco_RawSpectra!$B480</f>
        <v>5.4788156000000476E-3</v>
      </c>
      <c r="O482" s="24">
        <f>HiPco_RawSpectra!P480-O$2*HiPco_RawSpectra!$B480</f>
        <v>-4.0883652099999931E-2</v>
      </c>
      <c r="P482" s="24">
        <f>HiPco_RawSpectra!Q480-P$2*HiPco_RawSpectra!$B480</f>
        <v>1.9131806342999991E-2</v>
      </c>
    </row>
    <row r="483" spans="1:16" x14ac:dyDescent="0.25">
      <c r="A483" s="24">
        <f>HiPco_RawSpectra!A481</f>
        <v>2022</v>
      </c>
      <c r="B483" s="24">
        <f>HiPco_RawSpectra!C481-B$2*HiPco_RawSpectra!$B481</f>
        <v>-5.2642056899999956E-2</v>
      </c>
      <c r="C483" s="24">
        <f>HiPco_RawSpectra!D481-C$2*HiPco_RawSpectra!$B481</f>
        <v>-3.1103902999999988E-2</v>
      </c>
      <c r="D483" s="24">
        <f>HiPco_RawSpectra!E481-D$2*HiPco_RawSpectra!$B481</f>
        <v>-4.1042647300000068E-2</v>
      </c>
      <c r="E483" s="24">
        <f>HiPco_RawSpectra!F481-E$2*HiPco_RawSpectra!$B481</f>
        <v>-0.10833299609999998</v>
      </c>
      <c r="F483" s="24">
        <f>HiPco_RawSpectra!G481-F$2*HiPco_RawSpectra!$B481</f>
        <v>-4.8028334000000117E-3</v>
      </c>
      <c r="G483" s="24">
        <f>HiPco_RawSpectra!H481-G$2*HiPco_RawSpectra!$B481</f>
        <v>-8.6209823099999972E-2</v>
      </c>
      <c r="H483" s="24">
        <f>HiPco_RawSpectra!I481-H$2*HiPco_RawSpectra!$B481</f>
        <v>-6.1234774079999985E-2</v>
      </c>
      <c r="I483" s="24">
        <f>HiPco_RawSpectra!J481-I$2*HiPco_RawSpectra!$B481</f>
        <v>2.4147704980000004E-2</v>
      </c>
      <c r="J483" s="24">
        <f>HiPco_RawSpectra!K481-J$2*HiPco_RawSpectra!$B481</f>
        <v>1.0577602300000016E-2</v>
      </c>
      <c r="K483" s="24">
        <f>HiPco_RawSpectra!L481-K$2*HiPco_RawSpectra!$B481</f>
        <v>-5.3212375009999993E-2</v>
      </c>
      <c r="L483" s="24">
        <f>HiPco_RawSpectra!M481-L$2*HiPco_RawSpectra!$B481</f>
        <v>8.7624464099999994E-3</v>
      </c>
      <c r="M483" s="24">
        <f>HiPco_RawSpectra!N481-M$2*HiPco_RawSpectra!$B481</f>
        <v>-8.5622575270000001E-2</v>
      </c>
      <c r="N483" s="24">
        <f>HiPco_RawSpectra!O481-N$2*HiPco_RawSpectra!$B481</f>
        <v>-5.4540717360000011E-2</v>
      </c>
      <c r="O483" s="24">
        <f>HiPco_RawSpectra!P481-O$2*HiPco_RawSpectra!$B481</f>
        <v>-3.8921000000025074E-5</v>
      </c>
      <c r="P483" s="24">
        <f>HiPco_RawSpectra!Q481-P$2*HiPco_RawSpectra!$B481</f>
        <v>1.0917296010000003E-2</v>
      </c>
    </row>
    <row r="484" spans="1:16" x14ac:dyDescent="0.25">
      <c r="A484" s="24">
        <f>HiPco_RawSpectra!A482</f>
        <v>2021</v>
      </c>
      <c r="B484" s="24">
        <f>HiPco_RawSpectra!C482-B$2*HiPco_RawSpectra!$B482</f>
        <v>-7.6419637299999871E-2</v>
      </c>
      <c r="C484" s="24">
        <f>HiPco_RawSpectra!D482-C$2*HiPco_RawSpectra!$B482</f>
        <v>-6.0714610299999888E-2</v>
      </c>
      <c r="D484" s="24">
        <f>HiPco_RawSpectra!E482-D$2*HiPco_RawSpectra!$B482</f>
        <v>-6.765411339999991E-2</v>
      </c>
      <c r="E484" s="24">
        <f>HiPco_RawSpectra!F482-E$2*HiPco_RawSpectra!$B482</f>
        <v>-0.10596181269999989</v>
      </c>
      <c r="F484" s="24">
        <f>HiPco_RawSpectra!G482-F$2*HiPco_RawSpectra!$B482</f>
        <v>-1.8859417559999966E-2</v>
      </c>
      <c r="G484" s="24">
        <f>HiPco_RawSpectra!H482-G$2*HiPco_RawSpectra!$B482</f>
        <v>-9.2971557599999866E-2</v>
      </c>
      <c r="H484" s="24">
        <f>HiPco_RawSpectra!I482-H$2*HiPco_RawSpectra!$B482</f>
        <v>-4.6316467959999941E-2</v>
      </c>
      <c r="I484" s="24">
        <f>HiPco_RawSpectra!J482-I$2*HiPco_RawSpectra!$B482</f>
        <v>-3.2920039739999976E-2</v>
      </c>
      <c r="J484" s="24">
        <f>HiPco_RawSpectra!K482-J$2*HiPco_RawSpectra!$B482</f>
        <v>-2.316185159999995E-2</v>
      </c>
      <c r="K484" s="24">
        <f>HiPco_RawSpectra!L482-K$2*HiPco_RawSpectra!$B482</f>
        <v>-2.9967686299999949E-2</v>
      </c>
      <c r="L484" s="24">
        <f>HiPco_RawSpectra!M482-L$2*HiPco_RawSpectra!$B482</f>
        <v>-2.3858160969999966E-2</v>
      </c>
      <c r="M484" s="24">
        <f>HiPco_RawSpectra!N482-M$2*HiPco_RawSpectra!$B482</f>
        <v>-4.6459292799999941E-2</v>
      </c>
      <c r="N484" s="24">
        <f>HiPco_RawSpectra!O482-N$2*HiPco_RawSpectra!$B482</f>
        <v>-3.1983398389999959E-2</v>
      </c>
      <c r="O484" s="24">
        <f>HiPco_RawSpectra!P482-O$2*HiPco_RawSpectra!$B482</f>
        <v>-5.1239765499999937E-2</v>
      </c>
      <c r="P484" s="24">
        <f>HiPco_RawSpectra!Q482-P$2*HiPco_RawSpectra!$B482</f>
        <v>6.7038156209999991E-2</v>
      </c>
    </row>
    <row r="485" spans="1:16" x14ac:dyDescent="0.25">
      <c r="A485" s="24">
        <f>HiPco_RawSpectra!A483</f>
        <v>2020</v>
      </c>
      <c r="B485" s="24">
        <f>HiPco_RawSpectra!C483-B$2*HiPco_RawSpectra!$B483</f>
        <v>-4.1896805099999795E-2</v>
      </c>
      <c r="C485" s="24">
        <f>HiPco_RawSpectra!D483-C$2*HiPco_RawSpectra!$B483</f>
        <v>-7.8261326999998215E-3</v>
      </c>
      <c r="D485" s="24">
        <f>HiPco_RawSpectra!E483-D$2*HiPco_RawSpectra!$B483</f>
        <v>-3.7876398699999841E-2</v>
      </c>
      <c r="E485" s="24">
        <f>HiPco_RawSpectra!F483-E$2*HiPco_RawSpectra!$B483</f>
        <v>-9.8514672899999822E-2</v>
      </c>
      <c r="F485" s="24">
        <f>HiPco_RawSpectra!G483-F$2*HiPco_RawSpectra!$B483</f>
        <v>-1.7405725739999933E-2</v>
      </c>
      <c r="G485" s="24">
        <f>HiPco_RawSpectra!H483-G$2*HiPco_RawSpectra!$B483</f>
        <v>-0.11268578259999976</v>
      </c>
      <c r="H485" s="24">
        <f>HiPco_RawSpectra!I483-H$2*HiPco_RawSpectra!$B483</f>
        <v>-2.9236202899999897E-2</v>
      </c>
      <c r="I485" s="24">
        <f>HiPco_RawSpectra!J483-I$2*HiPco_RawSpectra!$B483</f>
        <v>1.8996112840000037E-2</v>
      </c>
      <c r="J485" s="24">
        <f>HiPco_RawSpectra!K483-J$2*HiPco_RawSpectra!$B483</f>
        <v>-2.8833648099999901E-2</v>
      </c>
      <c r="K485" s="24">
        <f>HiPco_RawSpectra!L483-K$2*HiPco_RawSpectra!$B483</f>
        <v>-3.3709140979999927E-2</v>
      </c>
      <c r="L485" s="24">
        <f>HiPco_RawSpectra!M483-L$2*HiPco_RawSpectra!$B483</f>
        <v>1.8641662500000628E-3</v>
      </c>
      <c r="M485" s="24">
        <f>HiPco_RawSpectra!N483-M$2*HiPco_RawSpectra!$B483</f>
        <v>-6.6920864099999866E-2</v>
      </c>
      <c r="N485" s="24">
        <f>HiPco_RawSpectra!O483-N$2*HiPco_RawSpectra!$B483</f>
        <v>-7.1407667599999308E-3</v>
      </c>
      <c r="O485" s="24">
        <f>HiPco_RawSpectra!P483-O$2*HiPco_RawSpectra!$B483</f>
        <v>-2.2840023299999901E-2</v>
      </c>
      <c r="P485" s="24">
        <f>HiPco_RawSpectra!Q483-P$2*HiPco_RawSpectra!$B483</f>
        <v>3.8956333859999984E-2</v>
      </c>
    </row>
    <row r="486" spans="1:16" x14ac:dyDescent="0.25">
      <c r="A486" s="24">
        <f>HiPco_RawSpectra!A484</f>
        <v>2019</v>
      </c>
      <c r="B486" s="24">
        <f>HiPco_RawSpectra!C484-B$2*HiPco_RawSpectra!$B484</f>
        <v>-7.7239106600000107E-2</v>
      </c>
      <c r="C486" s="24">
        <f>HiPco_RawSpectra!D484-C$2*HiPco_RawSpectra!$B484</f>
        <v>-3.7448619300000124E-2</v>
      </c>
      <c r="D486" s="24">
        <f>HiPco_RawSpectra!E484-D$2*HiPco_RawSpectra!$B484</f>
        <v>-3.8134164500000178E-2</v>
      </c>
      <c r="E486" s="24">
        <f>HiPco_RawSpectra!F484-E$2*HiPco_RawSpectra!$B484</f>
        <v>-8.8329636100000108E-2</v>
      </c>
      <c r="F486" s="24">
        <f>HiPco_RawSpectra!G484-F$2*HiPco_RawSpectra!$B484</f>
        <v>4.2425985999999388E-3</v>
      </c>
      <c r="G486" s="24">
        <f>HiPco_RawSpectra!H484-G$2*HiPco_RawSpectra!$B484</f>
        <v>-8.7803301600000161E-2</v>
      </c>
      <c r="H486" s="24">
        <f>HiPco_RawSpectra!I484-H$2*HiPco_RawSpectra!$B484</f>
        <v>-8.7771130000008357E-4</v>
      </c>
      <c r="I486" s="24">
        <f>HiPco_RawSpectra!J484-I$2*HiPco_RawSpectra!$B484</f>
        <v>-6.8172683500000303E-3</v>
      </c>
      <c r="J486" s="24">
        <f>HiPco_RawSpectra!K484-J$2*HiPco_RawSpectra!$B484</f>
        <v>-1.897181140000008E-2</v>
      </c>
      <c r="K486" s="24">
        <f>HiPco_RawSpectra!L484-K$2*HiPco_RawSpectra!$B484</f>
        <v>-4.1960348160000056E-2</v>
      </c>
      <c r="L486" s="24">
        <f>HiPco_RawSpectra!M484-L$2*HiPco_RawSpectra!$B484</f>
        <v>-3.5672650890000039E-2</v>
      </c>
      <c r="M486" s="24">
        <f>HiPco_RawSpectra!N484-M$2*HiPco_RawSpectra!$B484</f>
        <v>-7.1312213500000096E-2</v>
      </c>
      <c r="N486" s="24">
        <f>HiPco_RawSpectra!O484-N$2*HiPco_RawSpectra!$B484</f>
        <v>-4.2445556500000647E-3</v>
      </c>
      <c r="O486" s="24">
        <f>HiPco_RawSpectra!P484-O$2*HiPco_RawSpectra!$B484</f>
        <v>-3.4696328200000112E-2</v>
      </c>
      <c r="P486" s="24">
        <f>HiPco_RawSpectra!Q484-P$2*HiPco_RawSpectra!$B484</f>
        <v>2.8006414631000016E-2</v>
      </c>
    </row>
    <row r="487" spans="1:16" x14ac:dyDescent="0.25">
      <c r="A487" s="24">
        <f>HiPco_RawSpectra!A485</f>
        <v>2018</v>
      </c>
      <c r="B487" s="24">
        <f>HiPco_RawSpectra!C485-B$2*HiPco_RawSpectra!$B485</f>
        <v>-5.9895216700000115E-2</v>
      </c>
      <c r="C487" s="24">
        <f>HiPco_RawSpectra!D485-C$2*HiPco_RawSpectra!$B485</f>
        <v>-1.8416469300000099E-2</v>
      </c>
      <c r="D487" s="24">
        <f>HiPco_RawSpectra!E485-D$2*HiPco_RawSpectra!$B485</f>
        <v>-7.3777447500000121E-2</v>
      </c>
      <c r="E487" s="24">
        <f>HiPco_RawSpectra!F485-E$2*HiPco_RawSpectra!$B485</f>
        <v>-0.10452406990000009</v>
      </c>
      <c r="F487" s="24">
        <f>HiPco_RawSpectra!G485-F$2*HiPco_RawSpectra!$B485</f>
        <v>-2.8943874460000046E-2</v>
      </c>
      <c r="G487" s="24">
        <f>HiPco_RawSpectra!H485-G$2*HiPco_RawSpectra!$B485</f>
        <v>-0.10053782710000014</v>
      </c>
      <c r="H487" s="24">
        <f>HiPco_RawSpectra!I485-H$2*HiPco_RawSpectra!$B485</f>
        <v>-2.0885592300000047E-2</v>
      </c>
      <c r="I487" s="24">
        <f>HiPco_RawSpectra!J485-I$2*HiPco_RawSpectra!$B485</f>
        <v>-2.3450376810000024E-2</v>
      </c>
      <c r="J487" s="24">
        <f>HiPco_RawSpectra!K485-J$2*HiPco_RawSpectra!$B485</f>
        <v>-4.8087513010000041E-2</v>
      </c>
      <c r="K487" s="24">
        <f>HiPco_RawSpectra!L485-K$2*HiPco_RawSpectra!$B485</f>
        <v>-6.7759370580000033E-2</v>
      </c>
      <c r="L487" s="24">
        <f>HiPco_RawSpectra!M485-L$2*HiPco_RawSpectra!$B485</f>
        <v>-3.9750195630000033E-2</v>
      </c>
      <c r="M487" s="24">
        <f>HiPco_RawSpectra!N485-M$2*HiPco_RawSpectra!$B485</f>
        <v>-7.9188137800000072E-2</v>
      </c>
      <c r="N487" s="24">
        <f>HiPco_RawSpectra!O485-N$2*HiPco_RawSpectra!$B485</f>
        <v>-6.5009247470000045E-2</v>
      </c>
      <c r="O487" s="24">
        <f>HiPco_RawSpectra!P485-O$2*HiPco_RawSpectra!$B485</f>
        <v>-5.7841635060000077E-2</v>
      </c>
      <c r="P487" s="24">
        <f>HiPco_RawSpectra!Q485-P$2*HiPco_RawSpectra!$B485</f>
        <v>-9.6166236399999917E-3</v>
      </c>
    </row>
    <row r="488" spans="1:16" x14ac:dyDescent="0.25">
      <c r="A488" s="24">
        <f>HiPco_RawSpectra!A486</f>
        <v>2017</v>
      </c>
      <c r="B488" s="24">
        <f>HiPco_RawSpectra!C486-B$2*HiPco_RawSpectra!$B486</f>
        <v>-0.10780871499999994</v>
      </c>
      <c r="C488" s="24">
        <f>HiPco_RawSpectra!D486-C$2*HiPco_RawSpectra!$B486</f>
        <v>-6.9875312299999937E-2</v>
      </c>
      <c r="D488" s="24">
        <f>HiPco_RawSpectra!E486-D$2*HiPco_RawSpectra!$B486</f>
        <v>-9.7745384799999946E-2</v>
      </c>
      <c r="E488" s="24">
        <f>HiPco_RawSpectra!F486-E$2*HiPco_RawSpectra!$B486</f>
        <v>-8.3914793799999915E-2</v>
      </c>
      <c r="F488" s="24">
        <f>HiPco_RawSpectra!G486-F$2*HiPco_RawSpectra!$B486</f>
        <v>-1.0123723559999978E-2</v>
      </c>
      <c r="G488" s="24">
        <f>HiPco_RawSpectra!H486-G$2*HiPco_RawSpectra!$B486</f>
        <v>-9.6313520099999883E-2</v>
      </c>
      <c r="H488" s="24">
        <f>HiPco_RawSpectra!I486-H$2*HiPco_RawSpectra!$B486</f>
        <v>-5.7727488569999957E-2</v>
      </c>
      <c r="I488" s="24">
        <f>HiPco_RawSpectra!J486-I$2*HiPco_RawSpectra!$B486</f>
        <v>2.1342570010000013E-2</v>
      </c>
      <c r="J488" s="24">
        <f>HiPco_RawSpectra!K486-J$2*HiPco_RawSpectra!$B486</f>
        <v>1.2553233000000552E-3</v>
      </c>
      <c r="K488" s="24">
        <f>HiPco_RawSpectra!L486-K$2*HiPco_RawSpectra!$B486</f>
        <v>-4.6486035369999977E-2</v>
      </c>
      <c r="L488" s="24">
        <f>HiPco_RawSpectra!M486-L$2*HiPco_RawSpectra!$B486</f>
        <v>1.3787875950000028E-2</v>
      </c>
      <c r="M488" s="24">
        <f>HiPco_RawSpectra!N486-M$2*HiPco_RawSpectra!$B486</f>
        <v>-7.7618225329999957E-2</v>
      </c>
      <c r="N488" s="24">
        <f>HiPco_RawSpectra!O486-N$2*HiPco_RawSpectra!$B486</f>
        <v>-3.2753141519999987E-2</v>
      </c>
      <c r="O488" s="24">
        <f>HiPco_RawSpectra!P486-O$2*HiPco_RawSpectra!$B486</f>
        <v>-4.3228951099999968E-2</v>
      </c>
      <c r="P488" s="24">
        <f>HiPco_RawSpectra!Q486-P$2*HiPco_RawSpectra!$B486</f>
        <v>1.1549857199999979E-3</v>
      </c>
    </row>
    <row r="489" spans="1:16" x14ac:dyDescent="0.25">
      <c r="A489" s="24">
        <f>HiPco_RawSpectra!A487</f>
        <v>2016</v>
      </c>
      <c r="B489" s="24">
        <f>HiPco_RawSpectra!C487-B$2*HiPco_RawSpectra!$B487</f>
        <v>-9.9193650000000161E-2</v>
      </c>
      <c r="C489" s="24">
        <f>HiPco_RawSpectra!D487-C$2*HiPco_RawSpectra!$B487</f>
        <v>-6.2165650100000136E-2</v>
      </c>
      <c r="D489" s="24">
        <f>HiPco_RawSpectra!E487-D$2*HiPco_RawSpectra!$B487</f>
        <v>-7.2916923000000217E-2</v>
      </c>
      <c r="E489" s="24">
        <f>HiPco_RawSpectra!F487-E$2*HiPco_RawSpectra!$B487</f>
        <v>-7.3980546900000166E-2</v>
      </c>
      <c r="F489" s="24">
        <f>HiPco_RawSpectra!G487-F$2*HiPco_RawSpectra!$B487</f>
        <v>-3.8828420320000084E-2</v>
      </c>
      <c r="G489" s="24">
        <f>HiPco_RawSpectra!H487-G$2*HiPco_RawSpectra!$B487</f>
        <v>-5.5445687300000213E-2</v>
      </c>
      <c r="H489" s="24">
        <f>HiPco_RawSpectra!I487-H$2*HiPco_RawSpectra!$B487</f>
        <v>-2.0752341100000099E-2</v>
      </c>
      <c r="I489" s="24">
        <f>HiPco_RawSpectra!J487-I$2*HiPco_RawSpectra!$B487</f>
        <v>-1.1553378630000041E-2</v>
      </c>
      <c r="J489" s="24">
        <f>HiPco_RawSpectra!K487-J$2*HiPco_RawSpectra!$B487</f>
        <v>-3.8392961580000093E-2</v>
      </c>
      <c r="K489" s="24">
        <f>HiPco_RawSpectra!L487-K$2*HiPco_RawSpectra!$B487</f>
        <v>-6.6966981830000064E-2</v>
      </c>
      <c r="L489" s="24">
        <f>HiPco_RawSpectra!M487-L$2*HiPco_RawSpectra!$B487</f>
        <v>-3.5780793760000054E-2</v>
      </c>
      <c r="M489" s="24">
        <f>HiPco_RawSpectra!N487-M$2*HiPco_RawSpectra!$B487</f>
        <v>-6.6256447800000132E-2</v>
      </c>
      <c r="N489" s="24">
        <f>HiPco_RawSpectra!O487-N$2*HiPco_RawSpectra!$B487</f>
        <v>-5.9043446930000076E-2</v>
      </c>
      <c r="O489" s="24">
        <f>HiPco_RawSpectra!P487-O$2*HiPco_RawSpectra!$B487</f>
        <v>-5.076296989000012E-2</v>
      </c>
      <c r="P489" s="24">
        <f>HiPco_RawSpectra!Q487-P$2*HiPco_RawSpectra!$B487</f>
        <v>2.4952986370000017E-2</v>
      </c>
    </row>
    <row r="490" spans="1:16" x14ac:dyDescent="0.25">
      <c r="A490" s="24">
        <f>HiPco_RawSpectra!A488</f>
        <v>2015</v>
      </c>
      <c r="B490" s="24">
        <f>HiPco_RawSpectra!C488-B$2*HiPco_RawSpectra!$B488</f>
        <v>-5.41240266999998E-2</v>
      </c>
      <c r="C490" s="24">
        <f>HiPco_RawSpectra!D488-C$2*HiPco_RawSpectra!$B488</f>
        <v>-6.8277168499999846E-2</v>
      </c>
      <c r="D490" s="24">
        <f>HiPco_RawSpectra!E488-D$2*HiPco_RawSpectra!$B488</f>
        <v>-6.2043778199999844E-2</v>
      </c>
      <c r="E490" s="24">
        <f>HiPco_RawSpectra!F488-E$2*HiPco_RawSpectra!$B488</f>
        <v>-0.15263927639999983</v>
      </c>
      <c r="F490" s="24">
        <f>HiPco_RawSpectra!G488-F$2*HiPco_RawSpectra!$B488</f>
        <v>-7.9751964299999284E-3</v>
      </c>
      <c r="G490" s="24">
        <f>HiPco_RawSpectra!H488-G$2*HiPco_RawSpectra!$B488</f>
        <v>-0.11778605119999974</v>
      </c>
      <c r="H490" s="24">
        <f>HiPco_RawSpectra!I488-H$2*HiPco_RawSpectra!$B488</f>
        <v>-2.1810437499999905E-2</v>
      </c>
      <c r="I490" s="24">
        <f>HiPco_RawSpectra!J488-I$2*HiPco_RawSpectra!$B488</f>
        <v>-1.1572274159999958E-2</v>
      </c>
      <c r="J490" s="24">
        <f>HiPco_RawSpectra!K488-J$2*HiPco_RawSpectra!$B488</f>
        <v>-4.615069451999991E-2</v>
      </c>
      <c r="K490" s="24">
        <f>HiPco_RawSpectra!L488-K$2*HiPco_RawSpectra!$B488</f>
        <v>-5.1409168949999931E-2</v>
      </c>
      <c r="L490" s="24">
        <f>HiPco_RawSpectra!M488-L$2*HiPco_RawSpectra!$B488</f>
        <v>-1.5551896299999396E-3</v>
      </c>
      <c r="M490" s="24">
        <f>HiPco_RawSpectra!N488-M$2*HiPco_RawSpectra!$B488</f>
        <v>-9.1457634619999881E-2</v>
      </c>
      <c r="N490" s="24">
        <f>HiPco_RawSpectra!O488-N$2*HiPco_RawSpectra!$B488</f>
        <v>-3.748276761999994E-2</v>
      </c>
      <c r="O490" s="24">
        <f>HiPco_RawSpectra!P488-O$2*HiPco_RawSpectra!$B488</f>
        <v>-1.58627043999999E-2</v>
      </c>
      <c r="P490" s="24">
        <f>HiPco_RawSpectra!Q488-P$2*HiPco_RawSpectra!$B488</f>
        <v>4.2922438879999983E-2</v>
      </c>
    </row>
    <row r="491" spans="1:16" x14ac:dyDescent="0.25">
      <c r="A491" s="24">
        <f>HiPco_RawSpectra!A489</f>
        <v>2014</v>
      </c>
      <c r="B491" s="24">
        <f>HiPco_RawSpectra!C489-B$2*HiPco_RawSpectra!$B489</f>
        <v>-9.8500224000000053E-2</v>
      </c>
      <c r="C491" s="24">
        <f>HiPco_RawSpectra!D489-C$2*HiPco_RawSpectra!$B489</f>
        <v>-5.6954899200000048E-2</v>
      </c>
      <c r="D491" s="24">
        <f>HiPco_RawSpectra!E489-D$2*HiPco_RawSpectra!$B489</f>
        <v>-9.312388420000009E-2</v>
      </c>
      <c r="E491" s="24">
        <f>HiPco_RawSpectra!F489-E$2*HiPco_RawSpectra!$B489</f>
        <v>-9.9936986600000069E-2</v>
      </c>
      <c r="F491" s="24">
        <f>HiPco_RawSpectra!G489-F$2*HiPco_RawSpectra!$B489</f>
        <v>-2.1792415770000045E-2</v>
      </c>
      <c r="G491" s="24">
        <f>HiPco_RawSpectra!H489-G$2*HiPco_RawSpectra!$B489</f>
        <v>-5.3606865600000081E-2</v>
      </c>
      <c r="H491" s="24">
        <f>HiPco_RawSpectra!I489-H$2*HiPco_RawSpectra!$B489</f>
        <v>-1.4878841500000045E-2</v>
      </c>
      <c r="I491" s="24">
        <f>HiPco_RawSpectra!J489-I$2*HiPco_RawSpectra!$B489</f>
        <v>7.0341801599999795E-3</v>
      </c>
      <c r="J491" s="24">
        <f>HiPco_RawSpectra!K489-J$2*HiPco_RawSpectra!$B489</f>
        <v>-1.5826898100000042E-2</v>
      </c>
      <c r="K491" s="24">
        <f>HiPco_RawSpectra!L489-K$2*HiPco_RawSpectra!$B489</f>
        <v>-5.7637462850000022E-2</v>
      </c>
      <c r="L491" s="24">
        <f>HiPco_RawSpectra!M489-L$2*HiPco_RawSpectra!$B489</f>
        <v>2.2693924739999968E-2</v>
      </c>
      <c r="M491" s="24">
        <f>HiPco_RawSpectra!N489-M$2*HiPco_RawSpectra!$B489</f>
        <v>-9.0200857690000066E-2</v>
      </c>
      <c r="N491" s="24">
        <f>HiPco_RawSpectra!O489-N$2*HiPco_RawSpectra!$B489</f>
        <v>-5.0226581850000035E-2</v>
      </c>
      <c r="O491" s="24">
        <f>HiPco_RawSpectra!P489-O$2*HiPco_RawSpectra!$B489</f>
        <v>-4.1195577000000053E-2</v>
      </c>
      <c r="P491" s="24">
        <f>HiPco_RawSpectra!Q489-P$2*HiPco_RawSpectra!$B489</f>
        <v>1.703425581000001E-2</v>
      </c>
    </row>
    <row r="492" spans="1:16" x14ac:dyDescent="0.25">
      <c r="A492" s="24">
        <f>HiPco_RawSpectra!A490</f>
        <v>2013</v>
      </c>
      <c r="B492" s="24">
        <f>HiPco_RawSpectra!C490-B$2*HiPco_RawSpectra!$B490</f>
        <v>-9.2440533299999905E-2</v>
      </c>
      <c r="C492" s="24">
        <f>HiPco_RawSpectra!D490-C$2*HiPco_RawSpectra!$B490</f>
        <v>-9.5958569899999943E-2</v>
      </c>
      <c r="D492" s="24">
        <f>HiPco_RawSpectra!E490-D$2*HiPco_RawSpectra!$B490</f>
        <v>-5.7860361399999949E-2</v>
      </c>
      <c r="E492" s="24">
        <f>HiPco_RawSpectra!F490-E$2*HiPco_RawSpectra!$B490</f>
        <v>-0.12767640762999993</v>
      </c>
      <c r="F492" s="24">
        <f>HiPco_RawSpectra!G490-F$2*HiPco_RawSpectra!$B490</f>
        <v>-3.070906969999998E-2</v>
      </c>
      <c r="G492" s="24">
        <f>HiPco_RawSpectra!H490-G$2*HiPco_RawSpectra!$B490</f>
        <v>-5.7764290299999854E-2</v>
      </c>
      <c r="H492" s="24">
        <f>HiPco_RawSpectra!I490-H$2*HiPco_RawSpectra!$B490</f>
        <v>-1.9234295999999429E-3</v>
      </c>
      <c r="I492" s="24">
        <f>HiPco_RawSpectra!J490-I$2*HiPco_RawSpectra!$B490</f>
        <v>-1.3904432489999979E-2</v>
      </c>
      <c r="J492" s="24">
        <f>HiPco_RawSpectra!K490-J$2*HiPco_RawSpectra!$B490</f>
        <v>-3.955468046999995E-2</v>
      </c>
      <c r="K492" s="24">
        <f>HiPco_RawSpectra!L490-K$2*HiPco_RawSpectra!$B490</f>
        <v>-8.0715419937999966E-2</v>
      </c>
      <c r="L492" s="24">
        <f>HiPco_RawSpectra!M490-L$2*HiPco_RawSpectra!$B490</f>
        <v>-2.6303414309999967E-2</v>
      </c>
      <c r="M492" s="24">
        <f>HiPco_RawSpectra!N490-M$2*HiPco_RawSpectra!$B490</f>
        <v>-0.13311924588999996</v>
      </c>
      <c r="N492" s="24">
        <f>HiPco_RawSpectra!O490-N$2*HiPco_RawSpectra!$B490</f>
        <v>-6.5250415199999981E-2</v>
      </c>
      <c r="O492" s="24">
        <f>HiPco_RawSpectra!P490-O$2*HiPco_RawSpectra!$B490</f>
        <v>-4.3320900129999951E-2</v>
      </c>
      <c r="P492" s="24">
        <f>HiPco_RawSpectra!Q490-P$2*HiPco_RawSpectra!$B490</f>
        <v>2.2409460003999997E-2</v>
      </c>
    </row>
    <row r="493" spans="1:16" x14ac:dyDescent="0.25">
      <c r="A493" s="24">
        <f>HiPco_RawSpectra!A491</f>
        <v>2012</v>
      </c>
      <c r="B493" s="24">
        <f>HiPco_RawSpectra!C491-B$2*HiPco_RawSpectra!$B491</f>
        <v>-9.5367838199999944E-2</v>
      </c>
      <c r="C493" s="24">
        <f>HiPco_RawSpectra!D491-C$2*HiPco_RawSpectra!$B491</f>
        <v>-6.286716569999995E-2</v>
      </c>
      <c r="D493" s="24">
        <f>HiPco_RawSpectra!E491-D$2*HiPco_RawSpectra!$B491</f>
        <v>-5.6549921099999984E-2</v>
      </c>
      <c r="E493" s="24">
        <f>HiPco_RawSpectra!F491-E$2*HiPco_RawSpectra!$B491</f>
        <v>-0.12384859316999998</v>
      </c>
      <c r="F493" s="24">
        <f>HiPco_RawSpectra!G491-F$2*HiPco_RawSpectra!$B491</f>
        <v>-2.5957105709999997E-2</v>
      </c>
      <c r="G493" s="24">
        <f>HiPco_RawSpectra!H491-G$2*HiPco_RawSpectra!$B491</f>
        <v>-8.0501965499999967E-2</v>
      </c>
      <c r="H493" s="24">
        <f>HiPco_RawSpectra!I491-H$2*HiPco_RawSpectra!$B491</f>
        <v>1.8529629400000025E-2</v>
      </c>
      <c r="I493" s="24">
        <f>HiPco_RawSpectra!J491-I$2*HiPco_RawSpectra!$B491</f>
        <v>-4.4384762499999966E-3</v>
      </c>
      <c r="J493" s="24">
        <f>HiPco_RawSpectra!K491-J$2*HiPco_RawSpectra!$B491</f>
        <v>-4.7290684609999981E-2</v>
      </c>
      <c r="K493" s="24">
        <f>HiPco_RawSpectra!L491-K$2*HiPco_RawSpectra!$B491</f>
        <v>-6.7864641329999989E-2</v>
      </c>
      <c r="L493" s="24">
        <f>HiPco_RawSpectra!M491-L$2*HiPco_RawSpectra!$B491</f>
        <v>-1.4415551319999984E-2</v>
      </c>
      <c r="M493" s="24">
        <f>HiPco_RawSpectra!N491-M$2*HiPco_RawSpectra!$B491</f>
        <v>-9.3066516339999988E-2</v>
      </c>
      <c r="N493" s="24">
        <f>HiPco_RawSpectra!O491-N$2*HiPco_RawSpectra!$B491</f>
        <v>-4.5803661119999992E-2</v>
      </c>
      <c r="O493" s="24">
        <f>HiPco_RawSpectra!P491-O$2*HiPco_RawSpectra!$B491</f>
        <v>-6.8423403879999997E-2</v>
      </c>
      <c r="P493" s="24">
        <f>HiPco_RawSpectra!Q491-P$2*HiPco_RawSpectra!$B491</f>
        <v>2.8925619701999999E-2</v>
      </c>
    </row>
    <row r="494" spans="1:16" x14ac:dyDescent="0.25">
      <c r="A494" s="24">
        <f>HiPco_RawSpectra!A492</f>
        <v>2011</v>
      </c>
      <c r="B494" s="24">
        <f>HiPco_RawSpectra!C492-B$2*HiPco_RawSpectra!$B492</f>
        <v>-5.4987903499999852E-2</v>
      </c>
      <c r="C494" s="24">
        <f>HiPco_RawSpectra!D492-C$2*HiPco_RawSpectra!$B492</f>
        <v>-6.9024149699999884E-2</v>
      </c>
      <c r="D494" s="24">
        <f>HiPco_RawSpectra!E492-D$2*HiPco_RawSpectra!$B492</f>
        <v>-8.664596669999991E-2</v>
      </c>
      <c r="E494" s="24">
        <f>HiPco_RawSpectra!F492-E$2*HiPco_RawSpectra!$B492</f>
        <v>-0.12825921359999987</v>
      </c>
      <c r="F494" s="24">
        <f>HiPco_RawSpectra!G492-F$2*HiPco_RawSpectra!$B492</f>
        <v>-3.9813529179999953E-2</v>
      </c>
      <c r="G494" s="24">
        <f>HiPco_RawSpectra!H492-G$2*HiPco_RawSpectra!$B492</f>
        <v>-0.11227189359999981</v>
      </c>
      <c r="H494" s="24">
        <f>HiPco_RawSpectra!I492-H$2*HiPco_RawSpectra!$B492</f>
        <v>-4.4769859149999924E-2</v>
      </c>
      <c r="I494" s="24">
        <f>HiPco_RawSpectra!J492-I$2*HiPco_RawSpectra!$B492</f>
        <v>-3.5981835319999975E-2</v>
      </c>
      <c r="J494" s="24">
        <f>HiPco_RawSpectra!K492-J$2*HiPco_RawSpectra!$B492</f>
        <v>-4.1440090369999932E-2</v>
      </c>
      <c r="K494" s="24">
        <f>HiPco_RawSpectra!L492-K$2*HiPco_RawSpectra!$B492</f>
        <v>-7.2313610799999956E-2</v>
      </c>
      <c r="L494" s="24">
        <f>HiPco_RawSpectra!M492-L$2*HiPco_RawSpectra!$B492</f>
        <v>-4.4982146219999956E-2</v>
      </c>
      <c r="M494" s="24">
        <f>HiPco_RawSpectra!N492-M$2*HiPco_RawSpectra!$B492</f>
        <v>-0.12216739966999993</v>
      </c>
      <c r="N494" s="24">
        <f>HiPco_RawSpectra!O492-N$2*HiPco_RawSpectra!$B492</f>
        <v>-4.329731204999996E-2</v>
      </c>
      <c r="O494" s="24">
        <f>HiPco_RawSpectra!P492-O$2*HiPco_RawSpectra!$B492</f>
        <v>-6.3244533159999936E-2</v>
      </c>
      <c r="P494" s="24">
        <f>HiPco_RawSpectra!Q492-P$2*HiPco_RawSpectra!$B492</f>
        <v>1.5749023019999989E-2</v>
      </c>
    </row>
    <row r="495" spans="1:16" x14ac:dyDescent="0.25">
      <c r="A495" s="24">
        <f>HiPco_RawSpectra!A493</f>
        <v>2010</v>
      </c>
      <c r="B495" s="24">
        <f>HiPco_RawSpectra!C493-B$2*HiPco_RawSpectra!$B493</f>
        <v>-0.10937452380000012</v>
      </c>
      <c r="C495" s="24">
        <f>HiPco_RawSpectra!D493-C$2*HiPco_RawSpectra!$B493</f>
        <v>-6.1895748800000094E-2</v>
      </c>
      <c r="D495" s="24">
        <f>HiPco_RawSpectra!E493-D$2*HiPco_RawSpectra!$B493</f>
        <v>-8.2139835900000152E-2</v>
      </c>
      <c r="E495" s="24">
        <f>HiPco_RawSpectra!F493-E$2*HiPco_RawSpectra!$B493</f>
        <v>-9.6885015850000089E-2</v>
      </c>
      <c r="F495" s="24">
        <f>HiPco_RawSpectra!G493-F$2*HiPco_RawSpectra!$B493</f>
        <v>-7.8790164900000043E-2</v>
      </c>
      <c r="G495" s="24">
        <f>HiPco_RawSpectra!H493-G$2*HiPco_RawSpectra!$B493</f>
        <v>-7.6861628800000165E-2</v>
      </c>
      <c r="H495" s="24">
        <f>HiPco_RawSpectra!I493-H$2*HiPco_RawSpectra!$B493</f>
        <v>-1.9800290020000069E-2</v>
      </c>
      <c r="I495" s="24">
        <f>HiPco_RawSpectra!J493-I$2*HiPco_RawSpectra!$B493</f>
        <v>-2.5555574720000022E-2</v>
      </c>
      <c r="J495" s="24">
        <f>HiPco_RawSpectra!K493-J$2*HiPco_RawSpectra!$B493</f>
        <v>-5.1410160520000067E-2</v>
      </c>
      <c r="K495" s="24">
        <f>HiPco_RawSpectra!L493-K$2*HiPco_RawSpectra!$B493</f>
        <v>-5.7064041930000045E-2</v>
      </c>
      <c r="L495" s="24">
        <f>HiPco_RawSpectra!M493-L$2*HiPco_RawSpectra!$B493</f>
        <v>-4.9145272110000041E-2</v>
      </c>
      <c r="M495" s="24">
        <f>HiPco_RawSpectra!N493-M$2*HiPco_RawSpectra!$B493</f>
        <v>-7.5763243370000094E-2</v>
      </c>
      <c r="N495" s="24">
        <f>HiPco_RawSpectra!O493-N$2*HiPco_RawSpectra!$B493</f>
        <v>-3.1661813160000045E-2</v>
      </c>
      <c r="O495" s="24">
        <f>HiPco_RawSpectra!P493-O$2*HiPco_RawSpectra!$B493</f>
        <v>-7.6138538610000084E-2</v>
      </c>
      <c r="P495" s="24">
        <f>HiPco_RawSpectra!Q493-P$2*HiPco_RawSpectra!$B493</f>
        <v>6.8562974460000009E-2</v>
      </c>
    </row>
    <row r="496" spans="1:16" x14ac:dyDescent="0.25">
      <c r="A496" s="24">
        <f>HiPco_RawSpectra!A494</f>
        <v>2009</v>
      </c>
      <c r="B496" s="24">
        <f>HiPco_RawSpectra!C494-B$2*HiPco_RawSpectra!$B494</f>
        <v>-9.6698145399999949E-2</v>
      </c>
      <c r="C496" s="24">
        <f>HiPco_RawSpectra!D494-C$2*HiPco_RawSpectra!$B494</f>
        <v>-8.6598437999999958E-2</v>
      </c>
      <c r="D496" s="24">
        <f>HiPco_RawSpectra!E494-D$2*HiPco_RawSpectra!$B494</f>
        <v>-6.89699322E-2</v>
      </c>
      <c r="E496" s="24">
        <f>HiPco_RawSpectra!F494-E$2*HiPco_RawSpectra!$B494</f>
        <v>-0.10951995384999998</v>
      </c>
      <c r="F496" s="24">
        <f>HiPco_RawSpectra!G494-F$2*HiPco_RawSpectra!$B494</f>
        <v>-4.7965458849999996E-2</v>
      </c>
      <c r="G496" s="24">
        <f>HiPco_RawSpectra!H494-G$2*HiPco_RawSpectra!$B494</f>
        <v>-9.9851239499999966E-2</v>
      </c>
      <c r="H496" s="24">
        <f>HiPco_RawSpectra!I494-H$2*HiPco_RawSpectra!$B494</f>
        <v>-5.401790037999999E-2</v>
      </c>
      <c r="I496" s="24">
        <f>HiPco_RawSpectra!J494-I$2*HiPco_RawSpectra!$B494</f>
        <v>-2.2998713659999993E-2</v>
      </c>
      <c r="J496" s="24">
        <f>HiPco_RawSpectra!K494-J$2*HiPco_RawSpectra!$B494</f>
        <v>-7.4609133299999991E-2</v>
      </c>
      <c r="K496" s="24">
        <f>HiPco_RawSpectra!L494-K$2*HiPco_RawSpectra!$B494</f>
        <v>-4.2065850289999991E-2</v>
      </c>
      <c r="L496" s="24">
        <f>HiPco_RawSpectra!M494-L$2*HiPco_RawSpectra!$B494</f>
        <v>-3.510851051999999E-2</v>
      </c>
      <c r="M496" s="24">
        <f>HiPco_RawSpectra!N494-M$2*HiPco_RawSpectra!$B494</f>
        <v>-5.258349767999998E-2</v>
      </c>
      <c r="N496" s="24">
        <f>HiPco_RawSpectra!O494-N$2*HiPco_RawSpectra!$B494</f>
        <v>-1.8958114629999995E-2</v>
      </c>
      <c r="O496" s="24">
        <f>HiPco_RawSpectra!P494-O$2*HiPco_RawSpectra!$B494</f>
        <v>-8.6177486740000003E-2</v>
      </c>
      <c r="P496" s="24">
        <f>HiPco_RawSpectra!Q494-P$2*HiPco_RawSpectra!$B494</f>
        <v>2.314648729999997E-3</v>
      </c>
    </row>
    <row r="497" spans="1:16" x14ac:dyDescent="0.25">
      <c r="A497" s="24">
        <f>HiPco_RawSpectra!A495</f>
        <v>2008</v>
      </c>
      <c r="B497" s="24">
        <f>HiPco_RawSpectra!C495-B$2*HiPco_RawSpectra!$B495</f>
        <v>-6.1931614799999868E-2</v>
      </c>
      <c r="C497" s="24">
        <f>HiPco_RawSpectra!D495-C$2*HiPco_RawSpectra!$B495</f>
        <v>-5.2723175999999886E-2</v>
      </c>
      <c r="D497" s="24">
        <f>HiPco_RawSpectra!E495-D$2*HiPco_RawSpectra!$B495</f>
        <v>-4.5677850799999892E-2</v>
      </c>
      <c r="E497" s="24">
        <f>HiPco_RawSpectra!F495-E$2*HiPco_RawSpectra!$B495</f>
        <v>-9.4749608379999892E-2</v>
      </c>
      <c r="F497" s="24">
        <f>HiPco_RawSpectra!G495-F$2*HiPco_RawSpectra!$B495</f>
        <v>-4.868098950999996E-2</v>
      </c>
      <c r="G497" s="24">
        <f>HiPco_RawSpectra!H495-G$2*HiPco_RawSpectra!$B495</f>
        <v>-0.15427107509999988</v>
      </c>
      <c r="H497" s="24">
        <f>HiPco_RawSpectra!I495-H$2*HiPco_RawSpectra!$B495</f>
        <v>-8.135228587999993E-2</v>
      </c>
      <c r="I497" s="24">
        <f>HiPco_RawSpectra!J495-I$2*HiPco_RawSpectra!$B495</f>
        <v>-6.1846955999999703E-3</v>
      </c>
      <c r="J497" s="24">
        <f>HiPco_RawSpectra!K495-J$2*HiPco_RawSpectra!$B495</f>
        <v>-2.7866246019999943E-2</v>
      </c>
      <c r="K497" s="24">
        <f>HiPco_RawSpectra!L495-K$2*HiPco_RawSpectra!$B495</f>
        <v>-8.6167078073999953E-2</v>
      </c>
      <c r="L497" s="24">
        <f>HiPco_RawSpectra!M495-L$2*HiPco_RawSpectra!$B495</f>
        <v>-1.6406733069999964E-2</v>
      </c>
      <c r="M497" s="24">
        <f>HiPco_RawSpectra!N495-M$2*HiPco_RawSpectra!$B495</f>
        <v>-7.5284648109999935E-2</v>
      </c>
      <c r="N497" s="24">
        <f>HiPco_RawSpectra!O495-N$2*HiPco_RawSpectra!$B495</f>
        <v>-7.3278809208999957E-2</v>
      </c>
      <c r="O497" s="24">
        <f>HiPco_RawSpectra!P495-O$2*HiPco_RawSpectra!$B495</f>
        <v>-5.5892045239999924E-2</v>
      </c>
      <c r="P497" s="24">
        <f>HiPco_RawSpectra!Q495-P$2*HiPco_RawSpectra!$B495</f>
        <v>9.4719693999998841E-4</v>
      </c>
    </row>
    <row r="498" spans="1:16" x14ac:dyDescent="0.25">
      <c r="A498" s="24">
        <f>HiPco_RawSpectra!A496</f>
        <v>2007</v>
      </c>
      <c r="B498" s="24">
        <f>HiPco_RawSpectra!C496-B$2*HiPco_RawSpectra!$B496</f>
        <v>-9.0748455799999961E-2</v>
      </c>
      <c r="C498" s="24">
        <f>HiPco_RawSpectra!D496-C$2*HiPco_RawSpectra!$B496</f>
        <v>-7.2442435109999967E-2</v>
      </c>
      <c r="D498" s="24">
        <f>HiPco_RawSpectra!E496-D$2*HiPco_RawSpectra!$B496</f>
        <v>-9.8511587100000006E-2</v>
      </c>
      <c r="E498" s="24">
        <f>HiPco_RawSpectra!F496-E$2*HiPco_RawSpectra!$B496</f>
        <v>-0.11757204831999998</v>
      </c>
      <c r="F498" s="24">
        <f>HiPco_RawSpectra!G496-F$2*HiPco_RawSpectra!$B496</f>
        <v>-2.6441767439999993E-2</v>
      </c>
      <c r="G498" s="24">
        <f>HiPco_RawSpectra!H496-G$2*HiPco_RawSpectra!$B496</f>
        <v>-9.1429952499999967E-2</v>
      </c>
      <c r="H498" s="24">
        <f>HiPco_RawSpectra!I496-H$2*HiPco_RawSpectra!$B496</f>
        <v>-2.4306166919999983E-2</v>
      </c>
      <c r="I498" s="24">
        <f>HiPco_RawSpectra!J496-I$2*HiPco_RawSpectra!$B496</f>
        <v>-3.0602533749999994E-2</v>
      </c>
      <c r="J498" s="24">
        <f>HiPco_RawSpectra!K496-J$2*HiPco_RawSpectra!$B496</f>
        <v>-2.5818649689999987E-2</v>
      </c>
      <c r="K498" s="24">
        <f>HiPco_RawSpectra!L496-K$2*HiPco_RawSpectra!$B496</f>
        <v>-8.5123832528999993E-2</v>
      </c>
      <c r="L498" s="24">
        <f>HiPco_RawSpectra!M496-L$2*HiPco_RawSpectra!$B496</f>
        <v>-2.7260357149999997E-2</v>
      </c>
      <c r="M498" s="24">
        <f>HiPco_RawSpectra!N496-M$2*HiPco_RawSpectra!$B496</f>
        <v>-0.10992396958999999</v>
      </c>
      <c r="N498" s="24">
        <f>HiPco_RawSpectra!O496-N$2*HiPco_RawSpectra!$B496</f>
        <v>-6.245676893999999E-2</v>
      </c>
      <c r="O498" s="24">
        <f>HiPco_RawSpectra!P496-O$2*HiPco_RawSpectra!$B496</f>
        <v>-7.5563163319999987E-2</v>
      </c>
      <c r="P498" s="24">
        <f>HiPco_RawSpectra!Q496-P$2*HiPco_RawSpectra!$B496</f>
        <v>3.0204494479999996E-2</v>
      </c>
    </row>
    <row r="499" spans="1:16" x14ac:dyDescent="0.25">
      <c r="A499" s="24">
        <f>HiPco_RawSpectra!A497</f>
        <v>2006</v>
      </c>
      <c r="B499" s="24">
        <f>HiPco_RawSpectra!C497-B$2*HiPco_RawSpectra!$B497</f>
        <v>-9.4387314699999961E-2</v>
      </c>
      <c r="C499" s="24">
        <f>HiPco_RawSpectra!D497-C$2*HiPco_RawSpectra!$B497</f>
        <v>-7.3101317419999964E-2</v>
      </c>
      <c r="D499" s="24">
        <f>HiPco_RawSpectra!E497-D$2*HiPco_RawSpectra!$B497</f>
        <v>-0.10821358499999999</v>
      </c>
      <c r="E499" s="24">
        <f>HiPco_RawSpectra!F497-E$2*HiPco_RawSpectra!$B497</f>
        <v>-8.4753238839999953E-2</v>
      </c>
      <c r="F499" s="24">
        <f>HiPco_RawSpectra!G497-F$2*HiPco_RawSpectra!$B497</f>
        <v>-3.6498536609999986E-2</v>
      </c>
      <c r="G499" s="24">
        <f>HiPco_RawSpectra!H497-G$2*HiPco_RawSpectra!$B497</f>
        <v>-0.11827595079999992</v>
      </c>
      <c r="H499" s="24">
        <f>HiPco_RawSpectra!I497-H$2*HiPco_RawSpectra!$B497</f>
        <v>-4.4464935349999984E-2</v>
      </c>
      <c r="I499" s="24">
        <f>HiPco_RawSpectra!J497-I$2*HiPco_RawSpectra!$B497</f>
        <v>-3.7075443952999991E-2</v>
      </c>
      <c r="J499" s="24">
        <f>HiPco_RawSpectra!K497-J$2*HiPco_RawSpectra!$B497</f>
        <v>-1.7415758959999986E-2</v>
      </c>
      <c r="K499" s="24">
        <f>HiPco_RawSpectra!L497-K$2*HiPco_RawSpectra!$B497</f>
        <v>-9.1555672279999986E-2</v>
      </c>
      <c r="L499" s="24">
        <f>HiPco_RawSpectra!M497-L$2*HiPco_RawSpectra!$B497</f>
        <v>-4.9164297499999988E-2</v>
      </c>
      <c r="M499" s="24">
        <f>HiPco_RawSpectra!N497-M$2*HiPco_RawSpectra!$B497</f>
        <v>-0.14588629703</v>
      </c>
      <c r="N499" s="24">
        <f>HiPco_RawSpectra!O497-N$2*HiPco_RawSpectra!$B497</f>
        <v>-4.6213529249999989E-2</v>
      </c>
      <c r="O499" s="24">
        <f>HiPco_RawSpectra!P497-O$2*HiPco_RawSpectra!$B497</f>
        <v>-6.9026923019999992E-2</v>
      </c>
      <c r="P499" s="24">
        <f>HiPco_RawSpectra!Q497-P$2*HiPco_RawSpectra!$B497</f>
        <v>7.2996490450000007E-2</v>
      </c>
    </row>
    <row r="500" spans="1:16" x14ac:dyDescent="0.25">
      <c r="A500" s="24">
        <f>HiPco_RawSpectra!A498</f>
        <v>2005</v>
      </c>
      <c r="B500" s="24">
        <f>HiPco_RawSpectra!C498-B$2*HiPco_RawSpectra!$B498</f>
        <v>-3.5003337700000053E-2</v>
      </c>
      <c r="C500" s="24">
        <f>HiPco_RawSpectra!D498-C$2*HiPco_RawSpectra!$B498</f>
        <v>-2.4195343200000052E-2</v>
      </c>
      <c r="D500" s="24">
        <f>HiPco_RawSpectra!E498-D$2*HiPco_RawSpectra!$B498</f>
        <v>-5.9448488200000094E-2</v>
      </c>
      <c r="E500" s="24">
        <f>HiPco_RawSpectra!F498-E$2*HiPco_RawSpectra!$B498</f>
        <v>-9.1672885720000041E-2</v>
      </c>
      <c r="F500" s="24">
        <f>HiPco_RawSpectra!G498-F$2*HiPco_RawSpectra!$B498</f>
        <v>-5.8902373710000039E-2</v>
      </c>
      <c r="G500" s="24">
        <f>HiPco_RawSpectra!H498-G$2*HiPco_RawSpectra!$B498</f>
        <v>-0.12900985230000006</v>
      </c>
      <c r="H500" s="24">
        <f>HiPco_RawSpectra!I498-H$2*HiPco_RawSpectra!$B498</f>
        <v>7.0281594999999641E-3</v>
      </c>
      <c r="I500" s="24">
        <f>HiPco_RawSpectra!J498-I$2*HiPco_RawSpectra!$B498</f>
        <v>7.2041685899999902E-3</v>
      </c>
      <c r="J500" s="24">
        <f>HiPco_RawSpectra!K498-J$2*HiPco_RawSpectra!$B498</f>
        <v>-2.798482329000003E-2</v>
      </c>
      <c r="K500" s="24">
        <f>HiPco_RawSpectra!L498-K$2*HiPco_RawSpectra!$B498</f>
        <v>-0.11200841054000002</v>
      </c>
      <c r="L500" s="24">
        <f>HiPco_RawSpectra!M498-L$2*HiPco_RawSpectra!$B498</f>
        <v>-3.2318985390000027E-2</v>
      </c>
      <c r="M500" s="24">
        <f>HiPco_RawSpectra!N498-M$2*HiPco_RawSpectra!$B498</f>
        <v>-0.14408176000000003</v>
      </c>
      <c r="N500" s="24">
        <f>HiPco_RawSpectra!O498-N$2*HiPco_RawSpectra!$B498</f>
        <v>-9.0120654060000027E-2</v>
      </c>
      <c r="O500" s="24">
        <f>HiPco_RawSpectra!P498-O$2*HiPco_RawSpectra!$B498</f>
        <v>-5.2516305350000056E-2</v>
      </c>
      <c r="P500" s="24">
        <f>HiPco_RawSpectra!Q498-P$2*HiPco_RawSpectra!$B498</f>
        <v>1.9292004748000007E-2</v>
      </c>
    </row>
    <row r="501" spans="1:16" x14ac:dyDescent="0.25">
      <c r="A501" s="24">
        <f>HiPco_RawSpectra!A499</f>
        <v>2004</v>
      </c>
      <c r="B501" s="24">
        <f>HiPco_RawSpectra!C499-B$2*HiPco_RawSpectra!$B499</f>
        <v>-2.3737686599999974E-2</v>
      </c>
      <c r="C501" s="24">
        <f>HiPco_RawSpectra!D499-C$2*HiPco_RawSpectra!$B499</f>
        <v>-2.4662942699999996E-2</v>
      </c>
      <c r="D501" s="24">
        <f>HiPco_RawSpectra!E499-D$2*HiPco_RawSpectra!$B499</f>
        <v>-4.8105786300000009E-2</v>
      </c>
      <c r="E501" s="24">
        <f>HiPco_RawSpectra!F499-E$2*HiPco_RawSpectra!$B499</f>
        <v>-0.13029336670999997</v>
      </c>
      <c r="F501" s="24">
        <f>HiPco_RawSpectra!G499-F$2*HiPco_RawSpectra!$B499</f>
        <v>-1.9437961670000004E-2</v>
      </c>
      <c r="G501" s="24">
        <f>HiPco_RawSpectra!H499-G$2*HiPco_RawSpectra!$B499</f>
        <v>-9.2207518799999971E-2</v>
      </c>
      <c r="H501" s="24">
        <f>HiPco_RawSpectra!I499-H$2*HiPco_RawSpectra!$B499</f>
        <v>-3.5288845900000004E-2</v>
      </c>
      <c r="I501" s="24">
        <f>HiPco_RawSpectra!J499-I$2*HiPco_RawSpectra!$B499</f>
        <v>-1.7825547889999998E-2</v>
      </c>
      <c r="J501" s="24">
        <f>HiPco_RawSpectra!K499-J$2*HiPco_RawSpectra!$B499</f>
        <v>-9.8237801358999996E-2</v>
      </c>
      <c r="K501" s="24">
        <f>HiPco_RawSpectra!L499-K$2*HiPco_RawSpectra!$B499</f>
        <v>-4.5837083870000003E-2</v>
      </c>
      <c r="L501" s="24">
        <f>HiPco_RawSpectra!M499-L$2*HiPco_RawSpectra!$B499</f>
        <v>-5.3548013288999996E-2</v>
      </c>
      <c r="M501" s="24">
        <f>HiPco_RawSpectra!N499-M$2*HiPco_RawSpectra!$B499</f>
        <v>-0.10327061015000001</v>
      </c>
      <c r="N501" s="24">
        <f>HiPco_RawSpectra!O499-N$2*HiPco_RawSpectra!$B499</f>
        <v>-4.0653664469999996E-2</v>
      </c>
      <c r="O501" s="24">
        <f>HiPco_RawSpectra!P499-O$2*HiPco_RawSpectra!$B499</f>
        <v>-6.386602906000001E-2</v>
      </c>
      <c r="P501" s="24">
        <f>HiPco_RawSpectra!Q499-P$2*HiPco_RawSpectra!$B499</f>
        <v>5.8237956499999997E-3</v>
      </c>
    </row>
    <row r="502" spans="1:16" x14ac:dyDescent="0.25">
      <c r="A502" s="24">
        <f>HiPco_RawSpectra!A500</f>
        <v>2003</v>
      </c>
      <c r="B502" s="24">
        <f>HiPco_RawSpectra!C500-B$2*HiPco_RawSpectra!$B500</f>
        <v>-6.0204496600000018E-2</v>
      </c>
      <c r="C502" s="24">
        <f>HiPco_RawSpectra!D500-C$2*HiPco_RawSpectra!$B500</f>
        <v>-2.1727667000000506E-3</v>
      </c>
      <c r="D502" s="24">
        <f>HiPco_RawSpectra!E500-D$2*HiPco_RawSpectra!$B500</f>
        <v>-1.9414547500000073E-2</v>
      </c>
      <c r="E502" s="24">
        <f>HiPco_RawSpectra!F500-E$2*HiPco_RawSpectra!$B500</f>
        <v>-0.11740541540000005</v>
      </c>
      <c r="F502" s="24">
        <f>HiPco_RawSpectra!G500-F$2*HiPco_RawSpectra!$B500</f>
        <v>-3.4941772080000023E-2</v>
      </c>
      <c r="G502" s="24">
        <f>HiPco_RawSpectra!H500-G$2*HiPco_RawSpectra!$B500</f>
        <v>-0.10586441740000004</v>
      </c>
      <c r="H502" s="24">
        <f>HiPco_RawSpectra!I500-H$2*HiPco_RawSpectra!$B500</f>
        <v>-4.9838772550000028E-2</v>
      </c>
      <c r="I502" s="24">
        <f>HiPco_RawSpectra!J500-I$2*HiPco_RawSpectra!$B500</f>
        <v>-2.4760114230000012E-2</v>
      </c>
      <c r="J502" s="24">
        <f>HiPco_RawSpectra!K500-J$2*HiPco_RawSpectra!$B500</f>
        <v>-4.774977132000003E-2</v>
      </c>
      <c r="K502" s="24">
        <f>HiPco_RawSpectra!L500-K$2*HiPco_RawSpectra!$B500</f>
        <v>-0.10085825378000002</v>
      </c>
      <c r="L502" s="24">
        <f>HiPco_RawSpectra!M500-L$2*HiPco_RawSpectra!$B500</f>
        <v>-6.3483249702000019E-2</v>
      </c>
      <c r="M502" s="24">
        <f>HiPco_RawSpectra!N500-M$2*HiPco_RawSpectra!$B500</f>
        <v>-0.12072586860600003</v>
      </c>
      <c r="N502" s="24">
        <f>HiPco_RawSpectra!O500-N$2*HiPco_RawSpectra!$B500</f>
        <v>-6.9079445938000014E-2</v>
      </c>
      <c r="O502" s="24">
        <f>HiPco_RawSpectra!P500-O$2*HiPco_RawSpectra!$B500</f>
        <v>-2.3180857260000048E-2</v>
      </c>
      <c r="P502" s="24">
        <f>HiPco_RawSpectra!Q500-P$2*HiPco_RawSpectra!$B500</f>
        <v>-1.7825181099999955E-3</v>
      </c>
    </row>
    <row r="503" spans="1:16" x14ac:dyDescent="0.25">
      <c r="A503" s="24">
        <f>HiPco_RawSpectra!A501</f>
        <v>2002</v>
      </c>
      <c r="B503" s="24">
        <f>HiPco_RawSpectra!C501-B$2*HiPco_RawSpectra!$B501</f>
        <v>-9.8732489219999955E-2</v>
      </c>
      <c r="C503" s="24">
        <f>HiPco_RawSpectra!D501-C$2*HiPco_RawSpectra!$B501</f>
        <v>-7.6086121829999978E-2</v>
      </c>
      <c r="D503" s="24">
        <f>HiPco_RawSpectra!E501-D$2*HiPco_RawSpectra!$B501</f>
        <v>-0.10674161378999998</v>
      </c>
      <c r="E503" s="24">
        <f>HiPco_RawSpectra!F501-E$2*HiPco_RawSpectra!$B501</f>
        <v>-0.12337954082999997</v>
      </c>
      <c r="F503" s="24">
        <f>HiPco_RawSpectra!G501-F$2*HiPco_RawSpectra!$B501</f>
        <v>1.5282761660000019E-2</v>
      </c>
      <c r="G503" s="24">
        <f>HiPco_RawSpectra!H501-G$2*HiPco_RawSpectra!$B501</f>
        <v>-0.11660314989999995</v>
      </c>
      <c r="H503" s="24">
        <f>HiPco_RawSpectra!I501-H$2*HiPco_RawSpectra!$B501</f>
        <v>-1.7540855999997884E-4</v>
      </c>
      <c r="I503" s="24">
        <f>HiPco_RawSpectra!J501-I$2*HiPco_RawSpectra!$B501</f>
        <v>9.7956547500000074E-3</v>
      </c>
      <c r="J503" s="24">
        <f>HiPco_RawSpectra!K501-J$2*HiPco_RawSpectra!$B501</f>
        <v>-2.4929239889999982E-2</v>
      </c>
      <c r="K503" s="24">
        <f>HiPco_RawSpectra!L501-K$2*HiPco_RawSpectra!$B501</f>
        <v>-7.3737078957999982E-2</v>
      </c>
      <c r="L503" s="24">
        <f>HiPco_RawSpectra!M501-L$2*HiPco_RawSpectra!$B501</f>
        <v>-1.2416876579999993E-2</v>
      </c>
      <c r="M503" s="24">
        <f>HiPco_RawSpectra!N501-M$2*HiPco_RawSpectra!$B501</f>
        <v>-0.11532082537099998</v>
      </c>
      <c r="N503" s="24">
        <f>HiPco_RawSpectra!O501-N$2*HiPco_RawSpectra!$B501</f>
        <v>-3.6522213069999997E-2</v>
      </c>
      <c r="O503" s="24">
        <f>HiPco_RawSpectra!P501-O$2*HiPco_RawSpectra!$B501</f>
        <v>-4.2507588349999986E-2</v>
      </c>
      <c r="P503" s="24">
        <f>HiPco_RawSpectra!Q501-P$2*HiPco_RawSpectra!$B501</f>
        <v>5.0819471399999996E-2</v>
      </c>
    </row>
    <row r="504" spans="1:16" x14ac:dyDescent="0.25">
      <c r="A504" s="24">
        <f>HiPco_RawSpectra!A502</f>
        <v>2001</v>
      </c>
      <c r="B504" s="24">
        <f>HiPco_RawSpectra!C502-B$2*HiPco_RawSpectra!$B502</f>
        <v>-9.2075800679999847E-2</v>
      </c>
      <c r="C504" s="24">
        <f>HiPco_RawSpectra!D502-C$2*HiPco_RawSpectra!$B502</f>
        <v>-7.5757794369999895E-2</v>
      </c>
      <c r="D504" s="24">
        <f>HiPco_RawSpectra!E502-D$2*HiPco_RawSpectra!$B502</f>
        <v>-9.4523339699999889E-2</v>
      </c>
      <c r="E504" s="24">
        <f>HiPco_RawSpectra!F502-E$2*HiPco_RawSpectra!$B502</f>
        <v>-8.550321244999988E-2</v>
      </c>
      <c r="F504" s="24">
        <f>HiPco_RawSpectra!G502-F$2*HiPco_RawSpectra!$B502</f>
        <v>-9.04373140999995E-3</v>
      </c>
      <c r="G504" s="24">
        <f>HiPco_RawSpectra!H502-G$2*HiPco_RawSpectra!$B502</f>
        <v>-0.10295272709999982</v>
      </c>
      <c r="H504" s="24">
        <f>HiPco_RawSpectra!I502-H$2*HiPco_RawSpectra!$B502</f>
        <v>-2.7695620019999923E-2</v>
      </c>
      <c r="I504" s="24">
        <f>HiPco_RawSpectra!J502-I$2*HiPco_RawSpectra!$B502</f>
        <v>2.4551750900000321E-3</v>
      </c>
      <c r="J504" s="24">
        <f>HiPco_RawSpectra!K502-J$2*HiPco_RawSpectra!$B502</f>
        <v>3.8657769900000832E-3</v>
      </c>
      <c r="K504" s="24">
        <f>HiPco_RawSpectra!L502-K$2*HiPco_RawSpectra!$B502</f>
        <v>-7.6117448219999953E-2</v>
      </c>
      <c r="L504" s="24">
        <f>HiPco_RawSpectra!M502-L$2*HiPco_RawSpectra!$B502</f>
        <v>-1.1307773869999961E-2</v>
      </c>
      <c r="M504" s="24">
        <f>HiPco_RawSpectra!N502-M$2*HiPco_RawSpectra!$B502</f>
        <v>-0.10496877826999991</v>
      </c>
      <c r="N504" s="24">
        <f>HiPco_RawSpectra!O502-N$2*HiPco_RawSpectra!$B502</f>
        <v>-8.5970179839999952E-2</v>
      </c>
      <c r="O504" s="24">
        <f>HiPco_RawSpectra!P502-O$2*HiPco_RawSpectra!$B502</f>
        <v>-3.9161545689999924E-2</v>
      </c>
      <c r="P504" s="24">
        <f>HiPco_RawSpectra!Q502-P$2*HiPco_RawSpectra!$B502</f>
        <v>1.1490022229999989E-2</v>
      </c>
    </row>
    <row r="505" spans="1:16" x14ac:dyDescent="0.25">
      <c r="A505" s="24">
        <f>HiPco_RawSpectra!A503</f>
        <v>2000</v>
      </c>
      <c r="B505" s="24">
        <f>HiPco_RawSpectra!C503-B$2*HiPco_RawSpectra!$B503</f>
        <v>-2.1562172800000057E-2</v>
      </c>
      <c r="C505" s="24">
        <f>HiPco_RawSpectra!D503-C$2*HiPco_RawSpectra!$B503</f>
        <v>2.3843705999999354E-3</v>
      </c>
      <c r="D505" s="24">
        <f>HiPco_RawSpectra!E503-D$2*HiPco_RawSpectra!$B503</f>
        <v>-4.4541911600000095E-2</v>
      </c>
      <c r="E505" s="24">
        <f>HiPco_RawSpectra!F503-E$2*HiPco_RawSpectra!$B503</f>
        <v>-0.13430704169000007</v>
      </c>
      <c r="F505" s="24">
        <f>HiPco_RawSpectra!G503-F$2*HiPco_RawSpectra!$B503</f>
        <v>-1.9688809430000037E-2</v>
      </c>
      <c r="G505" s="24">
        <f>HiPco_RawSpectra!H503-G$2*HiPco_RawSpectra!$B503</f>
        <v>-0.10827288380000011</v>
      </c>
      <c r="H505" s="24">
        <f>HiPco_RawSpectra!I503-H$2*HiPco_RawSpectra!$B503</f>
        <v>-4.244155550000045E-3</v>
      </c>
      <c r="I505" s="24">
        <f>HiPco_RawSpectra!J503-I$2*HiPco_RawSpectra!$B503</f>
        <v>-2.3338773040000017E-2</v>
      </c>
      <c r="J505" s="24">
        <f>HiPco_RawSpectra!K503-J$2*HiPco_RawSpectra!$B503</f>
        <v>-1.7450019090000032E-2</v>
      </c>
      <c r="K505" s="24">
        <f>HiPco_RawSpectra!L503-K$2*HiPco_RawSpectra!$B503</f>
        <v>-6.6673660908000032E-2</v>
      </c>
      <c r="L505" s="24">
        <f>HiPco_RawSpectra!M503-L$2*HiPco_RawSpectra!$B503</f>
        <v>-3.8073930510000027E-2</v>
      </c>
      <c r="M505" s="24">
        <f>HiPco_RawSpectra!N503-M$2*HiPco_RawSpectra!$B503</f>
        <v>-8.8883003040000061E-2</v>
      </c>
      <c r="N505" s="24">
        <f>HiPco_RawSpectra!O503-N$2*HiPco_RawSpectra!$B503</f>
        <v>-5.4055557787000032E-2</v>
      </c>
      <c r="O505" s="24">
        <f>HiPco_RawSpectra!P503-O$2*HiPco_RawSpectra!$B503</f>
        <v>-5.4071844150000062E-2</v>
      </c>
      <c r="P505" s="24">
        <f>HiPco_RawSpectra!Q503-P$2*HiPco_RawSpectra!$B503</f>
        <v>2.4252934897000006E-2</v>
      </c>
    </row>
    <row r="506" spans="1:16" x14ac:dyDescent="0.25">
      <c r="A506" s="24">
        <f>HiPco_RawSpectra!A504</f>
        <v>1999</v>
      </c>
      <c r="B506" s="24">
        <f>HiPco_RawSpectra!C504-B$2*HiPco_RawSpectra!$B504</f>
        <v>-5.6856007499999958E-2</v>
      </c>
      <c r="C506" s="24">
        <f>HiPco_RawSpectra!D504-C$2*HiPco_RawSpectra!$B504</f>
        <v>-0.10054650925999996</v>
      </c>
      <c r="D506" s="24">
        <f>HiPco_RawSpectra!E504-D$2*HiPco_RawSpectra!$B504</f>
        <v>-3.9263846699999966E-2</v>
      </c>
      <c r="E506" s="24">
        <f>HiPco_RawSpectra!F504-E$2*HiPco_RawSpectra!$B504</f>
        <v>-8.9422064979999966E-2</v>
      </c>
      <c r="F506" s="24">
        <f>HiPco_RawSpectra!G504-F$2*HiPco_RawSpectra!$B504</f>
        <v>-2.5867576409999989E-2</v>
      </c>
      <c r="G506" s="24">
        <f>HiPco_RawSpectra!H504-G$2*HiPco_RawSpectra!$B504</f>
        <v>-6.1568069199999936E-2</v>
      </c>
      <c r="H506" s="24">
        <f>HiPco_RawSpectra!I504-H$2*HiPco_RawSpectra!$B504</f>
        <v>-4.9673234799999799E-3</v>
      </c>
      <c r="I506" s="24">
        <f>HiPco_RawSpectra!J504-I$2*HiPco_RawSpectra!$B504</f>
        <v>-1.9230398149999991E-2</v>
      </c>
      <c r="J506" s="24">
        <f>HiPco_RawSpectra!K504-J$2*HiPco_RawSpectra!$B504</f>
        <v>-4.6651254379999986E-2</v>
      </c>
      <c r="K506" s="24">
        <f>HiPco_RawSpectra!L504-K$2*HiPco_RawSpectra!$B504</f>
        <v>-0.10011170513999998</v>
      </c>
      <c r="L506" s="24">
        <f>HiPco_RawSpectra!M504-L$2*HiPco_RawSpectra!$B504</f>
        <v>5.7786589700000168E-3</v>
      </c>
      <c r="M506" s="24">
        <f>HiPco_RawSpectra!N504-M$2*HiPco_RawSpectra!$B504</f>
        <v>-0.12485829382999998</v>
      </c>
      <c r="N506" s="24">
        <f>HiPco_RawSpectra!O504-N$2*HiPco_RawSpectra!$B504</f>
        <v>-9.1738181169999988E-2</v>
      </c>
      <c r="O506" s="24">
        <f>HiPco_RawSpectra!P504-O$2*HiPco_RawSpectra!$B504</f>
        <v>-1.8535578299999911E-3</v>
      </c>
      <c r="P506" s="24">
        <f>HiPco_RawSpectra!Q504-P$2*HiPco_RawSpectra!$B504</f>
        <v>4.6382191119999999E-2</v>
      </c>
    </row>
    <row r="507" spans="1:16" x14ac:dyDescent="0.25">
      <c r="A507" s="24">
        <f>HiPco_RawSpectra!A505</f>
        <v>1998</v>
      </c>
      <c r="B507" s="24">
        <f>HiPco_RawSpectra!C505-B$2*HiPco_RawSpectra!$B505</f>
        <v>-7.5796550289999973E-2</v>
      </c>
      <c r="C507" s="24">
        <f>HiPco_RawSpectra!D505-C$2*HiPco_RawSpectra!$B505</f>
        <v>-7.3820369899999974E-2</v>
      </c>
      <c r="D507" s="24">
        <f>HiPco_RawSpectra!E505-D$2*HiPco_RawSpectra!$B505</f>
        <v>-5.4710495999999997E-2</v>
      </c>
      <c r="E507" s="24">
        <f>HiPco_RawSpectra!F505-E$2*HiPco_RawSpectra!$B505</f>
        <v>-0.14418575585099999</v>
      </c>
      <c r="F507" s="24">
        <f>HiPco_RawSpectra!G505-F$2*HiPco_RawSpectra!$B505</f>
        <v>-2.0653503140000001E-2</v>
      </c>
      <c r="G507" s="24">
        <f>HiPco_RawSpectra!H505-G$2*HiPco_RawSpectra!$B505</f>
        <v>-0.11411502655999999</v>
      </c>
      <c r="H507" s="24">
        <f>HiPco_RawSpectra!I505-H$2*HiPco_RawSpectra!$B505</f>
        <v>-3.0047389319999993E-2</v>
      </c>
      <c r="I507" s="24">
        <f>HiPco_RawSpectra!J505-I$2*HiPco_RawSpectra!$B505</f>
        <v>-2.5706473034999996E-2</v>
      </c>
      <c r="J507" s="24">
        <f>HiPco_RawSpectra!K505-J$2*HiPco_RawSpectra!$B505</f>
        <v>-5.8627542679999992E-2</v>
      </c>
      <c r="K507" s="24">
        <f>HiPco_RawSpectra!L505-K$2*HiPco_RawSpectra!$B505</f>
        <v>-6.1282651665999992E-2</v>
      </c>
      <c r="L507" s="24">
        <f>HiPco_RawSpectra!M505-L$2*HiPco_RawSpectra!$B505</f>
        <v>-1.796519231999999E-2</v>
      </c>
      <c r="M507" s="24">
        <f>HiPco_RawSpectra!N505-M$2*HiPco_RawSpectra!$B505</f>
        <v>-8.3203091699999995E-2</v>
      </c>
      <c r="N507" s="24">
        <f>HiPco_RawSpectra!O505-N$2*HiPco_RawSpectra!$B505</f>
        <v>-4.693265546E-2</v>
      </c>
      <c r="O507" s="24">
        <f>HiPco_RawSpectra!P505-O$2*HiPco_RawSpectra!$B505</f>
        <v>-7.6524214849999994E-2</v>
      </c>
      <c r="P507" s="24">
        <f>HiPco_RawSpectra!Q505-P$2*HiPco_RawSpectra!$B505</f>
        <v>1.1035377642999999E-2</v>
      </c>
    </row>
    <row r="508" spans="1:16" x14ac:dyDescent="0.25">
      <c r="A508" s="24">
        <f>HiPco_RawSpectra!A506</f>
        <v>1997</v>
      </c>
      <c r="B508" s="24">
        <f>HiPco_RawSpectra!C506-B$2*HiPco_RawSpectra!$B506</f>
        <v>-9.2657280309999937E-2</v>
      </c>
      <c r="C508" s="24">
        <f>HiPco_RawSpectra!D506-C$2*HiPco_RawSpectra!$B506</f>
        <v>-9.3516761189999964E-2</v>
      </c>
      <c r="D508" s="24">
        <f>HiPco_RawSpectra!E506-D$2*HiPco_RawSpectra!$B506</f>
        <v>-2.4003297099999987E-2</v>
      </c>
      <c r="E508" s="24">
        <f>HiPco_RawSpectra!F506-E$2*HiPco_RawSpectra!$B506</f>
        <v>-0.11977721645999995</v>
      </c>
      <c r="F508" s="24">
        <f>HiPco_RawSpectra!G506-F$2*HiPco_RawSpectra!$B506</f>
        <v>-2.5165396089999979E-2</v>
      </c>
      <c r="G508" s="24">
        <f>HiPco_RawSpectra!H506-G$2*HiPco_RawSpectra!$B506</f>
        <v>-0.12171940507999993</v>
      </c>
      <c r="H508" s="24">
        <f>HiPco_RawSpectra!I506-H$2*HiPco_RawSpectra!$B506</f>
        <v>-5.1283853399999982E-2</v>
      </c>
      <c r="I508" s="24">
        <f>HiPco_RawSpectra!J506-I$2*HiPco_RawSpectra!$B506</f>
        <v>1.9594194630000013E-2</v>
      </c>
      <c r="J508" s="24">
        <f>HiPco_RawSpectra!K506-J$2*HiPco_RawSpectra!$B506</f>
        <v>-1.6515204959999988E-2</v>
      </c>
      <c r="K508" s="24">
        <f>HiPco_RawSpectra!L506-K$2*HiPco_RawSpectra!$B506</f>
        <v>-7.3750955989999978E-2</v>
      </c>
      <c r="L508" s="24">
        <f>HiPco_RawSpectra!M506-L$2*HiPco_RawSpectra!$B506</f>
        <v>-9.9252467799999869E-3</v>
      </c>
      <c r="M508" s="24">
        <f>HiPco_RawSpectra!N506-M$2*HiPco_RawSpectra!$B506</f>
        <v>-0.10447323488659997</v>
      </c>
      <c r="N508" s="24">
        <f>HiPco_RawSpectra!O506-N$2*HiPco_RawSpectra!$B506</f>
        <v>-7.0362573359999986E-2</v>
      </c>
      <c r="O508" s="24">
        <f>HiPco_RawSpectra!P506-O$2*HiPco_RawSpectra!$B506</f>
        <v>-2.2269732199999989E-2</v>
      </c>
      <c r="P508" s="24">
        <f>HiPco_RawSpectra!Q506-P$2*HiPco_RawSpectra!$B506</f>
        <v>5.153668459E-2</v>
      </c>
    </row>
    <row r="509" spans="1:16" x14ac:dyDescent="0.25">
      <c r="A509" s="24">
        <f>HiPco_RawSpectra!A507</f>
        <v>1996</v>
      </c>
      <c r="B509" s="24">
        <f>HiPco_RawSpectra!C507-B$2*HiPco_RawSpectra!$B507</f>
        <v>-7.0663048580000012E-2</v>
      </c>
      <c r="C509" s="24">
        <f>HiPco_RawSpectra!D507-C$2*HiPco_RawSpectra!$B507</f>
        <v>-5.7797392240000009E-2</v>
      </c>
      <c r="D509" s="24">
        <f>HiPco_RawSpectra!E507-D$2*HiPco_RawSpectra!$B507</f>
        <v>-5.2532748260000026E-2</v>
      </c>
      <c r="E509" s="24">
        <f>HiPco_RawSpectra!F507-E$2*HiPco_RawSpectra!$B507</f>
        <v>-9.3274320560000012E-2</v>
      </c>
      <c r="F509" s="24">
        <f>HiPco_RawSpectra!G507-F$2*HiPco_RawSpectra!$B507</f>
        <v>-2.3686282160000009E-2</v>
      </c>
      <c r="G509" s="24">
        <f>HiPco_RawSpectra!H507-G$2*HiPco_RawSpectra!$B507</f>
        <v>-9.6597128710000008E-2</v>
      </c>
      <c r="H509" s="24">
        <f>HiPco_RawSpectra!I507-H$2*HiPco_RawSpectra!$B507</f>
        <v>-4.5850537650000009E-2</v>
      </c>
      <c r="I509" s="24">
        <f>HiPco_RawSpectra!J507-I$2*HiPco_RawSpectra!$B507</f>
        <v>-3.9396028754000001E-2</v>
      </c>
      <c r="J509" s="24">
        <f>HiPco_RawSpectra!K507-J$2*HiPco_RawSpectra!$B507</f>
        <v>-4.1390545600000009E-2</v>
      </c>
      <c r="K509" s="24">
        <f>HiPco_RawSpectra!L507-K$2*HiPco_RawSpectra!$B507</f>
        <v>-7.1165405540000004E-2</v>
      </c>
      <c r="L509" s="24">
        <f>HiPco_RawSpectra!M507-L$2*HiPco_RawSpectra!$B507</f>
        <v>-3.9295658618000009E-2</v>
      </c>
      <c r="M509" s="24">
        <f>HiPco_RawSpectra!N507-M$2*HiPco_RawSpectra!$B507</f>
        <v>-0.1265778018</v>
      </c>
      <c r="N509" s="24">
        <f>HiPco_RawSpectra!O507-N$2*HiPco_RawSpectra!$B507</f>
        <v>-5.6391325893000006E-2</v>
      </c>
      <c r="O509" s="24">
        <f>HiPco_RawSpectra!P507-O$2*HiPco_RawSpectra!$B507</f>
        <v>-7.8120658970000006E-2</v>
      </c>
      <c r="P509" s="24">
        <f>HiPco_RawSpectra!Q507-P$2*HiPco_RawSpectra!$B507</f>
        <v>3.9646693179999998E-2</v>
      </c>
    </row>
    <row r="510" spans="1:16" x14ac:dyDescent="0.25">
      <c r="A510" s="24">
        <f>HiPco_RawSpectra!A508</f>
        <v>1995</v>
      </c>
      <c r="B510" s="24">
        <f>HiPco_RawSpectra!C508-B$2*HiPco_RawSpectra!$B508</f>
        <v>-4.825272997999995E-2</v>
      </c>
      <c r="C510" s="24">
        <f>HiPco_RawSpectra!D508-C$2*HiPco_RawSpectra!$B508</f>
        <v>-2.3864833019999962E-2</v>
      </c>
      <c r="D510" s="24">
        <f>HiPco_RawSpectra!E508-D$2*HiPco_RawSpectra!$B508</f>
        <v>-3.254692609999997E-2</v>
      </c>
      <c r="E510" s="24">
        <f>HiPco_RawSpectra!F508-E$2*HiPco_RawSpectra!$B508</f>
        <v>-7.6666686529999958E-2</v>
      </c>
      <c r="F510" s="24">
        <f>HiPco_RawSpectra!G508-F$2*HiPco_RawSpectra!$B508</f>
        <v>-4.0198465269999983E-2</v>
      </c>
      <c r="G510" s="24">
        <f>HiPco_RawSpectra!H508-G$2*HiPco_RawSpectra!$B508</f>
        <v>-0.12370978179999995</v>
      </c>
      <c r="H510" s="24">
        <f>HiPco_RawSpectra!I508-H$2*HiPco_RawSpectra!$B508</f>
        <v>-3.0413481309999976E-2</v>
      </c>
      <c r="I510" s="24">
        <f>HiPco_RawSpectra!J508-I$2*HiPco_RawSpectra!$B508</f>
        <v>-3.422474996899999E-2</v>
      </c>
      <c r="J510" s="24">
        <f>HiPco_RawSpectra!K508-J$2*HiPco_RawSpectra!$B508</f>
        <v>-8.5962516199999811E-3</v>
      </c>
      <c r="K510" s="24">
        <f>HiPco_RawSpectra!L508-K$2*HiPco_RawSpectra!$B508</f>
        <v>-9.2209805199999981E-2</v>
      </c>
      <c r="L510" s="24">
        <f>HiPco_RawSpectra!M508-L$2*HiPco_RawSpectra!$B508</f>
        <v>1.5944386890000016E-2</v>
      </c>
      <c r="M510" s="24">
        <f>HiPco_RawSpectra!N508-M$2*HiPco_RawSpectra!$B508</f>
        <v>-0.12001922434999998</v>
      </c>
      <c r="N510" s="24">
        <f>HiPco_RawSpectra!O508-N$2*HiPco_RawSpectra!$B508</f>
        <v>-6.2386548079999986E-2</v>
      </c>
      <c r="O510" s="24">
        <f>HiPco_RawSpectra!P508-O$2*HiPco_RawSpectra!$B508</f>
        <v>1.2491720840000026E-2</v>
      </c>
      <c r="P510" s="24">
        <f>HiPco_RawSpectra!Q508-P$2*HiPco_RawSpectra!$B508</f>
        <v>1.9278016855999995E-2</v>
      </c>
    </row>
    <row r="511" spans="1:16" x14ac:dyDescent="0.25">
      <c r="A511" s="24">
        <f>HiPco_RawSpectra!A509</f>
        <v>1994</v>
      </c>
      <c r="B511" s="24">
        <f>HiPco_RawSpectra!C509-B$2*HiPco_RawSpectra!$B509</f>
        <v>-6.2292105629999997E-2</v>
      </c>
      <c r="C511" s="24">
        <f>HiPco_RawSpectra!D509-C$2*HiPco_RawSpectra!$B509</f>
        <v>-7.3027626250000005E-2</v>
      </c>
      <c r="D511" s="24">
        <f>HiPco_RawSpectra!E509-D$2*HiPco_RawSpectra!$B509</f>
        <v>-9.494750618000003E-2</v>
      </c>
      <c r="E511" s="24">
        <f>HiPco_RawSpectra!F509-E$2*HiPco_RawSpectra!$B509</f>
        <v>-0.13807351073000002</v>
      </c>
      <c r="F511" s="24">
        <f>HiPco_RawSpectra!G509-F$2*HiPco_RawSpectra!$B509</f>
        <v>-5.4590729047000006E-2</v>
      </c>
      <c r="G511" s="24">
        <f>HiPco_RawSpectra!H509-G$2*HiPco_RawSpectra!$B509</f>
        <v>-6.9947162300000018E-2</v>
      </c>
      <c r="H511" s="24">
        <f>HiPco_RawSpectra!I509-H$2*HiPco_RawSpectra!$B509</f>
        <v>-5.2885911930000001E-2</v>
      </c>
      <c r="I511" s="24">
        <f>HiPco_RawSpectra!J509-I$2*HiPco_RawSpectra!$B509</f>
        <v>1.8124284100000006E-3</v>
      </c>
      <c r="J511" s="24">
        <f>HiPco_RawSpectra!K509-J$2*HiPco_RawSpectra!$B509</f>
        <v>-6.0924692580000009E-2</v>
      </c>
      <c r="K511" s="24">
        <f>HiPco_RawSpectra!L509-K$2*HiPco_RawSpectra!$B509</f>
        <v>-0.1717730609</v>
      </c>
      <c r="L511" s="24">
        <f>HiPco_RawSpectra!M509-L$2*HiPco_RawSpectra!$B509</f>
        <v>-5.0084663297000002E-2</v>
      </c>
      <c r="M511" s="24">
        <f>HiPco_RawSpectra!N509-M$2*HiPco_RawSpectra!$B509</f>
        <v>-0.14747688616999999</v>
      </c>
      <c r="N511" s="24">
        <f>HiPco_RawSpectra!O509-N$2*HiPco_RawSpectra!$B509</f>
        <v>-9.1289361030000002E-2</v>
      </c>
      <c r="O511" s="24">
        <f>HiPco_RawSpectra!P509-O$2*HiPco_RawSpectra!$B509</f>
        <v>-4.5679835740000015E-2</v>
      </c>
      <c r="P511" s="24">
        <f>HiPco_RawSpectra!Q509-P$2*HiPco_RawSpectra!$B509</f>
        <v>-3.5959089870000002E-2</v>
      </c>
    </row>
    <row r="512" spans="1:16" x14ac:dyDescent="0.25">
      <c r="A512" s="24">
        <f>HiPco_RawSpectra!A510</f>
        <v>1993</v>
      </c>
      <c r="B512" s="24">
        <f>HiPco_RawSpectra!C510-B$2*HiPco_RawSpectra!$B510</f>
        <v>-6.0701462190000222E-2</v>
      </c>
      <c r="C512" s="24">
        <f>HiPco_RawSpectra!D510-C$2*HiPco_RawSpectra!$B510</f>
        <v>-3.4231688380000166E-2</v>
      </c>
      <c r="D512" s="24">
        <f>HiPco_RawSpectra!E510-D$2*HiPco_RawSpectra!$B510</f>
        <v>-6.4691049240000228E-2</v>
      </c>
      <c r="E512" s="24">
        <f>HiPco_RawSpectra!F510-E$2*HiPco_RawSpectra!$B510</f>
        <v>-0.17638352610000019</v>
      </c>
      <c r="F512" s="24">
        <f>HiPco_RawSpectra!G510-F$2*HiPco_RawSpectra!$B510</f>
        <v>-8.7470626400000875E-3</v>
      </c>
      <c r="G512" s="24">
        <f>HiPco_RawSpectra!H510-G$2*HiPco_RawSpectra!$B510</f>
        <v>-8.4634172280000267E-2</v>
      </c>
      <c r="H512" s="24">
        <f>HiPco_RawSpectra!I510-H$2*HiPco_RawSpectra!$B510</f>
        <v>-4.1965000800001095E-3</v>
      </c>
      <c r="I512" s="24">
        <f>HiPco_RawSpectra!J510-I$2*HiPco_RawSpectra!$B510</f>
        <v>4.1148678799999595E-3</v>
      </c>
      <c r="J512" s="24">
        <f>HiPco_RawSpectra!K510-J$2*HiPco_RawSpectra!$B510</f>
        <v>2.1750280959999896E-2</v>
      </c>
      <c r="K512" s="24">
        <f>HiPco_RawSpectra!L510-K$2*HiPco_RawSpectra!$B510</f>
        <v>-0.11075360696000008</v>
      </c>
      <c r="L512" s="24">
        <f>HiPco_RawSpectra!M510-L$2*HiPco_RawSpectra!$B510</f>
        <v>1.3587423239999931E-2</v>
      </c>
      <c r="M512" s="24">
        <f>HiPco_RawSpectra!N510-M$2*HiPco_RawSpectra!$B510</f>
        <v>-8.9754452937800155E-2</v>
      </c>
      <c r="N512" s="24">
        <f>HiPco_RawSpectra!O510-N$2*HiPco_RawSpectra!$B510</f>
        <v>-8.0722792480000083E-2</v>
      </c>
      <c r="O512" s="24">
        <f>HiPco_RawSpectra!P510-O$2*HiPco_RawSpectra!$B510</f>
        <v>-2.4312615150000126E-2</v>
      </c>
      <c r="P512" s="24">
        <f>HiPco_RawSpectra!Q510-P$2*HiPco_RawSpectra!$B510</f>
        <v>4.4995911050000018E-2</v>
      </c>
    </row>
    <row r="513" spans="1:16" x14ac:dyDescent="0.25">
      <c r="A513" s="24">
        <f>HiPco_RawSpectra!A511</f>
        <v>1992</v>
      </c>
      <c r="B513" s="24">
        <f>HiPco_RawSpectra!C511-B$2*HiPco_RawSpectra!$B511</f>
        <v>-6.8543720960000026E-2</v>
      </c>
      <c r="C513" s="24">
        <f>HiPco_RawSpectra!D511-C$2*HiPco_RawSpectra!$B511</f>
        <v>-4.0346176850000026E-2</v>
      </c>
      <c r="D513" s="24">
        <f>HiPco_RawSpectra!E511-D$2*HiPco_RawSpectra!$B511</f>
        <v>-5.4298577580000063E-2</v>
      </c>
      <c r="E513" s="24">
        <f>HiPco_RawSpectra!F511-E$2*HiPco_RawSpectra!$B511</f>
        <v>-9.916876328000003E-2</v>
      </c>
      <c r="F513" s="24">
        <f>HiPco_RawSpectra!G511-F$2*HiPco_RawSpectra!$B511</f>
        <v>-3.6081393840000017E-2</v>
      </c>
      <c r="G513" s="24">
        <f>HiPco_RawSpectra!H511-G$2*HiPco_RawSpectra!$B511</f>
        <v>-0.10843784842000005</v>
      </c>
      <c r="H513" s="24">
        <f>HiPco_RawSpectra!I511-H$2*HiPco_RawSpectra!$B511</f>
        <v>-1.8839287900000022E-2</v>
      </c>
      <c r="I513" s="24">
        <f>HiPco_RawSpectra!J511-I$2*HiPco_RawSpectra!$B511</f>
        <v>2.8530360249999991E-2</v>
      </c>
      <c r="J513" s="24">
        <f>HiPco_RawSpectra!K511-J$2*HiPco_RawSpectra!$B511</f>
        <v>-7.531996523400003E-2</v>
      </c>
      <c r="K513" s="24">
        <f>HiPco_RawSpectra!L511-K$2*HiPco_RawSpectra!$B511</f>
        <v>-6.3487282160000019E-2</v>
      </c>
      <c r="L513" s="24">
        <f>HiPco_RawSpectra!M511-L$2*HiPco_RawSpectra!$B511</f>
        <v>-2.1820122760000015E-2</v>
      </c>
      <c r="M513" s="24">
        <f>HiPco_RawSpectra!N511-M$2*HiPco_RawSpectra!$B511</f>
        <v>-9.8564104470000025E-2</v>
      </c>
      <c r="N513" s="24">
        <f>HiPco_RawSpectra!O511-N$2*HiPco_RawSpectra!$B511</f>
        <v>-2.0539953280000016E-2</v>
      </c>
      <c r="O513" s="24">
        <f>HiPco_RawSpectra!P511-O$2*HiPco_RawSpectra!$B511</f>
        <v>-5.7172322960000035E-2</v>
      </c>
      <c r="P513" s="24">
        <f>HiPco_RawSpectra!Q511-P$2*HiPco_RawSpectra!$B511</f>
        <v>4.0099323940000001E-2</v>
      </c>
    </row>
    <row r="514" spans="1:16" x14ac:dyDescent="0.25">
      <c r="A514" s="24">
        <f>HiPco_RawSpectra!A512</f>
        <v>1991</v>
      </c>
      <c r="B514" s="24">
        <f>HiPco_RawSpectra!C512-B$2*HiPco_RawSpectra!$B512</f>
        <v>-8.897649716999996E-2</v>
      </c>
      <c r="C514" s="24">
        <f>HiPco_RawSpectra!D512-C$2*HiPco_RawSpectra!$B512</f>
        <v>-5.034868051999996E-2</v>
      </c>
      <c r="D514" s="24">
        <f>HiPco_RawSpectra!E512-D$2*HiPco_RawSpectra!$B512</f>
        <v>-6.1433414499999978E-2</v>
      </c>
      <c r="E514" s="24">
        <f>HiPco_RawSpectra!F512-E$2*HiPco_RawSpectra!$B512</f>
        <v>-0.11564124457999995</v>
      </c>
      <c r="F514" s="24">
        <f>HiPco_RawSpectra!G512-F$2*HiPco_RawSpectra!$B512</f>
        <v>-4.6652178384999986E-2</v>
      </c>
      <c r="G514" s="24">
        <f>HiPco_RawSpectra!H512-G$2*HiPco_RawSpectra!$B512</f>
        <v>-0.12588223643999993</v>
      </c>
      <c r="H514" s="24">
        <f>HiPco_RawSpectra!I512-H$2*HiPco_RawSpectra!$B512</f>
        <v>-3.446435083999997E-2</v>
      </c>
      <c r="I514" s="24">
        <f>HiPco_RawSpectra!J512-I$2*HiPco_RawSpectra!$B512</f>
        <v>-9.7904335399999903E-3</v>
      </c>
      <c r="J514" s="24">
        <f>HiPco_RawSpectra!K512-J$2*HiPco_RawSpectra!$B512</f>
        <v>-8.0924843699999721E-3</v>
      </c>
      <c r="K514" s="24">
        <f>HiPco_RawSpectra!L512-K$2*HiPco_RawSpectra!$B512</f>
        <v>-5.0914816046999989E-2</v>
      </c>
      <c r="L514" s="24">
        <f>HiPco_RawSpectra!M512-L$2*HiPco_RawSpectra!$B512</f>
        <v>-2.5083670349999983E-2</v>
      </c>
      <c r="M514" s="24">
        <f>HiPco_RawSpectra!N512-M$2*HiPco_RawSpectra!$B512</f>
        <v>-5.588346307999998E-2</v>
      </c>
      <c r="N514" s="24">
        <f>HiPco_RawSpectra!O512-N$2*HiPco_RawSpectra!$B512</f>
        <v>-1.9532239639999987E-2</v>
      </c>
      <c r="O514" s="24">
        <f>HiPco_RawSpectra!P512-O$2*HiPco_RawSpectra!$B512</f>
        <v>-1.8074630059999978E-2</v>
      </c>
      <c r="P514" s="24">
        <f>HiPco_RawSpectra!Q512-P$2*HiPco_RawSpectra!$B512</f>
        <v>1.2278564068999997E-2</v>
      </c>
    </row>
    <row r="515" spans="1:16" x14ac:dyDescent="0.25">
      <c r="A515" s="24">
        <f>HiPco_RawSpectra!A513</f>
        <v>1990</v>
      </c>
      <c r="B515" s="24">
        <f>HiPco_RawSpectra!C513-B$2*HiPco_RawSpectra!$B513</f>
        <v>-8.3406178989999941E-2</v>
      </c>
      <c r="C515" s="24">
        <f>HiPco_RawSpectra!D513-C$2*HiPco_RawSpectra!$B513</f>
        <v>-7.3151403709999951E-2</v>
      </c>
      <c r="D515" s="24">
        <f>HiPco_RawSpectra!E513-D$2*HiPco_RawSpectra!$B513</f>
        <v>-0.14229921386999997</v>
      </c>
      <c r="E515" s="24">
        <f>HiPco_RawSpectra!F513-E$2*HiPco_RawSpectra!$B513</f>
        <v>-0.14304939932999994</v>
      </c>
      <c r="F515" s="24">
        <f>HiPco_RawSpectra!G513-F$2*HiPco_RawSpectra!$B513</f>
        <v>-2.4266062459999984E-2</v>
      </c>
      <c r="G515" s="24">
        <f>HiPco_RawSpectra!H513-G$2*HiPco_RawSpectra!$B513</f>
        <v>-9.8566748029999901E-2</v>
      </c>
      <c r="H515" s="24">
        <f>HiPco_RawSpectra!I513-H$2*HiPco_RawSpectra!$B513</f>
        <v>-8.0782459439999968E-2</v>
      </c>
      <c r="I515" s="24">
        <f>HiPco_RawSpectra!J513-I$2*HiPco_RawSpectra!$B513</f>
        <v>-3.0629527512999986E-2</v>
      </c>
      <c r="J515" s="24">
        <f>HiPco_RawSpectra!K513-J$2*HiPco_RawSpectra!$B513</f>
        <v>-3.8775910949999964E-2</v>
      </c>
      <c r="K515" s="24">
        <f>HiPco_RawSpectra!L513-K$2*HiPco_RawSpectra!$B513</f>
        <v>-8.870097579999997E-2</v>
      </c>
      <c r="L515" s="24">
        <f>HiPco_RawSpectra!M513-L$2*HiPco_RawSpectra!$B513</f>
        <v>-1.6533510399999979E-2</v>
      </c>
      <c r="M515" s="24">
        <f>HiPco_RawSpectra!N513-M$2*HiPco_RawSpectra!$B513</f>
        <v>-0.13521456144999996</v>
      </c>
      <c r="N515" s="24">
        <f>HiPco_RawSpectra!O513-N$2*HiPco_RawSpectra!$B513</f>
        <v>-5.6285508189999986E-2</v>
      </c>
      <c r="O515" s="24">
        <f>HiPco_RawSpectra!P513-O$2*HiPco_RawSpectra!$B513</f>
        <v>-4.2688184039999966E-2</v>
      </c>
      <c r="P515" s="24">
        <f>HiPco_RawSpectra!Q513-P$2*HiPco_RawSpectra!$B513</f>
        <v>-5.4363125419999998E-2</v>
      </c>
    </row>
    <row r="516" spans="1:16" x14ac:dyDescent="0.25">
      <c r="A516" s="24">
        <f>HiPco_RawSpectra!A514</f>
        <v>1989</v>
      </c>
      <c r="B516" s="24">
        <f>HiPco_RawSpectra!C514-B$2*HiPco_RawSpectra!$B514</f>
        <v>-4.7538238760000073E-2</v>
      </c>
      <c r="C516" s="24">
        <f>HiPco_RawSpectra!D514-C$2*HiPco_RawSpectra!$B514</f>
        <v>-2.8535346290000069E-2</v>
      </c>
      <c r="D516" s="24">
        <f>HiPco_RawSpectra!E514-D$2*HiPco_RawSpectra!$B514</f>
        <v>-3.4969680000001002E-3</v>
      </c>
      <c r="E516" s="24">
        <f>HiPco_RawSpectra!F514-E$2*HiPco_RawSpectra!$B514</f>
        <v>-6.135047340000007E-2</v>
      </c>
      <c r="F516" s="24">
        <f>HiPco_RawSpectra!G514-F$2*HiPco_RawSpectra!$B514</f>
        <v>-3.0998573790000039E-2</v>
      </c>
      <c r="G516" s="24">
        <f>HiPco_RawSpectra!H514-G$2*HiPco_RawSpectra!$B514</f>
        <v>-0.1144365937800001</v>
      </c>
      <c r="H516" s="24">
        <f>HiPco_RawSpectra!I514-H$2*HiPco_RawSpectra!$B514</f>
        <v>-3.5150510500000044E-2</v>
      </c>
      <c r="I516" s="24">
        <f>HiPco_RawSpectra!J514-I$2*HiPco_RawSpectra!$B514</f>
        <v>-2.0081543414000019E-2</v>
      </c>
      <c r="J516" s="24">
        <f>HiPco_RawSpectra!K514-J$2*HiPco_RawSpectra!$B514</f>
        <v>-4.4692961740000044E-2</v>
      </c>
      <c r="K516" s="24">
        <f>HiPco_RawSpectra!L514-K$2*HiPco_RawSpectra!$B514</f>
        <v>-9.1974142270000031E-2</v>
      </c>
      <c r="L516" s="24">
        <f>HiPco_RawSpectra!M514-L$2*HiPco_RawSpectra!$B514</f>
        <v>-3.8426103961000026E-2</v>
      </c>
      <c r="M516" s="24">
        <f>HiPco_RawSpectra!N514-M$2*HiPco_RawSpectra!$B514</f>
        <v>-0.13796718493000004</v>
      </c>
      <c r="N516" s="24">
        <f>HiPco_RawSpectra!O514-N$2*HiPco_RawSpectra!$B514</f>
        <v>-0.11027641673000003</v>
      </c>
      <c r="O516" s="24">
        <f>HiPco_RawSpectra!P514-O$2*HiPco_RawSpectra!$B514</f>
        <v>-3.3178976760000055E-2</v>
      </c>
      <c r="P516" s="24">
        <f>HiPco_RawSpectra!Q514-P$2*HiPco_RawSpectra!$B514</f>
        <v>2.2908952280000009E-2</v>
      </c>
    </row>
    <row r="517" spans="1:16" x14ac:dyDescent="0.25">
      <c r="A517" s="24">
        <f>HiPco_RawSpectra!A515</f>
        <v>1988</v>
      </c>
      <c r="B517" s="24">
        <f>HiPco_RawSpectra!C515-B$2*HiPco_RawSpectra!$B515</f>
        <v>-5.4580704480000006E-2</v>
      </c>
      <c r="C517" s="24">
        <f>HiPco_RawSpectra!D515-C$2*HiPco_RawSpectra!$B515</f>
        <v>-6.1802315010000004E-2</v>
      </c>
      <c r="D517" s="24">
        <f>HiPco_RawSpectra!E515-D$2*HiPco_RawSpectra!$B515</f>
        <v>-7.7650254690000017E-2</v>
      </c>
      <c r="E517" s="24">
        <f>HiPco_RawSpectra!F515-E$2*HiPco_RawSpectra!$B515</f>
        <v>-0.10047736068000002</v>
      </c>
      <c r="F517" s="24">
        <f>HiPco_RawSpectra!G515-F$2*HiPco_RawSpectra!$B515</f>
        <v>-1.7616039780000009E-2</v>
      </c>
      <c r="G517" s="24">
        <f>HiPco_RawSpectra!H515-G$2*HiPco_RawSpectra!$B515</f>
        <v>-4.8401433170000022E-2</v>
      </c>
      <c r="H517" s="24">
        <f>HiPco_RawSpectra!I515-H$2*HiPco_RawSpectra!$B515</f>
        <v>-7.9698341000000103E-3</v>
      </c>
      <c r="I517" s="24">
        <f>HiPco_RawSpectra!J515-I$2*HiPco_RawSpectra!$B515</f>
        <v>-1.0995649000000371E-4</v>
      </c>
      <c r="J517" s="24">
        <f>HiPco_RawSpectra!K515-J$2*HiPco_RawSpectra!$B515</f>
        <v>-2.28390861000001E-3</v>
      </c>
      <c r="K517" s="24">
        <f>HiPco_RawSpectra!L515-K$2*HiPco_RawSpectra!$B515</f>
        <v>-0.12501420317</v>
      </c>
      <c r="L517" s="24">
        <f>HiPco_RawSpectra!M515-L$2*HiPco_RawSpectra!$B515</f>
        <v>3.6649730689999993E-2</v>
      </c>
      <c r="M517" s="24">
        <f>HiPco_RawSpectra!N515-M$2*HiPco_RawSpectra!$B515</f>
        <v>-0.13590161576000001</v>
      </c>
      <c r="N517" s="24">
        <f>HiPco_RawSpectra!O515-N$2*HiPco_RawSpectra!$B515</f>
        <v>-6.245304967000001E-2</v>
      </c>
      <c r="O517" s="24">
        <f>HiPco_RawSpectra!P515-O$2*HiPco_RawSpectra!$B515</f>
        <v>4.3824640999999553E-4</v>
      </c>
      <c r="P517" s="24">
        <f>HiPco_RawSpectra!Q515-P$2*HiPco_RawSpectra!$B515</f>
        <v>2.0367205480000004E-2</v>
      </c>
    </row>
    <row r="518" spans="1:16" x14ac:dyDescent="0.25">
      <c r="A518" s="24">
        <f>HiPco_RawSpectra!A516</f>
        <v>1987</v>
      </c>
      <c r="B518" s="24">
        <f>HiPco_RawSpectra!C516-B$2*HiPco_RawSpectra!$B516</f>
        <v>-4.9477677699999723E-3</v>
      </c>
      <c r="C518" s="24">
        <f>HiPco_RawSpectra!D516-C$2*HiPco_RawSpectra!$B516</f>
        <v>-3.5901955669999978E-2</v>
      </c>
      <c r="D518" s="24">
        <f>HiPco_RawSpectra!E516-D$2*HiPco_RawSpectra!$B516</f>
        <v>-4.055568259999999E-2</v>
      </c>
      <c r="E518" s="24">
        <f>HiPco_RawSpectra!F516-E$2*HiPco_RawSpectra!$B516</f>
        <v>-0.11752538378999999</v>
      </c>
      <c r="F518" s="24">
        <f>HiPco_RawSpectra!G516-F$2*HiPco_RawSpectra!$B516</f>
        <v>-3.5793563251999998E-2</v>
      </c>
      <c r="G518" s="24">
        <f>HiPco_RawSpectra!H516-G$2*HiPco_RawSpectra!$B516</f>
        <v>-3.5759628529999962E-2</v>
      </c>
      <c r="H518" s="24">
        <f>HiPco_RawSpectra!I516-H$2*HiPco_RawSpectra!$B516</f>
        <v>-1.5888669969999991E-2</v>
      </c>
      <c r="I518" s="24">
        <f>HiPco_RawSpectra!J516-I$2*HiPco_RawSpectra!$B516</f>
        <v>-5.7610238889999998E-2</v>
      </c>
      <c r="J518" s="24">
        <f>HiPco_RawSpectra!K516-J$2*HiPco_RawSpectra!$B516</f>
        <v>-5.2278498625999995E-2</v>
      </c>
      <c r="K518" s="24">
        <f>HiPco_RawSpectra!L516-K$2*HiPco_RawSpectra!$B516</f>
        <v>-9.8987717399999994E-2</v>
      </c>
      <c r="L518" s="24">
        <f>HiPco_RawSpectra!M516-L$2*HiPco_RawSpectra!$B516</f>
        <v>-3.154882170009999E-2</v>
      </c>
      <c r="M518" s="24">
        <f>HiPco_RawSpectra!N516-M$2*HiPco_RawSpectra!$B516</f>
        <v>-0.15543456201</v>
      </c>
      <c r="N518" s="24">
        <f>HiPco_RawSpectra!O516-N$2*HiPco_RawSpectra!$B516</f>
        <v>-7.0576674909999998E-2</v>
      </c>
      <c r="O518" s="24">
        <f>HiPco_RawSpectra!P516-O$2*HiPco_RawSpectra!$B516</f>
        <v>-2.9038462599999995E-2</v>
      </c>
      <c r="P518" s="24">
        <f>HiPco_RawSpectra!Q516-P$2*HiPco_RawSpectra!$B516</f>
        <v>3.4280682829999999E-2</v>
      </c>
    </row>
    <row r="519" spans="1:16" x14ac:dyDescent="0.25">
      <c r="A519" s="24">
        <f>HiPco_RawSpectra!A517</f>
        <v>1986</v>
      </c>
      <c r="B519" s="24">
        <f>HiPco_RawSpectra!C517-B$2*HiPco_RawSpectra!$B517</f>
        <v>-2.787527748000003E-2</v>
      </c>
      <c r="C519" s="24">
        <f>HiPco_RawSpectra!D517-C$2*HiPco_RawSpectra!$B517</f>
        <v>-7.1469375304000035E-2</v>
      </c>
      <c r="D519" s="24">
        <f>HiPco_RawSpectra!E517-D$2*HiPco_RawSpectra!$B517</f>
        <v>-6.3297660040000064E-2</v>
      </c>
      <c r="E519" s="24">
        <f>HiPco_RawSpectra!F517-E$2*HiPco_RawSpectra!$B517</f>
        <v>-0.10724211693000003</v>
      </c>
      <c r="F519" s="24">
        <f>HiPco_RawSpectra!G517-F$2*HiPco_RawSpectra!$B517</f>
        <v>-3.778288091320002E-2</v>
      </c>
      <c r="G519" s="24">
        <f>HiPco_RawSpectra!H517-G$2*HiPco_RawSpectra!$B517</f>
        <v>-8.6122097150000035E-2</v>
      </c>
      <c r="H519" s="24">
        <f>HiPco_RawSpectra!I517-H$2*HiPco_RawSpectra!$B517</f>
        <v>-4.2634358767000023E-2</v>
      </c>
      <c r="I519" s="24">
        <f>HiPco_RawSpectra!J517-I$2*HiPco_RawSpectra!$B517</f>
        <v>1.8515724629999994E-2</v>
      </c>
      <c r="J519" s="24">
        <f>HiPco_RawSpectra!K517-J$2*HiPco_RawSpectra!$B517</f>
        <v>-3.0320756280000024E-2</v>
      </c>
      <c r="K519" s="24">
        <f>HiPco_RawSpectra!L517-K$2*HiPco_RawSpectra!$B517</f>
        <v>-0.13576339850000002</v>
      </c>
      <c r="L519" s="24">
        <f>HiPco_RawSpectra!M517-L$2*HiPco_RawSpectra!$B517</f>
        <v>-8.8695195400000128E-3</v>
      </c>
      <c r="M519" s="24">
        <f>HiPco_RawSpectra!N517-M$2*HiPco_RawSpectra!$B517</f>
        <v>-8.9030093380000036E-2</v>
      </c>
      <c r="N519" s="24">
        <f>HiPco_RawSpectra!O517-N$2*HiPco_RawSpectra!$B517</f>
        <v>-8.6240890220000005E-2</v>
      </c>
      <c r="O519" s="24">
        <f>HiPco_RawSpectra!P517-O$2*HiPco_RawSpectra!$B517</f>
        <v>-4.4579617210000033E-2</v>
      </c>
      <c r="P519" s="24">
        <f>HiPco_RawSpectra!Q517-P$2*HiPco_RawSpectra!$B517</f>
        <v>3.0564007990000003E-2</v>
      </c>
    </row>
    <row r="520" spans="1:16" x14ac:dyDescent="0.25">
      <c r="A520" s="24">
        <f>HiPco_RawSpectra!A518</f>
        <v>1985</v>
      </c>
      <c r="B520" s="24">
        <f>HiPco_RawSpectra!C518-B$2*HiPco_RawSpectra!$B518</f>
        <v>-2.3502858619999914E-2</v>
      </c>
      <c r="C520" s="24">
        <f>HiPco_RawSpectra!D518-C$2*HiPco_RawSpectra!$B518</f>
        <v>-2.1605149619999937E-2</v>
      </c>
      <c r="D520" s="24">
        <f>HiPco_RawSpectra!E518-D$2*HiPco_RawSpectra!$B518</f>
        <v>-4.3139816569999934E-2</v>
      </c>
      <c r="E520" s="24">
        <f>HiPco_RawSpectra!F518-E$2*HiPco_RawSpectra!$B518</f>
        <v>-8.8510338879999928E-2</v>
      </c>
      <c r="F520" s="24">
        <f>HiPco_RawSpectra!G518-F$2*HiPco_RawSpectra!$B518</f>
        <v>-2.2867458779999975E-2</v>
      </c>
      <c r="G520" s="24">
        <f>HiPco_RawSpectra!H518-G$2*HiPco_RawSpectra!$B518</f>
        <v>-6.7628963529999891E-2</v>
      </c>
      <c r="H520" s="24">
        <f>HiPco_RawSpectra!I518-H$2*HiPco_RawSpectra!$B518</f>
        <v>-0.12820123561999996</v>
      </c>
      <c r="I520" s="24">
        <f>HiPco_RawSpectra!J518-I$2*HiPco_RawSpectra!$B518</f>
        <v>3.1854776400000173E-3</v>
      </c>
      <c r="J520" s="24">
        <f>HiPco_RawSpectra!K518-J$2*HiPco_RawSpectra!$B518</f>
        <v>-2.1953916709999959E-2</v>
      </c>
      <c r="K520" s="24">
        <f>HiPco_RawSpectra!L518-K$2*HiPco_RawSpectra!$B518</f>
        <v>-8.2452662289999964E-2</v>
      </c>
      <c r="L520" s="24">
        <f>HiPco_RawSpectra!M518-L$2*HiPco_RawSpectra!$B518</f>
        <v>2.1575773930000024E-2</v>
      </c>
      <c r="M520" s="24">
        <f>HiPco_RawSpectra!N518-M$2*HiPco_RawSpectra!$B518</f>
        <v>-0.12912889959999996</v>
      </c>
      <c r="N520" s="24">
        <f>HiPco_RawSpectra!O518-N$2*HiPco_RawSpectra!$B518</f>
        <v>-9.162009045999997E-2</v>
      </c>
      <c r="O520" s="24">
        <f>HiPco_RawSpectra!P518-O$2*HiPco_RawSpectra!$B518</f>
        <v>-5.8101788980999956E-2</v>
      </c>
      <c r="P520" s="24">
        <f>HiPco_RawSpectra!Q518-P$2*HiPco_RawSpectra!$B518</f>
        <v>4.2249538709999993E-2</v>
      </c>
    </row>
    <row r="521" spans="1:16" x14ac:dyDescent="0.25">
      <c r="A521" s="24">
        <f>HiPco_RawSpectra!A519</f>
        <v>1984</v>
      </c>
      <c r="B521" s="24">
        <f>HiPco_RawSpectra!C519-B$2*HiPco_RawSpectra!$B519</f>
        <v>-7.6156807571999996E-2</v>
      </c>
      <c r="C521" s="24">
        <f>HiPco_RawSpectra!D519-C$2*HiPco_RawSpectra!$B519</f>
        <v>-6.3160990016999999E-2</v>
      </c>
      <c r="D521" s="24">
        <f>HiPco_RawSpectra!E519-D$2*HiPco_RawSpectra!$B519</f>
        <v>-4.391753109000001E-2</v>
      </c>
      <c r="E521" s="24">
        <f>HiPco_RawSpectra!F519-E$2*HiPco_RawSpectra!$B519</f>
        <v>-7.1004243543000001E-2</v>
      </c>
      <c r="F521" s="24">
        <f>HiPco_RawSpectra!G519-F$2*HiPco_RawSpectra!$B519</f>
        <v>9.7782772099999984E-3</v>
      </c>
      <c r="G521" s="24">
        <f>HiPco_RawSpectra!H519-G$2*HiPco_RawSpectra!$B519</f>
        <v>-8.3964156380000002E-2</v>
      </c>
      <c r="H521" s="24">
        <f>HiPco_RawSpectra!I519-H$2*HiPco_RawSpectra!$B519</f>
        <v>1.8185867889999999E-2</v>
      </c>
      <c r="I521" s="24">
        <f>HiPco_RawSpectra!J519-I$2*HiPco_RawSpectra!$B519</f>
        <v>4.2176372920000003E-2</v>
      </c>
      <c r="J521" s="24">
        <f>HiPco_RawSpectra!K519-J$2*HiPco_RawSpectra!$B519</f>
        <v>5.2261193899999989E-3</v>
      </c>
      <c r="K521" s="24">
        <f>HiPco_RawSpectra!L519-K$2*HiPco_RawSpectra!$B519</f>
        <v>-9.1075054119999999E-2</v>
      </c>
      <c r="L521" s="24">
        <f>HiPco_RawSpectra!M519-L$2*HiPco_RawSpectra!$B519</f>
        <v>-2.0586258000000017E-3</v>
      </c>
      <c r="M521" s="24">
        <f>HiPco_RawSpectra!N519-M$2*HiPco_RawSpectra!$B519</f>
        <v>-0.12413304793999999</v>
      </c>
      <c r="N521" s="24">
        <f>HiPco_RawSpectra!O519-N$2*HiPco_RawSpectra!$B519</f>
        <v>-2.8686950744200003E-2</v>
      </c>
      <c r="O521" s="24">
        <f>HiPco_RawSpectra!P519-O$2*HiPco_RawSpectra!$B519</f>
        <v>3.7844766099999969E-3</v>
      </c>
      <c r="P521" s="24">
        <f>HiPco_RawSpectra!Q519-P$2*HiPco_RawSpectra!$B519</f>
        <v>-1.066748409E-2</v>
      </c>
    </row>
    <row r="522" spans="1:16" x14ac:dyDescent="0.25">
      <c r="A522" s="24">
        <f>HiPco_RawSpectra!A520</f>
        <v>1983</v>
      </c>
      <c r="B522" s="24">
        <f>HiPco_RawSpectra!C520-B$2*HiPco_RawSpectra!$B520</f>
        <v>-5.748928888000001E-2</v>
      </c>
      <c r="C522" s="24">
        <f>HiPco_RawSpectra!D520-C$2*HiPco_RawSpectra!$B520</f>
        <v>-1.6797815650000013E-2</v>
      </c>
      <c r="D522" s="24">
        <f>HiPco_RawSpectra!E520-D$2*HiPco_RawSpectra!$B520</f>
        <v>-5.261567406000002E-2</v>
      </c>
      <c r="E522" s="24">
        <f>HiPco_RawSpectra!F520-E$2*HiPco_RawSpectra!$B520</f>
        <v>-6.7173437249000018E-2</v>
      </c>
      <c r="F522" s="24">
        <f>HiPco_RawSpectra!G520-F$2*HiPco_RawSpectra!$B520</f>
        <v>3.6619022879999991E-2</v>
      </c>
      <c r="G522" s="24">
        <f>HiPco_RawSpectra!H520-G$2*HiPco_RawSpectra!$B520</f>
        <v>-4.3581315120000012E-2</v>
      </c>
      <c r="H522" s="24">
        <f>HiPco_RawSpectra!I520-H$2*HiPco_RawSpectra!$B520</f>
        <v>-7.6133441700000082E-3</v>
      </c>
      <c r="I522" s="24">
        <f>HiPco_RawSpectra!J520-I$2*HiPco_RawSpectra!$B520</f>
        <v>-1.3781209543000005E-2</v>
      </c>
      <c r="J522" s="24">
        <f>HiPco_RawSpectra!K520-J$2*HiPco_RawSpectra!$B520</f>
        <v>-8.9846831300000041E-3</v>
      </c>
      <c r="K522" s="24">
        <f>HiPco_RawSpectra!L520-K$2*HiPco_RawSpectra!$B520</f>
        <v>-5.0386193620000005E-2</v>
      </c>
      <c r="L522" s="24">
        <f>HiPco_RawSpectra!M520-L$2*HiPco_RawSpectra!$B520</f>
        <v>-5.3332488000000511E-4</v>
      </c>
      <c r="M522" s="24">
        <f>HiPco_RawSpectra!N520-M$2*HiPco_RawSpectra!$B520</f>
        <v>-9.9216381650000018E-2</v>
      </c>
      <c r="N522" s="24">
        <f>HiPco_RawSpectra!O520-N$2*HiPco_RawSpectra!$B520</f>
        <v>-6.4078399320000007E-2</v>
      </c>
      <c r="O522" s="24">
        <f>HiPco_RawSpectra!P520-O$2*HiPco_RawSpectra!$B520</f>
        <v>-4.3106098732000012E-2</v>
      </c>
      <c r="P522" s="24">
        <f>HiPco_RawSpectra!Q520-P$2*HiPco_RawSpectra!$B520</f>
        <v>9.3852026320000032E-3</v>
      </c>
    </row>
    <row r="523" spans="1:16" x14ac:dyDescent="0.25">
      <c r="A523" s="24">
        <f>HiPco_RawSpectra!A521</f>
        <v>1982</v>
      </c>
      <c r="B523" s="24">
        <f>HiPco_RawSpectra!C521-B$2*HiPco_RawSpectra!$B521</f>
        <v>6.5693142400001098E-3</v>
      </c>
      <c r="C523" s="24">
        <f>HiPco_RawSpectra!D521-C$2*HiPco_RawSpectra!$B521</f>
        <v>3.6652987760000082E-2</v>
      </c>
      <c r="D523" s="24">
        <f>HiPco_RawSpectra!E521-D$2*HiPco_RawSpectra!$B521</f>
        <v>2.1669975390000096E-2</v>
      </c>
      <c r="E523" s="24">
        <f>HiPco_RawSpectra!F521-E$2*HiPco_RawSpectra!$B521</f>
        <v>-0.12056846684999992</v>
      </c>
      <c r="F523" s="24">
        <f>HiPco_RawSpectra!G521-F$2*HiPco_RawSpectra!$B521</f>
        <v>-2.2360208265999961E-2</v>
      </c>
      <c r="G523" s="24">
        <f>HiPco_RawSpectra!H521-G$2*HiPco_RawSpectra!$B521</f>
        <v>-9.3759380162999867E-2</v>
      </c>
      <c r="H523" s="24">
        <f>HiPco_RawSpectra!I521-H$2*HiPco_RawSpectra!$B521</f>
        <v>-3.141145775599994E-2</v>
      </c>
      <c r="I523" s="24">
        <f>HiPco_RawSpectra!J521-I$2*HiPco_RawSpectra!$B521</f>
        <v>-3.2600767329999975E-2</v>
      </c>
      <c r="J523" s="24">
        <f>HiPco_RawSpectra!K521-J$2*HiPco_RawSpectra!$B521</f>
        <v>-2.0470564669999941E-2</v>
      </c>
      <c r="K523" s="24">
        <f>HiPco_RawSpectra!L521-K$2*HiPco_RawSpectra!$B521</f>
        <v>-9.0320356569999954E-2</v>
      </c>
      <c r="L523" s="24">
        <f>HiPco_RawSpectra!M521-L$2*HiPco_RawSpectra!$B521</f>
        <v>-7.7710087099999645E-3</v>
      </c>
      <c r="M523" s="24">
        <f>HiPco_RawSpectra!N521-M$2*HiPco_RawSpectra!$B521</f>
        <v>-6.8317621039999943E-2</v>
      </c>
      <c r="N523" s="24">
        <f>HiPco_RawSpectra!O521-N$2*HiPco_RawSpectra!$B521</f>
        <v>-3.9564373869999968E-2</v>
      </c>
      <c r="O523" s="24">
        <f>HiPco_RawSpectra!P521-O$2*HiPco_RawSpectra!$B521</f>
        <v>-5.531295690999994E-2</v>
      </c>
      <c r="P523" s="24">
        <f>HiPco_RawSpectra!Q521-P$2*HiPco_RawSpectra!$B521</f>
        <v>3.9734044339999997E-2</v>
      </c>
    </row>
    <row r="524" spans="1:16" x14ac:dyDescent="0.25">
      <c r="A524" s="24">
        <f>HiPco_RawSpectra!A522</f>
        <v>1981</v>
      </c>
      <c r="B524" s="24">
        <f>HiPco_RawSpectra!C522-B$2*HiPco_RawSpectra!$B522</f>
        <v>-6.0840941278000014E-2</v>
      </c>
      <c r="C524" s="24">
        <f>HiPco_RawSpectra!D522-C$2*HiPco_RawSpectra!$B522</f>
        <v>-5.7305644427000015E-2</v>
      </c>
      <c r="D524" s="24">
        <f>HiPco_RawSpectra!E522-D$2*HiPco_RawSpectra!$B522</f>
        <v>-6.1479213418000021E-2</v>
      </c>
      <c r="E524" s="24">
        <f>HiPco_RawSpectra!F522-E$2*HiPco_RawSpectra!$B522</f>
        <v>-7.6721879120000017E-2</v>
      </c>
      <c r="F524" s="24">
        <f>HiPco_RawSpectra!G522-F$2*HiPco_RawSpectra!$B522</f>
        <v>2.2189248389999992E-2</v>
      </c>
      <c r="G524" s="24">
        <f>HiPco_RawSpectra!H522-G$2*HiPco_RawSpectra!$B522</f>
        <v>-2.9119202990000009E-2</v>
      </c>
      <c r="H524" s="24">
        <f>HiPco_RawSpectra!I522-H$2*HiPco_RawSpectra!$B522</f>
        <v>4.5530405109999984E-2</v>
      </c>
      <c r="I524" s="24">
        <f>HiPco_RawSpectra!J522-I$2*HiPco_RawSpectra!$B522</f>
        <v>1.1324432579999998E-2</v>
      </c>
      <c r="J524" s="24">
        <f>HiPco_RawSpectra!K522-J$2*HiPco_RawSpectra!$B522</f>
        <v>-4.642044800000078E-4</v>
      </c>
      <c r="K524" s="24">
        <f>HiPco_RawSpectra!L522-K$2*HiPco_RawSpectra!$B522</f>
        <v>-0.11617541261</v>
      </c>
      <c r="L524" s="24">
        <f>HiPco_RawSpectra!M522-L$2*HiPco_RawSpectra!$B522</f>
        <v>3.954521699999998E-3</v>
      </c>
      <c r="M524" s="24">
        <f>HiPco_RawSpectra!N522-M$2*HiPco_RawSpectra!$B522</f>
        <v>-0.13154766508000001</v>
      </c>
      <c r="N524" s="24">
        <f>HiPco_RawSpectra!O522-N$2*HiPco_RawSpectra!$B522</f>
        <v>-7.8744628630000008E-2</v>
      </c>
      <c r="O524" s="24">
        <f>HiPco_RawSpectra!P522-O$2*HiPco_RawSpectra!$B522</f>
        <v>-1.6200645650000012E-2</v>
      </c>
      <c r="P524" s="24">
        <f>HiPco_RawSpectra!Q522-P$2*HiPco_RawSpectra!$B522</f>
        <v>5.3530338464000023E-3</v>
      </c>
    </row>
    <row r="525" spans="1:16" x14ac:dyDescent="0.25">
      <c r="A525" s="24">
        <f>HiPco_RawSpectra!A523</f>
        <v>1980</v>
      </c>
      <c r="B525" s="24">
        <f>HiPco_RawSpectra!C523-B$2*HiPco_RawSpectra!$B523</f>
        <v>-3.7426967900000829E-3</v>
      </c>
      <c r="C525" s="24">
        <f>HiPco_RawSpectra!D523-C$2*HiPco_RawSpectra!$B523</f>
        <v>-2.048580766000007E-2</v>
      </c>
      <c r="D525" s="24">
        <f>HiPco_RawSpectra!E523-D$2*HiPco_RawSpectra!$B523</f>
        <v>-1.9361399970000089E-2</v>
      </c>
      <c r="E525" s="24">
        <f>HiPco_RawSpectra!F523-E$2*HiPco_RawSpectra!$B523</f>
        <v>-6.7075747660000073E-2</v>
      </c>
      <c r="F525" s="24">
        <f>HiPco_RawSpectra!G523-F$2*HiPco_RawSpectra!$B523</f>
        <v>2.726800118999996E-2</v>
      </c>
      <c r="G525" s="24">
        <f>HiPco_RawSpectra!H523-G$2*HiPco_RawSpectra!$B523</f>
        <v>-8.986690220000107E-3</v>
      </c>
      <c r="H525" s="24">
        <f>HiPco_RawSpectra!I523-H$2*HiPco_RawSpectra!$B523</f>
        <v>-1.4160237070000047E-2</v>
      </c>
      <c r="I525" s="24">
        <f>HiPco_RawSpectra!J523-I$2*HiPco_RawSpectra!$B523</f>
        <v>2.2957524369999979E-2</v>
      </c>
      <c r="J525" s="24">
        <f>HiPco_RawSpectra!K523-J$2*HiPco_RawSpectra!$B523</f>
        <v>1.3541975269999954E-2</v>
      </c>
      <c r="K525" s="24">
        <f>HiPco_RawSpectra!L523-K$2*HiPco_RawSpectra!$B523</f>
        <v>-0.10376562955000004</v>
      </c>
      <c r="L525" s="24">
        <f>HiPco_RawSpectra!M523-L$2*HiPco_RawSpectra!$B523</f>
        <v>1.441622071999997E-2</v>
      </c>
      <c r="M525" s="24">
        <f>HiPco_RawSpectra!N523-M$2*HiPco_RawSpectra!$B523</f>
        <v>-0.11507946630000007</v>
      </c>
      <c r="N525" s="24">
        <f>HiPco_RawSpectra!O523-N$2*HiPco_RawSpectra!$B523</f>
        <v>-7.4360857890000034E-2</v>
      </c>
      <c r="O525" s="24">
        <f>HiPco_RawSpectra!P523-O$2*HiPco_RawSpectra!$B523</f>
        <v>1.9171849439999944E-2</v>
      </c>
      <c r="P525" s="24">
        <f>HiPco_RawSpectra!Q523-P$2*HiPco_RawSpectra!$B523</f>
        <v>9.4579330610000088E-3</v>
      </c>
    </row>
    <row r="526" spans="1:16" x14ac:dyDescent="0.25">
      <c r="A526" s="24">
        <f>HiPco_RawSpectra!A524</f>
        <v>1979</v>
      </c>
      <c r="B526" s="24">
        <f>HiPco_RawSpectra!C524-B$2*HiPco_RawSpectra!$B524</f>
        <v>-2.1187992369999888E-2</v>
      </c>
      <c r="C526" s="24">
        <f>HiPco_RawSpectra!D524-C$2*HiPco_RawSpectra!$B524</f>
        <v>-2.2966506939999905E-2</v>
      </c>
      <c r="D526" s="24">
        <f>HiPco_RawSpectra!E524-D$2*HiPco_RawSpectra!$B524</f>
        <v>-2.9759643339999902E-2</v>
      </c>
      <c r="E526" s="24">
        <f>HiPco_RawSpectra!F524-E$2*HiPco_RawSpectra!$B524</f>
        <v>-3.1337301159999907E-2</v>
      </c>
      <c r="F526" s="24">
        <f>HiPco_RawSpectra!G524-F$2*HiPco_RawSpectra!$B524</f>
        <v>9.8502649000000442E-3</v>
      </c>
      <c r="G526" s="24">
        <f>HiPco_RawSpectra!H524-G$2*HiPco_RawSpectra!$B524</f>
        <v>-6.9348932856999862E-2</v>
      </c>
      <c r="H526" s="24">
        <f>HiPco_RawSpectra!I524-H$2*HiPco_RawSpectra!$B524</f>
        <v>-5.9820059279999949E-2</v>
      </c>
      <c r="I526" s="24">
        <f>HiPco_RawSpectra!J524-I$2*HiPco_RawSpectra!$B524</f>
        <v>-1.5654137569999976E-2</v>
      </c>
      <c r="J526" s="24">
        <f>HiPco_RawSpectra!K524-J$2*HiPco_RawSpectra!$B524</f>
        <v>-6.4319125999999435E-3</v>
      </c>
      <c r="K526" s="24">
        <f>HiPco_RawSpectra!L524-K$2*HiPco_RawSpectra!$B524</f>
        <v>-0.11519236386999995</v>
      </c>
      <c r="L526" s="24">
        <f>HiPco_RawSpectra!M524-L$2*HiPco_RawSpectra!$B524</f>
        <v>-1.1612445432999966E-2</v>
      </c>
      <c r="M526" s="24">
        <f>HiPco_RawSpectra!N524-M$2*HiPco_RawSpectra!$B524</f>
        <v>-0.18875874429999995</v>
      </c>
      <c r="N526" s="24">
        <f>HiPco_RawSpectra!O524-N$2*HiPco_RawSpectra!$B524</f>
        <v>-5.649874828999997E-2</v>
      </c>
      <c r="O526" s="24">
        <f>HiPco_RawSpectra!P524-O$2*HiPco_RawSpectra!$B524</f>
        <v>-3.678019482399994E-2</v>
      </c>
      <c r="P526" s="24">
        <f>HiPco_RawSpectra!Q524-P$2*HiPco_RawSpectra!$B524</f>
        <v>2.644013730999999E-2</v>
      </c>
    </row>
    <row r="527" spans="1:16" x14ac:dyDescent="0.25">
      <c r="A527" s="24">
        <f>HiPco_RawSpectra!A525</f>
        <v>1978</v>
      </c>
      <c r="B527" s="24">
        <f>HiPco_RawSpectra!C525-B$2*HiPco_RawSpectra!$B525</f>
        <v>5.788292499999681E-4</v>
      </c>
      <c r="C527" s="24">
        <f>HiPco_RawSpectra!D525-C$2*HiPco_RawSpectra!$B525</f>
        <v>5.3076637079999975E-2</v>
      </c>
      <c r="D527" s="24">
        <f>HiPco_RawSpectra!E525-D$2*HiPco_RawSpectra!$B525</f>
        <v>-2.5526453960000035E-2</v>
      </c>
      <c r="E527" s="24">
        <f>HiPco_RawSpectra!F525-E$2*HiPco_RawSpectra!$B525</f>
        <v>-8.4694039530000029E-2</v>
      </c>
      <c r="F527" s="24">
        <f>HiPco_RawSpectra!G525-F$2*HiPco_RawSpectra!$B525</f>
        <v>-5.2096479250000022E-2</v>
      </c>
      <c r="G527" s="24">
        <f>HiPco_RawSpectra!H525-G$2*HiPco_RawSpectra!$B525</f>
        <v>-8.074843841000004E-2</v>
      </c>
      <c r="H527" s="24">
        <f>HiPco_RawSpectra!I525-H$2*HiPco_RawSpectra!$B525</f>
        <v>-3.5973316810000017E-2</v>
      </c>
      <c r="I527" s="24">
        <f>HiPco_RawSpectra!J525-I$2*HiPco_RawSpectra!$B525</f>
        <v>-5.1394819400000007E-2</v>
      </c>
      <c r="J527" s="24">
        <f>HiPco_RawSpectra!K525-J$2*HiPco_RawSpectra!$B525</f>
        <v>-2.1708114823000016E-2</v>
      </c>
      <c r="K527" s="24">
        <f>HiPco_RawSpectra!L525-K$2*HiPco_RawSpectra!$B525</f>
        <v>-6.3236986720000013E-2</v>
      </c>
      <c r="L527" s="24">
        <f>HiPco_RawSpectra!M525-L$2*HiPco_RawSpectra!$B525</f>
        <v>-7.9095569140000002E-2</v>
      </c>
      <c r="M527" s="24">
        <f>HiPco_RawSpectra!N525-M$2*HiPco_RawSpectra!$B525</f>
        <v>-9.7782757650000024E-2</v>
      </c>
      <c r="N527" s="24">
        <f>HiPco_RawSpectra!O525-N$2*HiPco_RawSpectra!$B525</f>
        <v>-9.8707094670000009E-2</v>
      </c>
      <c r="O527" s="24">
        <f>HiPco_RawSpectra!P525-O$2*HiPco_RawSpectra!$B525</f>
        <v>1.7883775899999801E-3</v>
      </c>
      <c r="P527" s="24">
        <f>HiPco_RawSpectra!Q525-P$2*HiPco_RawSpectra!$B525</f>
        <v>4.0721170570000007E-2</v>
      </c>
    </row>
    <row r="528" spans="1:16" x14ac:dyDescent="0.25">
      <c r="A528" s="24">
        <f>HiPco_RawSpectra!A526</f>
        <v>1977</v>
      </c>
      <c r="B528" s="24">
        <f>HiPco_RawSpectra!C526-B$2*HiPco_RawSpectra!$B526</f>
        <v>7.7033441100000447E-3</v>
      </c>
      <c r="C528" s="24">
        <f>HiPco_RawSpectra!D526-C$2*HiPco_RawSpectra!$B526</f>
        <v>-1.4388233399999967E-2</v>
      </c>
      <c r="D528" s="24">
        <f>HiPco_RawSpectra!E526-D$2*HiPco_RawSpectra!$B526</f>
        <v>-5.768746241999996E-2</v>
      </c>
      <c r="E528" s="24">
        <f>HiPco_RawSpectra!F526-E$2*HiPco_RawSpectra!$B526</f>
        <v>-0.10527863921999996</v>
      </c>
      <c r="F528" s="24">
        <f>HiPco_RawSpectra!G526-F$2*HiPco_RawSpectra!$B526</f>
        <v>-1.0959048999999825E-3</v>
      </c>
      <c r="G528" s="24">
        <f>HiPco_RawSpectra!H526-G$2*HiPco_RawSpectra!$B526</f>
        <v>-3.8630988359999945E-2</v>
      </c>
      <c r="H528" s="24">
        <f>HiPco_RawSpectra!I526-H$2*HiPco_RawSpectra!$B526</f>
        <v>1.5577174900000022E-2</v>
      </c>
      <c r="I528" s="24">
        <f>HiPco_RawSpectra!J526-I$2*HiPco_RawSpectra!$B526</f>
        <v>-9.5808436987999904E-3</v>
      </c>
      <c r="J528" s="24">
        <f>HiPco_RawSpectra!K526-J$2*HiPco_RawSpectra!$B526</f>
        <v>-4.7414021699999781E-3</v>
      </c>
      <c r="K528" s="24">
        <f>HiPco_RawSpectra!L526-K$2*HiPco_RawSpectra!$B526</f>
        <v>-0.11751211119999999</v>
      </c>
      <c r="L528" s="24">
        <f>HiPco_RawSpectra!M526-L$2*HiPco_RawSpectra!$B526</f>
        <v>5.6513396200000114E-3</v>
      </c>
      <c r="M528" s="24">
        <f>HiPco_RawSpectra!N526-M$2*HiPco_RawSpectra!$B526</f>
        <v>-0.10966415780999998</v>
      </c>
      <c r="N528" s="24">
        <f>HiPco_RawSpectra!O526-N$2*HiPco_RawSpectra!$B526</f>
        <v>-4.9867535519999992E-2</v>
      </c>
      <c r="O528" s="24">
        <f>HiPco_RawSpectra!P526-O$2*HiPco_RawSpectra!$B526</f>
        <v>2.8586495370000024E-2</v>
      </c>
      <c r="P528" s="24">
        <f>HiPco_RawSpectra!Q526-P$2*HiPco_RawSpectra!$B526</f>
        <v>4.0150528758999965E-3</v>
      </c>
    </row>
    <row r="529" spans="1:16" x14ac:dyDescent="0.25">
      <c r="A529" s="24">
        <f>HiPco_RawSpectra!A527</f>
        <v>1976</v>
      </c>
      <c r="B529" s="24">
        <f>HiPco_RawSpectra!C527-B$2*HiPco_RawSpectra!$B527</f>
        <v>2.1857688000003622E-4</v>
      </c>
      <c r="C529" s="24">
        <f>HiPco_RawSpectra!D527-C$2*HiPco_RawSpectra!$B527</f>
        <v>-1.9025580199999691E-3</v>
      </c>
      <c r="D529" s="24">
        <f>HiPco_RawSpectra!E527-D$2*HiPco_RawSpectra!$B527</f>
        <v>7.6716980100000332E-3</v>
      </c>
      <c r="E529" s="24">
        <f>HiPco_RawSpectra!F527-E$2*HiPco_RawSpectra!$B527</f>
        <v>-0.12847626394999997</v>
      </c>
      <c r="F529" s="24">
        <f>HiPco_RawSpectra!G527-F$2*HiPco_RawSpectra!$B527</f>
        <v>1.1138810660000015E-2</v>
      </c>
      <c r="G529" s="24">
        <f>HiPco_RawSpectra!H527-G$2*HiPco_RawSpectra!$B527</f>
        <v>-8.8108882699999488E-3</v>
      </c>
      <c r="H529" s="24">
        <f>HiPco_RawSpectra!I527-H$2*HiPco_RawSpectra!$B527</f>
        <v>1.1771661930000021E-2</v>
      </c>
      <c r="I529" s="24">
        <f>HiPco_RawSpectra!J527-I$2*HiPco_RawSpectra!$B527</f>
        <v>2.2327457600000078E-3</v>
      </c>
      <c r="J529" s="24">
        <f>HiPco_RawSpectra!K527-J$2*HiPco_RawSpectra!$B527</f>
        <v>-6.8193529999979047E-5</v>
      </c>
      <c r="K529" s="24">
        <f>HiPco_RawSpectra!L527-K$2*HiPco_RawSpectra!$B527</f>
        <v>-8.8574548599999997E-2</v>
      </c>
      <c r="L529" s="24">
        <f>HiPco_RawSpectra!M527-L$2*HiPco_RawSpectra!$B527</f>
        <v>1.3056529920000013E-2</v>
      </c>
      <c r="M529" s="24">
        <f>HiPco_RawSpectra!N527-M$2*HiPco_RawSpectra!$B527</f>
        <v>-0.12751944669999998</v>
      </c>
      <c r="N529" s="24">
        <f>HiPco_RawSpectra!O527-N$2*HiPco_RawSpectra!$B527</f>
        <v>-8.0528674179999982E-2</v>
      </c>
      <c r="O529" s="24">
        <f>HiPco_RawSpectra!P527-O$2*HiPco_RawSpectra!$B527</f>
        <v>-9.5031398799999816E-3</v>
      </c>
      <c r="P529" s="24">
        <f>HiPco_RawSpectra!Q527-P$2*HiPco_RawSpectra!$B527</f>
        <v>3.7024709739999995E-2</v>
      </c>
    </row>
    <row r="530" spans="1:16" x14ac:dyDescent="0.25">
      <c r="A530" s="24">
        <f>HiPco_RawSpectra!A528</f>
        <v>1975</v>
      </c>
      <c r="B530" s="24">
        <f>HiPco_RawSpectra!C528-B$2*HiPco_RawSpectra!$B528</f>
        <v>-6.1367163440000094E-2</v>
      </c>
      <c r="C530" s="24">
        <f>HiPco_RawSpectra!D528-C$2*HiPco_RawSpectra!$B528</f>
        <v>-7.8670567820000079E-2</v>
      </c>
      <c r="D530" s="24">
        <f>HiPco_RawSpectra!E528-D$2*HiPco_RawSpectra!$B528</f>
        <v>-2.6334070421000094E-2</v>
      </c>
      <c r="E530" s="24">
        <f>HiPco_RawSpectra!F528-E$2*HiPco_RawSpectra!$B528</f>
        <v>-5.4253037730000078E-2</v>
      </c>
      <c r="F530" s="24">
        <f>HiPco_RawSpectra!G528-F$2*HiPco_RawSpectra!$B528</f>
        <v>3.5143347319999962E-2</v>
      </c>
      <c r="G530" s="24">
        <f>HiPco_RawSpectra!H528-G$2*HiPco_RawSpectra!$B528</f>
        <v>-6.7154361990000105E-2</v>
      </c>
      <c r="H530" s="24">
        <f>HiPco_RawSpectra!I528-H$2*HiPco_RawSpectra!$B528</f>
        <v>-9.4004989660000052E-2</v>
      </c>
      <c r="I530" s="24">
        <f>HiPco_RawSpectra!J528-I$2*HiPco_RawSpectra!$B528</f>
        <v>8.2428274499999794E-3</v>
      </c>
      <c r="J530" s="24">
        <f>HiPco_RawSpectra!K528-J$2*HiPco_RawSpectra!$B528</f>
        <v>-8.3356770290000503E-3</v>
      </c>
      <c r="K530" s="24">
        <f>HiPco_RawSpectra!L528-K$2*HiPco_RawSpectra!$B528</f>
        <v>-6.9642537030000035E-2</v>
      </c>
      <c r="L530" s="24">
        <f>HiPco_RawSpectra!M528-L$2*HiPco_RawSpectra!$B528</f>
        <v>2.9122888449999971E-2</v>
      </c>
      <c r="M530" s="24">
        <f>HiPco_RawSpectra!N528-M$2*HiPco_RawSpectra!$B528</f>
        <v>-7.2254447890000059E-2</v>
      </c>
      <c r="N530" s="24">
        <f>HiPco_RawSpectra!O528-N$2*HiPco_RawSpectra!$B528</f>
        <v>-4.6708332410000039E-2</v>
      </c>
      <c r="O530" s="24">
        <f>HiPco_RawSpectra!P528-O$2*HiPco_RawSpectra!$B528</f>
        <v>-7.6425353700000573E-3</v>
      </c>
      <c r="P530" s="24">
        <f>HiPco_RawSpectra!Q528-P$2*HiPco_RawSpectra!$B528</f>
        <v>2.171267151000001E-2</v>
      </c>
    </row>
    <row r="531" spans="1:16" x14ac:dyDescent="0.25">
      <c r="A531" s="24">
        <f>HiPco_RawSpectra!A529</f>
        <v>1974</v>
      </c>
      <c r="B531" s="24">
        <f>HiPco_RawSpectra!C529-B$2*HiPco_RawSpectra!$B529</f>
        <v>-1.7669551979999951E-2</v>
      </c>
      <c r="C531" s="24">
        <f>HiPco_RawSpectra!D529-C$2*HiPco_RawSpectra!$B529</f>
        <v>4.7166392100000398E-3</v>
      </c>
      <c r="D531" s="24">
        <f>HiPco_RawSpectra!E529-D$2*HiPco_RawSpectra!$B529</f>
        <v>-1.5438036149999956E-2</v>
      </c>
      <c r="E531" s="24">
        <f>HiPco_RawSpectra!F529-E$2*HiPco_RawSpectra!$B529</f>
        <v>-6.3068436539999967E-2</v>
      </c>
      <c r="F531" s="24">
        <f>HiPco_RawSpectra!G529-F$2*HiPco_RawSpectra!$B529</f>
        <v>-5.770038499999814E-4</v>
      </c>
      <c r="G531" s="24">
        <f>HiPco_RawSpectra!H529-G$2*HiPco_RawSpectra!$B529</f>
        <v>7.0273192900000628E-3</v>
      </c>
      <c r="H531" s="24">
        <f>HiPco_RawSpectra!I529-H$2*HiPco_RawSpectra!$B529</f>
        <v>-1.0280081099999748E-3</v>
      </c>
      <c r="I531" s="24">
        <f>HiPco_RawSpectra!J529-I$2*HiPco_RawSpectra!$B529</f>
        <v>2.0643265430000009E-2</v>
      </c>
      <c r="J531" s="24">
        <f>HiPco_RawSpectra!K529-J$2*HiPco_RawSpectra!$B529</f>
        <v>1.0109986830000025E-2</v>
      </c>
      <c r="K531" s="24">
        <f>HiPco_RawSpectra!L529-K$2*HiPco_RawSpectra!$B529</f>
        <v>-0.10818207301999998</v>
      </c>
      <c r="L531" s="24">
        <f>HiPco_RawSpectra!M529-L$2*HiPco_RawSpectra!$B529</f>
        <v>6.630950810000015E-3</v>
      </c>
      <c r="M531" s="24">
        <f>HiPco_RawSpectra!N529-M$2*HiPco_RawSpectra!$B529</f>
        <v>-0.10592430579999997</v>
      </c>
      <c r="N531" s="24">
        <f>HiPco_RawSpectra!O529-N$2*HiPco_RawSpectra!$B529</f>
        <v>-2.6862477449999984E-2</v>
      </c>
      <c r="O531" s="24">
        <f>HiPco_RawSpectra!P529-O$2*HiPco_RawSpectra!$B529</f>
        <v>-3.5210939199999732E-3</v>
      </c>
      <c r="P531" s="24">
        <f>HiPco_RawSpectra!Q529-P$2*HiPco_RawSpectra!$B529</f>
        <v>-3.2635116590000006E-2</v>
      </c>
    </row>
    <row r="532" spans="1:16" x14ac:dyDescent="0.25">
      <c r="A532" s="24">
        <f>HiPco_RawSpectra!A530</f>
        <v>1973</v>
      </c>
      <c r="B532" s="24">
        <f>HiPco_RawSpectra!C530-B$2*HiPco_RawSpectra!$B530</f>
        <v>1.8620406639999882E-2</v>
      </c>
      <c r="C532" s="24">
        <f>HiPco_RawSpectra!D530-C$2*HiPco_RawSpectra!$B530</f>
        <v>2.8504461459999901E-2</v>
      </c>
      <c r="D532" s="24">
        <f>HiPco_RawSpectra!E530-D$2*HiPco_RawSpectra!$B530</f>
        <v>1.7893382619999881E-2</v>
      </c>
      <c r="E532" s="24">
        <f>HiPco_RawSpectra!F530-E$2*HiPco_RawSpectra!$B530</f>
        <v>-5.6828222670000102E-2</v>
      </c>
      <c r="F532" s="24">
        <f>HiPco_RawSpectra!G530-F$2*HiPco_RawSpectra!$B530</f>
        <v>-6.2335928740000046E-2</v>
      </c>
      <c r="G532" s="24">
        <f>HiPco_RawSpectra!H530-G$2*HiPco_RawSpectra!$B530</f>
        <v>-3.1417057155000143E-2</v>
      </c>
      <c r="H532" s="24">
        <f>HiPco_RawSpectra!I530-H$2*HiPco_RawSpectra!$B530</f>
        <v>-1.9463814400000629E-3</v>
      </c>
      <c r="I532" s="24">
        <f>HiPco_RawSpectra!J530-I$2*HiPco_RawSpectra!$B530</f>
        <v>2.1328781859999972E-2</v>
      </c>
      <c r="J532" s="24">
        <f>HiPco_RawSpectra!K530-J$2*HiPco_RawSpectra!$B530</f>
        <v>-1.3095911976600063E-2</v>
      </c>
      <c r="K532" s="24">
        <f>HiPco_RawSpectra!L530-K$2*HiPco_RawSpectra!$B530</f>
        <v>-0.11262451670000005</v>
      </c>
      <c r="L532" s="24">
        <f>HiPco_RawSpectra!M530-L$2*HiPco_RawSpectra!$B530</f>
        <v>-1.3461257608000037E-2</v>
      </c>
      <c r="M532" s="24">
        <f>HiPco_RawSpectra!N530-M$2*HiPco_RawSpectra!$B530</f>
        <v>-0.16419355240000008</v>
      </c>
      <c r="N532" s="24">
        <f>HiPco_RawSpectra!O530-N$2*HiPco_RawSpectra!$B530</f>
        <v>-7.7870262890000042E-2</v>
      </c>
      <c r="O532" s="24">
        <f>HiPco_RawSpectra!P530-O$2*HiPco_RawSpectra!$B530</f>
        <v>-2.7590219660000075E-2</v>
      </c>
      <c r="P532" s="24">
        <f>HiPco_RawSpectra!Q530-P$2*HiPco_RawSpectra!$B530</f>
        <v>2.6232467520000011E-2</v>
      </c>
    </row>
    <row r="533" spans="1:16" x14ac:dyDescent="0.25">
      <c r="A533" s="24">
        <f>HiPco_RawSpectra!A531</f>
        <v>1972</v>
      </c>
      <c r="B533" s="24">
        <f>HiPco_RawSpectra!C531-B$2*HiPco_RawSpectra!$B531</f>
        <v>-5.9269913209999955E-2</v>
      </c>
      <c r="C533" s="24">
        <f>HiPco_RawSpectra!D531-C$2*HiPco_RawSpectra!$B531</f>
        <v>-4.0618156699999668E-3</v>
      </c>
      <c r="D533" s="24">
        <f>HiPco_RawSpectra!E531-D$2*HiPco_RawSpectra!$B531</f>
        <v>-9.4518014999999626E-3</v>
      </c>
      <c r="E533" s="24">
        <f>HiPco_RawSpectra!F531-E$2*HiPco_RawSpectra!$B531</f>
        <v>-6.3674943989999969E-2</v>
      </c>
      <c r="F533" s="24">
        <f>HiPco_RawSpectra!G531-F$2*HiPco_RawSpectra!$B531</f>
        <v>3.5728072640000011E-2</v>
      </c>
      <c r="G533" s="24">
        <f>HiPco_RawSpectra!H531-G$2*HiPco_RawSpectra!$B531</f>
        <v>8.9709438900000049E-2</v>
      </c>
      <c r="H533" s="24">
        <f>HiPco_RawSpectra!I531-H$2*HiPco_RawSpectra!$B531</f>
        <v>1.9024312440000021E-2</v>
      </c>
      <c r="I533" s="24">
        <f>HiPco_RawSpectra!J531-I$2*HiPco_RawSpectra!$B531</f>
        <v>5.5038893940000014E-2</v>
      </c>
      <c r="J533" s="24">
        <f>HiPco_RawSpectra!K531-J$2*HiPco_RawSpectra!$B531</f>
        <v>3.7984849830000028E-2</v>
      </c>
      <c r="K533" s="24">
        <f>HiPco_RawSpectra!L531-K$2*HiPco_RawSpectra!$B531</f>
        <v>-4.6474039409999987E-2</v>
      </c>
      <c r="L533" s="24">
        <f>HiPco_RawSpectra!M531-L$2*HiPco_RawSpectra!$B531</f>
        <v>5.1623072070000012E-2</v>
      </c>
      <c r="M533" s="24">
        <f>HiPco_RawSpectra!N531-M$2*HiPco_RawSpectra!$B531</f>
        <v>-6.1543281329999977E-2</v>
      </c>
      <c r="N533" s="24">
        <f>HiPco_RawSpectra!O531-N$2*HiPco_RawSpectra!$B531</f>
        <v>2.3997287540000013E-2</v>
      </c>
      <c r="O533" s="24">
        <f>HiPco_RawSpectra!P531-O$2*HiPco_RawSpectra!$B531</f>
        <v>1.1423570470000021E-2</v>
      </c>
      <c r="P533" s="24">
        <f>HiPco_RawSpectra!Q531-P$2*HiPco_RawSpectra!$B531</f>
        <v>7.7572033529999971E-3</v>
      </c>
    </row>
    <row r="534" spans="1:16" x14ac:dyDescent="0.25">
      <c r="A534" s="24">
        <f>HiPco_RawSpectra!A532</f>
        <v>1971</v>
      </c>
      <c r="B534" s="24">
        <f>HiPco_RawSpectra!C532-B$2*HiPco_RawSpectra!$B532</f>
        <v>1.3921295289999983E-2</v>
      </c>
      <c r="C534" s="24">
        <f>HiPco_RawSpectra!D532-C$2*HiPco_RawSpectra!$B532</f>
        <v>-3.5847962020000013E-2</v>
      </c>
      <c r="D534" s="24">
        <f>HiPco_RawSpectra!E532-D$2*HiPco_RawSpectra!$B532</f>
        <v>5.3403275899999818E-3</v>
      </c>
      <c r="E534" s="24">
        <f>HiPco_RawSpectra!F532-E$2*HiPco_RawSpectra!$B532</f>
        <v>-0.13287197450000002</v>
      </c>
      <c r="F534" s="24">
        <f>HiPco_RawSpectra!G532-F$2*HiPco_RawSpectra!$B532</f>
        <v>1.4399709159999993E-2</v>
      </c>
      <c r="G534" s="24">
        <f>HiPco_RawSpectra!H532-G$2*HiPco_RawSpectra!$B532</f>
        <v>-6.5957689790000024E-2</v>
      </c>
      <c r="H534" s="24">
        <f>HiPco_RawSpectra!I532-H$2*HiPco_RawSpectra!$B532</f>
        <v>-4.1765714650000008E-2</v>
      </c>
      <c r="I534" s="24">
        <f>HiPco_RawSpectra!J532-I$2*HiPco_RawSpectra!$B532</f>
        <v>-8.1290579890000037E-3</v>
      </c>
      <c r="J534" s="24">
        <f>HiPco_RawSpectra!K532-J$2*HiPco_RawSpectra!$B532</f>
        <v>-8.0031588500000094E-3</v>
      </c>
      <c r="K534" s="24">
        <f>HiPco_RawSpectra!L532-K$2*HiPco_RawSpectra!$B532</f>
        <v>-2.1446084460000008E-2</v>
      </c>
      <c r="L534" s="24">
        <f>HiPco_RawSpectra!M532-L$2*HiPco_RawSpectra!$B532</f>
        <v>1.2215553239999993E-2</v>
      </c>
      <c r="M534" s="24">
        <f>HiPco_RawSpectra!N532-M$2*HiPco_RawSpectra!$B532</f>
        <v>-6.3516705610000015E-2</v>
      </c>
      <c r="N534" s="24">
        <f>HiPco_RawSpectra!O532-N$2*HiPco_RawSpectra!$B532</f>
        <v>-5.0618575660000005E-2</v>
      </c>
      <c r="O534" s="24">
        <f>HiPco_RawSpectra!P532-O$2*HiPco_RawSpectra!$B532</f>
        <v>1.0841938679999987E-2</v>
      </c>
      <c r="P534" s="24">
        <f>HiPco_RawSpectra!Q532-P$2*HiPco_RawSpectra!$B532</f>
        <v>4.3481994830000002E-2</v>
      </c>
    </row>
    <row r="535" spans="1:16" x14ac:dyDescent="0.25">
      <c r="A535" s="24">
        <f>HiPco_RawSpectra!A533</f>
        <v>1970</v>
      </c>
      <c r="B535" s="24">
        <f>HiPco_RawSpectra!C533-B$2*HiPco_RawSpectra!$B533</f>
        <v>-9.1633682699998956E-3</v>
      </c>
      <c r="C535" s="24">
        <f>HiPco_RawSpectra!D533-C$2*HiPco_RawSpectra!$B533</f>
        <v>1.3857751200000868E-3</v>
      </c>
      <c r="D535" s="24">
        <f>HiPco_RawSpectra!E533-D$2*HiPco_RawSpectra!$B533</f>
        <v>-1.7503369052999901E-2</v>
      </c>
      <c r="E535" s="24">
        <f>HiPco_RawSpectra!F533-E$2*HiPco_RawSpectra!$B533</f>
        <v>-7.6506376859999919E-2</v>
      </c>
      <c r="F535" s="24">
        <f>HiPco_RawSpectra!G533-F$2*HiPco_RawSpectra!$B533</f>
        <v>1.7607681480000043E-2</v>
      </c>
      <c r="G535" s="24">
        <f>HiPco_RawSpectra!H533-G$2*HiPco_RawSpectra!$B533</f>
        <v>-4.9218222749999874E-2</v>
      </c>
      <c r="H535" s="24">
        <f>HiPco_RawSpectra!I533-H$2*HiPco_RawSpectra!$B533</f>
        <v>-2.6846707239999944E-2</v>
      </c>
      <c r="I535" s="24">
        <f>HiPco_RawSpectra!J533-I$2*HiPco_RawSpectra!$B533</f>
        <v>2.1925553120000218E-3</v>
      </c>
      <c r="J535" s="24">
        <f>HiPco_RawSpectra!K533-J$2*HiPco_RawSpectra!$B533</f>
        <v>-3.2450537199999446E-3</v>
      </c>
      <c r="K535" s="24">
        <f>HiPco_RawSpectra!L533-K$2*HiPco_RawSpectra!$B533</f>
        <v>-6.1096073389999964E-2</v>
      </c>
      <c r="L535" s="24">
        <f>HiPco_RawSpectra!M533-L$2*HiPco_RawSpectra!$B533</f>
        <v>1.2179195660000032E-2</v>
      </c>
      <c r="M535" s="24">
        <f>HiPco_RawSpectra!N533-M$2*HiPco_RawSpectra!$B533</f>
        <v>-6.1595601189999932E-2</v>
      </c>
      <c r="N535" s="24">
        <f>HiPco_RawSpectra!O533-N$2*HiPco_RawSpectra!$B533</f>
        <v>-7.8991471729999957E-2</v>
      </c>
      <c r="O535" s="24">
        <f>HiPco_RawSpectra!P533-O$2*HiPco_RawSpectra!$B533</f>
        <v>-4.8440564769999389E-3</v>
      </c>
      <c r="P535" s="24">
        <f>HiPco_RawSpectra!Q533-P$2*HiPco_RawSpectra!$B533</f>
        <v>2.188356754999999E-2</v>
      </c>
    </row>
    <row r="536" spans="1:16" x14ac:dyDescent="0.25">
      <c r="A536" s="24">
        <f>HiPco_RawSpectra!A534</f>
        <v>1969</v>
      </c>
      <c r="B536" s="24">
        <f>HiPco_RawSpectra!C534-B$2*HiPco_RawSpectra!$B534</f>
        <v>2.8206533430000111E-2</v>
      </c>
      <c r="C536" s="24">
        <f>HiPco_RawSpectra!D534-C$2*HiPco_RawSpectra!$B534</f>
        <v>2.1393666540000092E-2</v>
      </c>
      <c r="D536" s="24">
        <f>HiPco_RawSpectra!E534-D$2*HiPco_RawSpectra!$B534</f>
        <v>-3.3398815769999896E-2</v>
      </c>
      <c r="E536" s="24">
        <f>HiPco_RawSpectra!F534-E$2*HiPco_RawSpectra!$B534</f>
        <v>-6.8447626699999096E-3</v>
      </c>
      <c r="F536" s="24">
        <f>HiPco_RawSpectra!G534-F$2*HiPco_RawSpectra!$B534</f>
        <v>-1.4123778545999957E-2</v>
      </c>
      <c r="G536" s="24">
        <f>HiPco_RawSpectra!H534-G$2*HiPco_RawSpectra!$B534</f>
        <v>-5.8198127149999869E-2</v>
      </c>
      <c r="H536" s="24">
        <f>HiPco_RawSpectra!I534-H$2*HiPco_RawSpectra!$B534</f>
        <v>-4.2958400829999945E-2</v>
      </c>
      <c r="I536" s="24">
        <f>HiPco_RawSpectra!J534-I$2*HiPco_RawSpectra!$B534</f>
        <v>-5.7880490889999976E-2</v>
      </c>
      <c r="J536" s="24">
        <f>HiPco_RawSpectra!K534-J$2*HiPco_RawSpectra!$B534</f>
        <v>-1.8645202419999944E-2</v>
      </c>
      <c r="K536" s="24">
        <f>HiPco_RawSpectra!L534-K$2*HiPco_RawSpectra!$B534</f>
        <v>-5.1610650269999961E-2</v>
      </c>
      <c r="L536" s="24">
        <f>HiPco_RawSpectra!M534-L$2*HiPco_RawSpectra!$B534</f>
        <v>-3.6252025319999971E-2</v>
      </c>
      <c r="M536" s="24">
        <f>HiPco_RawSpectra!N534-M$2*HiPco_RawSpectra!$B534</f>
        <v>-4.8492151839999928E-2</v>
      </c>
      <c r="N536" s="24">
        <f>HiPco_RawSpectra!O534-N$2*HiPco_RawSpectra!$B534</f>
        <v>-1.1359738904999962E-2</v>
      </c>
      <c r="O536" s="24">
        <f>HiPco_RawSpectra!P534-O$2*HiPco_RawSpectra!$B534</f>
        <v>-3.2728219039999937E-2</v>
      </c>
      <c r="P536" s="24">
        <f>HiPco_RawSpectra!Q534-P$2*HiPco_RawSpectra!$B534</f>
        <v>7.9186902959999059E-4</v>
      </c>
    </row>
    <row r="537" spans="1:16" x14ac:dyDescent="0.25">
      <c r="A537" s="24">
        <f>HiPco_RawSpectra!A535</f>
        <v>1968</v>
      </c>
      <c r="B537" s="24">
        <f>HiPco_RawSpectra!C535-B$2*HiPco_RawSpectra!$B535</f>
        <v>7.6604599499999863E-3</v>
      </c>
      <c r="C537" s="24">
        <f>HiPco_RawSpectra!D535-C$2*HiPco_RawSpectra!$B535</f>
        <v>1.742736060999988E-3</v>
      </c>
      <c r="D537" s="24">
        <f>HiPco_RawSpectra!E535-D$2*HiPco_RawSpectra!$B535</f>
        <v>-2.0776561400001788E-4</v>
      </c>
      <c r="E537" s="24">
        <f>HiPco_RawSpectra!F535-E$2*HiPco_RawSpectra!$B535</f>
        <v>-6.6962691530000021E-2</v>
      </c>
      <c r="F537" s="24">
        <f>HiPco_RawSpectra!G535-F$2*HiPco_RawSpectra!$B535</f>
        <v>-1.9507930740000005E-2</v>
      </c>
      <c r="G537" s="24">
        <f>HiPco_RawSpectra!H535-G$2*HiPco_RawSpectra!$B535</f>
        <v>-8.4225584630000204E-3</v>
      </c>
      <c r="H537" s="24">
        <f>HiPco_RawSpectra!I535-H$2*HiPco_RawSpectra!$B535</f>
        <v>3.1578324649999989E-2</v>
      </c>
      <c r="I537" s="24">
        <f>HiPco_RawSpectra!J535-I$2*HiPco_RawSpectra!$B535</f>
        <v>-2.0358366550000003E-2</v>
      </c>
      <c r="J537" s="24">
        <f>HiPco_RawSpectra!K535-J$2*HiPco_RawSpectra!$B535</f>
        <v>-2.6550900270000007E-2</v>
      </c>
      <c r="K537" s="24">
        <f>HiPco_RawSpectra!L535-K$2*HiPco_RawSpectra!$B535</f>
        <v>-9.9030210509999994E-2</v>
      </c>
      <c r="L537" s="24">
        <f>HiPco_RawSpectra!M535-L$2*HiPco_RawSpectra!$B535</f>
        <v>-4.3559883040000047E-3</v>
      </c>
      <c r="M537" s="24">
        <f>HiPco_RawSpectra!N535-M$2*HiPco_RawSpectra!$B535</f>
        <v>-0.11980923750000001</v>
      </c>
      <c r="N537" s="24">
        <f>HiPco_RawSpectra!O535-N$2*HiPco_RawSpectra!$B535</f>
        <v>-1.7000072380000005E-2</v>
      </c>
      <c r="O537" s="24">
        <f>HiPco_RawSpectra!P535-O$2*HiPco_RawSpectra!$B535</f>
        <v>9.3809006399999898E-3</v>
      </c>
      <c r="P537" s="24">
        <f>HiPco_RawSpectra!Q535-P$2*HiPco_RawSpectra!$B535</f>
        <v>5.0958779340000003E-2</v>
      </c>
    </row>
    <row r="538" spans="1:16" x14ac:dyDescent="0.25">
      <c r="A538" s="24">
        <f>HiPco_RawSpectra!A536</f>
        <v>1967</v>
      </c>
      <c r="B538" s="24">
        <f>HiPco_RawSpectra!C536-B$2*HiPco_RawSpectra!$B536</f>
        <v>-6.2918655160000031E-2</v>
      </c>
      <c r="C538" s="24">
        <f>HiPco_RawSpectra!D536-C$2*HiPco_RawSpectra!$B536</f>
        <v>-3.2984062920000022E-2</v>
      </c>
      <c r="D538" s="24">
        <f>HiPco_RawSpectra!E536-D$2*HiPco_RawSpectra!$B536</f>
        <v>-1.0833072376000022E-2</v>
      </c>
      <c r="E538" s="24">
        <f>HiPco_RawSpectra!F536-E$2*HiPco_RawSpectra!$B536</f>
        <v>-7.0922568490000018E-2</v>
      </c>
      <c r="F538" s="24">
        <f>HiPco_RawSpectra!G536-F$2*HiPco_RawSpectra!$B536</f>
        <v>3.6233585719999909E-3</v>
      </c>
      <c r="G538" s="24">
        <f>HiPco_RawSpectra!H536-G$2*HiPco_RawSpectra!$B536</f>
        <v>-1.9729207960000029E-2</v>
      </c>
      <c r="H538" s="24">
        <f>HiPco_RawSpectra!I536-H$2*HiPco_RawSpectra!$B536</f>
        <v>-5.6760151900000007E-2</v>
      </c>
      <c r="I538" s="24">
        <f>HiPco_RawSpectra!J536-I$2*HiPco_RawSpectra!$B536</f>
        <v>3.0480297269999995E-2</v>
      </c>
      <c r="J538" s="24">
        <f>HiPco_RawSpectra!K536-J$2*HiPco_RawSpectra!$B536</f>
        <v>1.9660926389999989E-2</v>
      </c>
      <c r="K538" s="24">
        <f>HiPco_RawSpectra!L536-K$2*HiPco_RawSpectra!$B536</f>
        <v>-5.6732752850000005E-2</v>
      </c>
      <c r="L538" s="24">
        <f>HiPco_RawSpectra!M536-L$2*HiPco_RawSpectra!$B536</f>
        <v>2.7271504499999991E-2</v>
      </c>
      <c r="M538" s="24">
        <f>HiPco_RawSpectra!N536-M$2*HiPco_RawSpectra!$B536</f>
        <v>-6.0607789430000017E-2</v>
      </c>
      <c r="N538" s="24">
        <f>HiPco_RawSpectra!O536-N$2*HiPco_RawSpectra!$B536</f>
        <v>-6.8411964320000004E-2</v>
      </c>
      <c r="O538" s="24">
        <f>HiPco_RawSpectra!P536-O$2*HiPco_RawSpectra!$B536</f>
        <v>-2.2084707120000012E-2</v>
      </c>
      <c r="P538" s="24">
        <f>HiPco_RawSpectra!Q536-P$2*HiPco_RawSpectra!$B536</f>
        <v>1.8423232099999999E-2</v>
      </c>
    </row>
    <row r="539" spans="1:16" x14ac:dyDescent="0.25">
      <c r="A539" s="24">
        <f>HiPco_RawSpectra!A537</f>
        <v>1966</v>
      </c>
      <c r="B539" s="24">
        <f>HiPco_RawSpectra!C537-B$2*HiPco_RawSpectra!$B537</f>
        <v>2.5432547649999922E-2</v>
      </c>
      <c r="C539" s="24">
        <f>HiPco_RawSpectra!D537-C$2*HiPco_RawSpectra!$B537</f>
        <v>8.6745770099999342E-3</v>
      </c>
      <c r="D539" s="24">
        <f>HiPco_RawSpectra!E537-D$2*HiPco_RawSpectra!$B537</f>
        <v>-9.880402860000078E-3</v>
      </c>
      <c r="E539" s="24">
        <f>HiPco_RawSpectra!F537-E$2*HiPco_RawSpectra!$B537</f>
        <v>-6.7672756460000066E-2</v>
      </c>
      <c r="F539" s="24">
        <f>HiPco_RawSpectra!G537-F$2*HiPco_RawSpectra!$B537</f>
        <v>-3.607345300000325E-4</v>
      </c>
      <c r="G539" s="24">
        <f>HiPco_RawSpectra!H537-G$2*HiPco_RawSpectra!$B537</f>
        <v>-4.5838820970000096E-2</v>
      </c>
      <c r="H539" s="24">
        <f>HiPco_RawSpectra!I537-H$2*HiPco_RawSpectra!$B537</f>
        <v>2.2725974199999583E-3</v>
      </c>
      <c r="I539" s="24">
        <f>HiPco_RawSpectra!J537-I$2*HiPco_RawSpectra!$B537</f>
        <v>-2.409582949000017E-3</v>
      </c>
      <c r="J539" s="24">
        <f>HiPco_RawSpectra!K537-J$2*HiPco_RawSpectra!$B537</f>
        <v>2.8253697699999955E-2</v>
      </c>
      <c r="K539" s="24">
        <f>HiPco_RawSpectra!L537-K$2*HiPco_RawSpectra!$B537</f>
        <v>-7.2867691680000027E-2</v>
      </c>
      <c r="L539" s="24">
        <f>HiPco_RawSpectra!M537-L$2*HiPco_RawSpectra!$B537</f>
        <v>8.3359751289999746E-3</v>
      </c>
      <c r="M539" s="24">
        <f>HiPco_RawSpectra!N537-M$2*HiPco_RawSpectra!$B537</f>
        <v>-9.2971391910000062E-2</v>
      </c>
      <c r="N539" s="24">
        <f>HiPco_RawSpectra!O537-N$2*HiPco_RawSpectra!$B537</f>
        <v>-5.9772519460000027E-2</v>
      </c>
      <c r="O539" s="24">
        <f>HiPco_RawSpectra!P537-O$2*HiPco_RawSpectra!$B537</f>
        <v>-7.1190465380000477E-3</v>
      </c>
      <c r="P539" s="24">
        <f>HiPco_RawSpectra!Q537-P$2*HiPco_RawSpectra!$B537</f>
        <v>-1.5249635539999992E-2</v>
      </c>
    </row>
    <row r="540" spans="1:16" x14ac:dyDescent="0.25">
      <c r="A540" s="24">
        <f>HiPco_RawSpectra!A538</f>
        <v>1965</v>
      </c>
      <c r="B540" s="24">
        <f>HiPco_RawSpectra!C538-B$2*HiPco_RawSpectra!$B538</f>
        <v>-5.0535395929999505E-3</v>
      </c>
      <c r="C540" s="24">
        <f>HiPco_RawSpectra!D538-C$2*HiPco_RawSpectra!$B538</f>
        <v>2.3782969300000407E-3</v>
      </c>
      <c r="D540" s="24">
        <f>HiPco_RawSpectra!E538-D$2*HiPco_RawSpectra!$B538</f>
        <v>-1.8876208399999952E-2</v>
      </c>
      <c r="E540" s="24">
        <f>HiPco_RawSpectra!F538-E$2*HiPco_RawSpectra!$B538</f>
        <v>-6.467076797999996E-2</v>
      </c>
      <c r="F540" s="24">
        <f>HiPco_RawSpectra!G538-F$2*HiPco_RawSpectra!$B538</f>
        <v>3.0853007990000021E-2</v>
      </c>
      <c r="G540" s="24">
        <f>HiPco_RawSpectra!H538-G$2*HiPco_RawSpectra!$B538</f>
        <v>-1.161011824999994E-2</v>
      </c>
      <c r="H540" s="24">
        <f>HiPco_RawSpectra!I538-H$2*HiPco_RawSpectra!$B538</f>
        <v>3.8053522130000024E-2</v>
      </c>
      <c r="I540" s="24">
        <f>HiPco_RawSpectra!J538-I$2*HiPco_RawSpectra!$B538</f>
        <v>2.3312187670000008E-2</v>
      </c>
      <c r="J540" s="24">
        <f>HiPco_RawSpectra!K538-J$2*HiPco_RawSpectra!$B538</f>
        <v>-8.9009029179999734E-3</v>
      </c>
      <c r="K540" s="24">
        <f>HiPco_RawSpectra!L538-K$2*HiPco_RawSpectra!$B538</f>
        <v>-6.0821552219999978E-2</v>
      </c>
      <c r="L540" s="24">
        <f>HiPco_RawSpectra!M538-L$2*HiPco_RawSpectra!$B538</f>
        <v>4.0445288050000014E-2</v>
      </c>
      <c r="M540" s="24">
        <f>HiPco_RawSpectra!N538-M$2*HiPco_RawSpectra!$B538</f>
        <v>-6.6629562339999976E-2</v>
      </c>
      <c r="N540" s="24">
        <f>HiPco_RawSpectra!O538-N$2*HiPco_RawSpectra!$B538</f>
        <v>-1.3387187529999983E-2</v>
      </c>
      <c r="O540" s="24">
        <f>HiPco_RawSpectra!P538-O$2*HiPco_RawSpectra!$B538</f>
        <v>1.8967383760000029E-2</v>
      </c>
      <c r="P540" s="24">
        <f>HiPco_RawSpectra!Q538-P$2*HiPco_RawSpectra!$B538</f>
        <v>3.1556040319999992E-2</v>
      </c>
    </row>
    <row r="541" spans="1:16" x14ac:dyDescent="0.25">
      <c r="A541" s="24">
        <f>HiPco_RawSpectra!A539</f>
        <v>1964</v>
      </c>
      <c r="B541" s="24">
        <f>HiPco_RawSpectra!C539-B$2*HiPco_RawSpectra!$B539</f>
        <v>-1.8435022730000059E-2</v>
      </c>
      <c r="C541" s="24">
        <f>HiPco_RawSpectra!D539-C$2*HiPco_RawSpectra!$B539</f>
        <v>1.3374352879999952E-2</v>
      </c>
      <c r="D541" s="24">
        <f>HiPco_RawSpectra!E539-D$2*HiPco_RawSpectra!$B539</f>
        <v>-5.2185825940000055E-2</v>
      </c>
      <c r="E541" s="24">
        <f>HiPco_RawSpectra!F539-E$2*HiPco_RawSpectra!$B539</f>
        <v>-5.5029813150000051E-2</v>
      </c>
      <c r="F541" s="24">
        <f>HiPco_RawSpectra!G539-F$2*HiPco_RawSpectra!$B539</f>
        <v>6.1781904689999979E-2</v>
      </c>
      <c r="G541" s="24">
        <f>HiPco_RawSpectra!H539-G$2*HiPco_RawSpectra!$B539</f>
        <v>-2.2850938060000072E-2</v>
      </c>
      <c r="H541" s="24">
        <f>HiPco_RawSpectra!I539-H$2*HiPco_RawSpectra!$B539</f>
        <v>-5.2243089270000036E-2</v>
      </c>
      <c r="I541" s="24">
        <f>HiPco_RawSpectra!J539-I$2*HiPco_RawSpectra!$B539</f>
        <v>3.9138641219999985E-2</v>
      </c>
      <c r="J541" s="24">
        <f>HiPco_RawSpectra!K539-J$2*HiPco_RawSpectra!$B539</f>
        <v>3.5159489169999968E-2</v>
      </c>
      <c r="K541" s="24">
        <f>HiPco_RawSpectra!L539-K$2*HiPco_RawSpectra!$B539</f>
        <v>-3.4619200020000025E-2</v>
      </c>
      <c r="L541" s="24">
        <f>HiPco_RawSpectra!M539-L$2*HiPco_RawSpectra!$B539</f>
        <v>6.9191972919999808E-3</v>
      </c>
      <c r="M541" s="24">
        <f>HiPco_RawSpectra!N539-M$2*HiPco_RawSpectra!$B539</f>
        <v>-3.6923149560000035E-2</v>
      </c>
      <c r="N541" s="24">
        <f>HiPco_RawSpectra!O539-N$2*HiPco_RawSpectra!$B539</f>
        <v>-2.5431089080000021E-2</v>
      </c>
      <c r="O541" s="24">
        <f>HiPco_RawSpectra!P539-O$2*HiPco_RawSpectra!$B539</f>
        <v>4.1457952969999969E-2</v>
      </c>
      <c r="P541" s="24">
        <f>HiPco_RawSpectra!Q539-P$2*HiPco_RawSpectra!$B539</f>
        <v>-6.0672382879999954E-3</v>
      </c>
    </row>
    <row r="542" spans="1:16" x14ac:dyDescent="0.25">
      <c r="A542" s="24">
        <f>HiPco_RawSpectra!A540</f>
        <v>1963</v>
      </c>
      <c r="B542" s="24">
        <f>HiPco_RawSpectra!C540-B$2*HiPco_RawSpectra!$B540</f>
        <v>-7.1924682500001036E-3</v>
      </c>
      <c r="C542" s="24">
        <f>HiPco_RawSpectra!D540-C$2*HiPco_RawSpectra!$B540</f>
        <v>-2.4457405920000088E-2</v>
      </c>
      <c r="D542" s="24">
        <f>HiPco_RawSpectra!E540-D$2*HiPco_RawSpectra!$B540</f>
        <v>-1.0812568150000102E-2</v>
      </c>
      <c r="E542" s="24">
        <f>HiPco_RawSpectra!F540-E$2*HiPco_RawSpectra!$B540</f>
        <v>-3.3046778270000084E-2</v>
      </c>
      <c r="F542" s="24">
        <f>HiPco_RawSpectra!G540-F$2*HiPco_RawSpectra!$B540</f>
        <v>-3.1095042510000042E-2</v>
      </c>
      <c r="G542" s="24">
        <f>HiPco_RawSpectra!H540-G$2*HiPco_RawSpectra!$B540</f>
        <v>-2.2863452610000126E-2</v>
      </c>
      <c r="H542" s="24">
        <f>HiPco_RawSpectra!I540-H$2*HiPco_RawSpectra!$B540</f>
        <v>-5.2578652270000054E-2</v>
      </c>
      <c r="I542" s="24">
        <f>HiPco_RawSpectra!J540-I$2*HiPco_RawSpectra!$B540</f>
        <v>-2.3351879790000023E-2</v>
      </c>
      <c r="J542" s="24">
        <f>HiPco_RawSpectra!K540-J$2*HiPco_RawSpectra!$B540</f>
        <v>-4.2530055980000547E-3</v>
      </c>
      <c r="K542" s="24">
        <f>HiPco_RawSpectra!L540-K$2*HiPco_RawSpectra!$B540</f>
        <v>-4.2060953560000038E-2</v>
      </c>
      <c r="L542" s="24">
        <f>HiPco_RawSpectra!M540-L$2*HiPco_RawSpectra!$B540</f>
        <v>-5.6242695940000335E-3</v>
      </c>
      <c r="M542" s="24">
        <f>HiPco_RawSpectra!N540-M$2*HiPco_RawSpectra!$B540</f>
        <v>-7.1080960940000076E-2</v>
      </c>
      <c r="N542" s="24">
        <f>HiPco_RawSpectra!O540-N$2*HiPco_RawSpectra!$B540</f>
        <v>-1.7530341310000037E-2</v>
      </c>
      <c r="O542" s="24">
        <f>HiPco_RawSpectra!P540-O$2*HiPco_RawSpectra!$B540</f>
        <v>-6.9408438470000069E-2</v>
      </c>
      <c r="P542" s="24">
        <f>HiPco_RawSpectra!Q540-P$2*HiPco_RawSpectra!$B540</f>
        <v>-5.262813376999991E-3</v>
      </c>
    </row>
    <row r="543" spans="1:16" x14ac:dyDescent="0.25">
      <c r="A543" s="24">
        <f>HiPco_RawSpectra!A541</f>
        <v>1962</v>
      </c>
      <c r="B543" s="24">
        <f>HiPco_RawSpectra!C541-B$2*HiPco_RawSpectra!$B541</f>
        <v>3.1570497089999996E-2</v>
      </c>
      <c r="C543" s="24">
        <f>HiPco_RawSpectra!D541-C$2*HiPco_RawSpectra!$B541</f>
        <v>7.8144870239999966E-3</v>
      </c>
      <c r="D543" s="24">
        <f>HiPco_RawSpectra!E541-D$2*HiPco_RawSpectra!$B541</f>
        <v>-2.2338859720000003E-2</v>
      </c>
      <c r="E543" s="24">
        <f>HiPco_RawSpectra!F541-E$2*HiPco_RawSpectra!$B541</f>
        <v>-7.4654604160000013E-2</v>
      </c>
      <c r="F543" s="24">
        <f>HiPco_RawSpectra!G541-F$2*HiPco_RawSpectra!$B541</f>
        <v>4.6759391869999984E-3</v>
      </c>
      <c r="G543" s="24">
        <f>HiPco_RawSpectra!H541-G$2*HiPco_RawSpectra!$B541</f>
        <v>1.2141577449999996E-2</v>
      </c>
      <c r="H543" s="24">
        <f>HiPco_RawSpectra!I541-H$2*HiPco_RawSpectra!$B541</f>
        <v>3.3720155459999998E-2</v>
      </c>
      <c r="I543" s="24">
        <f>HiPco_RawSpectra!J541-I$2*HiPco_RawSpectra!$B541</f>
        <v>2.1307335499999996E-2</v>
      </c>
      <c r="J543" s="24">
        <f>HiPco_RawSpectra!K541-J$2*HiPco_RawSpectra!$B541</f>
        <v>2.14227468E-2</v>
      </c>
      <c r="K543" s="24">
        <f>HiPco_RawSpectra!L541-K$2*HiPco_RawSpectra!$B541</f>
        <v>-3.4812318560000013E-3</v>
      </c>
      <c r="L543" s="24">
        <f>HiPco_RawSpectra!M541-L$2*HiPco_RawSpectra!$B541</f>
        <v>3.0393002489999998E-2</v>
      </c>
      <c r="M543" s="24">
        <f>HiPco_RawSpectra!N541-M$2*HiPco_RawSpectra!$B541</f>
        <v>-3.9975283590000008E-2</v>
      </c>
      <c r="N543" s="24">
        <f>HiPco_RawSpectra!O541-N$2*HiPco_RawSpectra!$B541</f>
        <v>-1.6066262360000003E-2</v>
      </c>
      <c r="O543" s="24">
        <f>HiPco_RawSpectra!P541-O$2*HiPco_RawSpectra!$B541</f>
        <v>5.1013016750000001E-2</v>
      </c>
      <c r="P543" s="24">
        <f>HiPco_RawSpectra!Q541-P$2*HiPco_RawSpectra!$B541</f>
        <v>1.3476064860000001E-2</v>
      </c>
    </row>
    <row r="544" spans="1:16" x14ac:dyDescent="0.25">
      <c r="A544" s="24">
        <f>HiPco_RawSpectra!A542</f>
        <v>1961</v>
      </c>
      <c r="B544" s="24">
        <f>HiPco_RawSpectra!C542-B$2*HiPco_RawSpectra!$B542</f>
        <v>5.2438382159999991E-2</v>
      </c>
      <c r="C544" s="24">
        <f>HiPco_RawSpectra!D542-C$2*HiPco_RawSpectra!$B542</f>
        <v>-1.4928308150000003E-2</v>
      </c>
      <c r="D544" s="24">
        <f>HiPco_RawSpectra!E542-D$2*HiPco_RawSpectra!$B542</f>
        <v>-1.2935351940000004E-2</v>
      </c>
      <c r="E544" s="24">
        <f>HiPco_RawSpectra!F542-E$2*HiPco_RawSpectra!$B542</f>
        <v>-6.040938974E-2</v>
      </c>
      <c r="F544" s="24">
        <f>HiPco_RawSpectra!G542-F$2*HiPco_RawSpectra!$B542</f>
        <v>5.3520056740000002E-2</v>
      </c>
      <c r="G544" s="24">
        <f>HiPco_RawSpectra!H542-G$2*HiPco_RawSpectra!$B542</f>
        <v>-1.2869812060000006E-2</v>
      </c>
      <c r="H544" s="24">
        <f>HiPco_RawSpectra!I542-H$2*HiPco_RawSpectra!$B542</f>
        <v>-4.0366766230000004E-2</v>
      </c>
      <c r="I544" s="24">
        <f>HiPco_RawSpectra!J542-I$2*HiPco_RawSpectra!$B542</f>
        <v>3.3791685399999993E-2</v>
      </c>
      <c r="J544" s="24">
        <f>HiPco_RawSpectra!K542-J$2*HiPco_RawSpectra!$B542</f>
        <v>3.65953844E-2</v>
      </c>
      <c r="K544" s="24">
        <f>HiPco_RawSpectra!L542-K$2*HiPco_RawSpectra!$B542</f>
        <v>-9.8440406509999995E-2</v>
      </c>
      <c r="L544" s="24">
        <f>HiPco_RawSpectra!M542-L$2*HiPco_RawSpectra!$B542</f>
        <v>3.3171669469999998E-2</v>
      </c>
      <c r="M544" s="24">
        <f>HiPco_RawSpectra!N542-M$2*HiPco_RawSpectra!$B542</f>
        <v>-0.10611421360000001</v>
      </c>
      <c r="N544" s="24">
        <f>HiPco_RawSpectra!O542-N$2*HiPco_RawSpectra!$B542</f>
        <v>-6.6454684489999999E-2</v>
      </c>
      <c r="O544" s="24">
        <f>HiPco_RawSpectra!P542-O$2*HiPco_RawSpectra!$B542</f>
        <v>2.488716949E-2</v>
      </c>
      <c r="P544" s="24">
        <f>HiPco_RawSpectra!Q542-P$2*HiPco_RawSpectra!$B542</f>
        <v>1.4815135430000001E-2</v>
      </c>
    </row>
    <row r="545" spans="1:16" x14ac:dyDescent="0.25">
      <c r="A545" s="24">
        <f>HiPco_RawSpectra!A543</f>
        <v>1960</v>
      </c>
      <c r="B545" s="24">
        <f>HiPco_RawSpectra!C543-B$2*HiPco_RawSpectra!$B543</f>
        <v>8.2095159949999979E-3</v>
      </c>
      <c r="C545" s="24">
        <f>HiPco_RawSpectra!D543-C$2*HiPco_RawSpectra!$B543</f>
        <v>9.2037178949999979E-3</v>
      </c>
      <c r="D545" s="24">
        <f>HiPco_RawSpectra!E543-D$2*HiPco_RawSpectra!$B543</f>
        <v>4.0529541570000001E-2</v>
      </c>
      <c r="E545" s="24">
        <f>HiPco_RawSpectra!F543-E$2*HiPco_RawSpectra!$B543</f>
        <v>-5.0274854879999997E-2</v>
      </c>
      <c r="F545" s="24">
        <f>HiPco_RawSpectra!G543-F$2*HiPco_RawSpectra!$B543</f>
        <v>1.665146977E-2</v>
      </c>
      <c r="G545" s="24">
        <f>HiPco_RawSpectra!H543-G$2*HiPco_RawSpectra!$B543</f>
        <v>-4.8531602430000017E-3</v>
      </c>
      <c r="H545" s="24">
        <f>HiPco_RawSpectra!I543-H$2*HiPco_RawSpectra!$B543</f>
        <v>-1.1359050390000002E-2</v>
      </c>
      <c r="I545" s="24">
        <f>HiPco_RawSpectra!J543-I$2*HiPco_RawSpectra!$B543</f>
        <v>3.745026831E-2</v>
      </c>
      <c r="J545" s="24">
        <f>HiPco_RawSpectra!K543-J$2*HiPco_RawSpectra!$B543</f>
        <v>2.7945543189999998E-2</v>
      </c>
      <c r="K545" s="24">
        <f>HiPco_RawSpectra!L543-K$2*HiPco_RawSpectra!$B543</f>
        <v>-8.2138771229999991E-2</v>
      </c>
      <c r="L545" s="24">
        <f>HiPco_RawSpectra!M543-L$2*HiPco_RawSpectra!$B543</f>
        <v>2.2874114209999998E-2</v>
      </c>
      <c r="M545" s="24">
        <f>HiPco_RawSpectra!N543-M$2*HiPco_RawSpectra!$B543</f>
        <v>-1.3483642800000001E-2</v>
      </c>
      <c r="N545" s="24">
        <f>HiPco_RawSpectra!O543-N$2*HiPco_RawSpectra!$B543</f>
        <v>-3.9631126750000002E-2</v>
      </c>
      <c r="O545" s="24">
        <f>HiPco_RawSpectra!P543-O$2*HiPco_RawSpectra!$B543</f>
        <v>2.3691404289999999E-2</v>
      </c>
      <c r="P545" s="24">
        <f>HiPco_RawSpectra!Q543-P$2*HiPco_RawSpectra!$B543</f>
        <v>-2.5755112449999999E-2</v>
      </c>
    </row>
    <row r="546" spans="1:16" x14ac:dyDescent="0.25">
      <c r="A546" s="24">
        <f>HiPco_RawSpectra!A544</f>
        <v>1959</v>
      </c>
      <c r="B546" s="24">
        <f>HiPco_RawSpectra!C544-B$2*HiPco_RawSpectra!$B544</f>
        <v>-2.4609048609999976E-2</v>
      </c>
      <c r="C546" s="24">
        <f>HiPco_RawSpectra!D544-C$2*HiPco_RawSpectra!$B544</f>
        <v>-4.8261173399999791E-3</v>
      </c>
      <c r="D546" s="24">
        <f>HiPco_RawSpectra!E544-D$2*HiPco_RawSpectra!$B544</f>
        <v>1.0925996513000025E-2</v>
      </c>
      <c r="E546" s="24">
        <f>HiPco_RawSpectra!F544-E$2*HiPco_RawSpectra!$B544</f>
        <v>-2.8948862299999975E-2</v>
      </c>
      <c r="F546" s="24">
        <f>HiPco_RawSpectra!G544-F$2*HiPco_RawSpectra!$B544</f>
        <v>2.8745933500000011E-2</v>
      </c>
      <c r="G546" s="24">
        <f>HiPco_RawSpectra!H544-G$2*HiPco_RawSpectra!$B544</f>
        <v>1.1134260000308926E-6</v>
      </c>
      <c r="H546" s="24">
        <f>HiPco_RawSpectra!I544-H$2*HiPco_RawSpectra!$B544</f>
        <v>5.7056640470000133E-3</v>
      </c>
      <c r="I546" s="24">
        <f>HiPco_RawSpectra!J544-I$2*HiPco_RawSpectra!$B544</f>
        <v>2.9630057470000006E-2</v>
      </c>
      <c r="J546" s="24">
        <f>HiPco_RawSpectra!K544-J$2*HiPco_RawSpectra!$B544</f>
        <v>2.7615082330000013E-2</v>
      </c>
      <c r="K546" s="24">
        <f>HiPco_RawSpectra!L544-K$2*HiPco_RawSpectra!$B544</f>
        <v>-4.7369883009999988E-2</v>
      </c>
      <c r="L546" s="24">
        <f>HiPco_RawSpectra!M544-L$2*HiPco_RawSpectra!$B544</f>
        <v>4.711853240000001E-2</v>
      </c>
      <c r="M546" s="24">
        <f>HiPco_RawSpectra!N544-M$2*HiPco_RawSpectra!$B544</f>
        <v>-2.0598803179999983E-2</v>
      </c>
      <c r="N546" s="24">
        <f>HiPco_RawSpectra!O544-N$2*HiPco_RawSpectra!$B544</f>
        <v>-9.0540409299999913E-3</v>
      </c>
      <c r="O546" s="24">
        <f>HiPco_RawSpectra!P544-O$2*HiPco_RawSpectra!$B544</f>
        <v>5.2627444440000011E-2</v>
      </c>
      <c r="P546" s="24">
        <f>HiPco_RawSpectra!Q544-P$2*HiPco_RawSpectra!$B544</f>
        <v>9.7988665599999976E-3</v>
      </c>
    </row>
    <row r="547" spans="1:16" x14ac:dyDescent="0.25">
      <c r="A547" s="24">
        <f>HiPco_RawSpectra!A545</f>
        <v>1958</v>
      </c>
      <c r="B547" s="24">
        <f>HiPco_RawSpectra!C545-B$2*HiPco_RawSpectra!$B545</f>
        <v>-5.4456256600000037E-2</v>
      </c>
      <c r="C547" s="24">
        <f>HiPco_RawSpectra!D545-C$2*HiPco_RawSpectra!$B545</f>
        <v>-1.8926060410000028E-2</v>
      </c>
      <c r="D547" s="24">
        <f>HiPco_RawSpectra!E545-D$2*HiPco_RawSpectra!$B545</f>
        <v>-4.0845915420000038E-2</v>
      </c>
      <c r="E547" s="24">
        <f>HiPco_RawSpectra!F545-E$2*HiPco_RawSpectra!$B545</f>
        <v>-0.10233868960000003</v>
      </c>
      <c r="F547" s="24">
        <f>HiPco_RawSpectra!G545-F$2*HiPco_RawSpectra!$B545</f>
        <v>-1.8661947020000017E-2</v>
      </c>
      <c r="G547" s="24">
        <f>HiPco_RawSpectra!H545-G$2*HiPco_RawSpectra!$B545</f>
        <v>-3.0981566440000042E-2</v>
      </c>
      <c r="H547" s="24">
        <f>HiPco_RawSpectra!I545-H$2*HiPco_RawSpectra!$B545</f>
        <v>-3.647416923000002E-2</v>
      </c>
      <c r="I547" s="24">
        <f>HiPco_RawSpectra!J545-I$2*HiPco_RawSpectra!$B545</f>
        <v>-4.9460207090000078E-3</v>
      </c>
      <c r="J547" s="24">
        <f>HiPco_RawSpectra!K545-J$2*HiPco_RawSpectra!$B545</f>
        <v>-1.1138546280000019E-2</v>
      </c>
      <c r="K547" s="24">
        <f>HiPco_RawSpectra!L545-K$2*HiPco_RawSpectra!$B545</f>
        <v>-7.5364246870000012E-2</v>
      </c>
      <c r="L547" s="24">
        <f>HiPco_RawSpectra!M545-L$2*HiPco_RawSpectra!$B545</f>
        <v>-6.3130186840000112E-3</v>
      </c>
      <c r="M547" s="24">
        <f>HiPco_RawSpectra!N545-M$2*HiPco_RawSpectra!$B545</f>
        <v>-8.1590367040000028E-2</v>
      </c>
      <c r="N547" s="24">
        <f>HiPco_RawSpectra!O545-N$2*HiPco_RawSpectra!$B545</f>
        <v>-7.2699758530000005E-2</v>
      </c>
      <c r="O547" s="24">
        <f>HiPco_RawSpectra!P545-O$2*HiPco_RawSpectra!$B545</f>
        <v>3.1038867999999976E-2</v>
      </c>
      <c r="P547" s="24">
        <f>HiPco_RawSpectra!Q545-P$2*HiPco_RawSpectra!$B545</f>
        <v>1.4854601430000003E-2</v>
      </c>
    </row>
    <row r="548" spans="1:16" x14ac:dyDescent="0.25">
      <c r="A548" s="24">
        <f>HiPco_RawSpectra!A546</f>
        <v>1957</v>
      </c>
      <c r="B548" s="24">
        <f>HiPco_RawSpectra!C546-B$2*HiPco_RawSpectra!$B546</f>
        <v>2.474169686000002E-2</v>
      </c>
      <c r="C548" s="24">
        <f>HiPco_RawSpectra!D546-C$2*HiPco_RawSpectra!$B546</f>
        <v>2.4162973910000017E-2</v>
      </c>
      <c r="D548" s="24">
        <f>HiPco_RawSpectra!E546-D$2*HiPco_RawSpectra!$B546</f>
        <v>3.0611004880000021E-2</v>
      </c>
      <c r="E548" s="24">
        <f>HiPco_RawSpectra!F546-E$2*HiPco_RawSpectra!$B546</f>
        <v>-4.8761628399999979E-2</v>
      </c>
      <c r="F548" s="24">
        <f>HiPco_RawSpectra!G546-F$2*HiPco_RawSpectra!$B546</f>
        <v>-7.7892622099999141E-4</v>
      </c>
      <c r="G548" s="24">
        <f>HiPco_RawSpectra!H546-G$2*HiPco_RawSpectra!$B546</f>
        <v>-2.7386315849999971E-2</v>
      </c>
      <c r="H548" s="24">
        <f>HiPco_RawSpectra!I546-H$2*HiPco_RawSpectra!$B546</f>
        <v>1.9320770270000009E-2</v>
      </c>
      <c r="I548" s="24">
        <f>HiPco_RawSpectra!J546-I$2*HiPco_RawSpectra!$B546</f>
        <v>2.6644466490000004E-2</v>
      </c>
      <c r="J548" s="24">
        <f>HiPco_RawSpectra!K546-J$2*HiPco_RawSpectra!$B546</f>
        <v>3.1161022480000012E-2</v>
      </c>
      <c r="K548" s="24">
        <f>HiPco_RawSpectra!L546-K$2*HiPco_RawSpectra!$B546</f>
        <v>-4.5127598029999993E-2</v>
      </c>
      <c r="L548" s="24">
        <f>HiPco_RawSpectra!M546-L$2*HiPco_RawSpectra!$B546</f>
        <v>-2.4061123199999933E-3</v>
      </c>
      <c r="M548" s="24">
        <f>HiPco_RawSpectra!N546-M$2*HiPco_RawSpectra!$B546</f>
        <v>-5.250240568999999E-2</v>
      </c>
      <c r="N548" s="24">
        <f>HiPco_RawSpectra!O546-N$2*HiPco_RawSpectra!$B546</f>
        <v>-4.9642605639999997E-2</v>
      </c>
      <c r="O548" s="24">
        <f>HiPco_RawSpectra!P546-O$2*HiPco_RawSpectra!$B546</f>
        <v>4.3010947420000015E-2</v>
      </c>
      <c r="P548" s="24">
        <f>HiPco_RawSpectra!Q546-P$2*HiPco_RawSpectra!$B546</f>
        <v>1.6289080329999814E-4</v>
      </c>
    </row>
    <row r="549" spans="1:16" x14ac:dyDescent="0.25">
      <c r="A549" s="24">
        <f>HiPco_RawSpectra!A547</f>
        <v>1956</v>
      </c>
      <c r="B549" s="24">
        <f>HiPco_RawSpectra!C547-B$2*HiPco_RawSpectra!$B547</f>
        <v>-3.0963342140000145E-2</v>
      </c>
      <c r="C549" s="24">
        <f>HiPco_RawSpectra!D547-C$2*HiPco_RawSpectra!$B547</f>
        <v>-2.3156034240000119E-2</v>
      </c>
      <c r="D549" s="24">
        <f>HiPco_RawSpectra!E547-D$2*HiPco_RawSpectra!$B547</f>
        <v>-4.2452680470000143E-2</v>
      </c>
      <c r="E549" s="24">
        <f>HiPco_RawSpectra!F547-E$2*HiPco_RawSpectra!$B547</f>
        <v>-6.2672238180000131E-2</v>
      </c>
      <c r="F549" s="24">
        <f>HiPco_RawSpectra!G547-F$2*HiPco_RawSpectra!$B547</f>
        <v>1.2888414069999942E-2</v>
      </c>
      <c r="G549" s="24">
        <f>HiPco_RawSpectra!H547-G$2*HiPco_RawSpectra!$B547</f>
        <v>-5.1920703800000176E-2</v>
      </c>
      <c r="H549" s="24">
        <f>HiPco_RawSpectra!I547-H$2*HiPco_RawSpectra!$B547</f>
        <v>-1.9532177480000761E-3</v>
      </c>
      <c r="I549" s="24">
        <f>HiPco_RawSpectra!J547-I$2*HiPco_RawSpectra!$B547</f>
        <v>2.5976640329999971E-2</v>
      </c>
      <c r="J549" s="24">
        <f>HiPco_RawSpectra!K547-J$2*HiPco_RawSpectra!$B547</f>
        <v>2.2604751319999925E-2</v>
      </c>
      <c r="K549" s="24">
        <f>HiPco_RawSpectra!L547-K$2*HiPco_RawSpectra!$B547</f>
        <v>-7.4746857360000057E-2</v>
      </c>
      <c r="L549" s="24">
        <f>HiPco_RawSpectra!M547-L$2*HiPco_RawSpectra!$B547</f>
        <v>4.5953709399999952E-2</v>
      </c>
      <c r="M549" s="24">
        <f>HiPco_RawSpectra!N547-M$2*HiPco_RawSpectra!$B547</f>
        <v>-5.1355881910000102E-2</v>
      </c>
      <c r="N549" s="24">
        <f>HiPco_RawSpectra!O547-N$2*HiPco_RawSpectra!$B547</f>
        <v>-5.6960517590000051E-2</v>
      </c>
      <c r="O549" s="24">
        <f>HiPco_RawSpectra!P547-O$2*HiPco_RawSpectra!$B547</f>
        <v>2.4338309929999913E-2</v>
      </c>
      <c r="P549" s="24">
        <f>HiPco_RawSpectra!Q547-P$2*HiPco_RawSpectra!$B547</f>
        <v>-8.8720559009999866E-3</v>
      </c>
    </row>
    <row r="550" spans="1:16" x14ac:dyDescent="0.25">
      <c r="A550" s="24">
        <f>HiPco_RawSpectra!A548</f>
        <v>1955</v>
      </c>
      <c r="B550" s="24">
        <f>HiPco_RawSpectra!C548-B$2*HiPco_RawSpectra!$B548</f>
        <v>3.4426099629999811E-2</v>
      </c>
      <c r="C550" s="24">
        <f>HiPco_RawSpectra!D548-C$2*HiPco_RawSpectra!$B548</f>
        <v>4.9261339749999848E-2</v>
      </c>
      <c r="D550" s="24">
        <f>HiPco_RawSpectra!E548-D$2*HiPco_RawSpectra!$B548</f>
        <v>5.1724835849999817E-2</v>
      </c>
      <c r="E550" s="24">
        <f>HiPco_RawSpectra!F548-E$2*HiPco_RawSpectra!$B548</f>
        <v>-4.5355848760000157E-2</v>
      </c>
      <c r="F550" s="24">
        <f>HiPco_RawSpectra!G548-F$2*HiPco_RawSpectra!$B548</f>
        <v>1.6472535849999928E-2</v>
      </c>
      <c r="G550" s="24">
        <f>HiPco_RawSpectra!H548-G$2*HiPco_RawSpectra!$B548</f>
        <v>3.5151741919999771E-2</v>
      </c>
      <c r="H550" s="24">
        <f>HiPco_RawSpectra!I548-H$2*HiPco_RawSpectra!$B548</f>
        <v>2.1447014659999902E-2</v>
      </c>
      <c r="I550" s="24">
        <f>HiPco_RawSpectra!J548-I$2*HiPco_RawSpectra!$B548</f>
        <v>8.0643580799999604E-3</v>
      </c>
      <c r="J550" s="24">
        <f>HiPco_RawSpectra!K548-J$2*HiPco_RawSpectra!$B548</f>
        <v>-7.2835873500000977E-3</v>
      </c>
      <c r="K550" s="24">
        <f>HiPco_RawSpectra!L548-K$2*HiPco_RawSpectra!$B548</f>
        <v>-8.400293454000006E-2</v>
      </c>
      <c r="L550" s="24">
        <f>HiPco_RawSpectra!M548-L$2*HiPco_RawSpectra!$B548</f>
        <v>-1.9581370440000058E-2</v>
      </c>
      <c r="M550" s="24">
        <f>HiPco_RawSpectra!N548-M$2*HiPco_RawSpectra!$B548</f>
        <v>-7.4782630420000121E-2</v>
      </c>
      <c r="N550" s="24">
        <f>HiPco_RawSpectra!O548-N$2*HiPco_RawSpectra!$B548</f>
        <v>-4.2897395390000065E-2</v>
      </c>
      <c r="O550" s="24">
        <f>HiPco_RawSpectra!P548-O$2*HiPco_RawSpectra!$B548</f>
        <v>1.5820375939999892E-2</v>
      </c>
      <c r="P550" s="24">
        <f>HiPco_RawSpectra!Q548-P$2*HiPco_RawSpectra!$B548</f>
        <v>-1.9496678469999983E-2</v>
      </c>
    </row>
    <row r="551" spans="1:16" x14ac:dyDescent="0.25">
      <c r="A551" s="24">
        <f>HiPco_RawSpectra!A549</f>
        <v>1954</v>
      </c>
      <c r="B551" s="24">
        <f>HiPco_RawSpectra!C549-B$2*HiPco_RawSpectra!$B549</f>
        <v>-1.9779362610000101E-2</v>
      </c>
      <c r="C551" s="24">
        <f>HiPco_RawSpectra!D549-C$2*HiPco_RawSpectra!$B549</f>
        <v>5.2428755099999919E-2</v>
      </c>
      <c r="D551" s="24">
        <f>HiPco_RawSpectra!E549-D$2*HiPco_RawSpectra!$B549</f>
        <v>1.7253409619999903E-2</v>
      </c>
      <c r="E551" s="24">
        <f>HiPco_RawSpectra!F549-E$2*HiPco_RawSpectra!$B549</f>
        <v>-0.10311366920000009</v>
      </c>
      <c r="F551" s="24">
        <f>HiPco_RawSpectra!G549-F$2*HiPco_RawSpectra!$B549</f>
        <v>3.0443501439999958E-2</v>
      </c>
      <c r="G551" s="24">
        <f>HiPco_RawSpectra!H549-G$2*HiPco_RawSpectra!$B549</f>
        <v>9.7639234929998795E-3</v>
      </c>
      <c r="H551" s="24">
        <f>HiPco_RawSpectra!I549-H$2*HiPco_RawSpectra!$B549</f>
        <v>2.138089346999948E-3</v>
      </c>
      <c r="I551" s="24">
        <f>HiPco_RawSpectra!J549-I$2*HiPco_RawSpectra!$B549</f>
        <v>3.2727449369999981E-2</v>
      </c>
      <c r="J551" s="24">
        <f>HiPco_RawSpectra!K549-J$2*HiPco_RawSpectra!$B549</f>
        <v>2.8125386639999948E-2</v>
      </c>
      <c r="K551" s="24">
        <f>HiPco_RawSpectra!L549-K$2*HiPco_RawSpectra!$B549</f>
        <v>-6.2717883320000029E-2</v>
      </c>
      <c r="L551" s="24">
        <f>HiPco_RawSpectra!M549-L$2*HiPco_RawSpectra!$B549</f>
        <v>5.343323644999997E-2</v>
      </c>
      <c r="M551" s="24">
        <f>HiPco_RawSpectra!N549-M$2*HiPco_RawSpectra!$B549</f>
        <v>-3.3148660560000064E-2</v>
      </c>
      <c r="N551" s="24">
        <f>HiPco_RawSpectra!O549-N$2*HiPco_RawSpectra!$B549</f>
        <v>4.8241996859999664E-3</v>
      </c>
      <c r="O551" s="24">
        <f>HiPco_RawSpectra!P549-O$2*HiPco_RawSpectra!$B549</f>
        <v>3.3634024069999942E-2</v>
      </c>
      <c r="P551" s="24">
        <f>HiPco_RawSpectra!Q549-P$2*HiPco_RawSpectra!$B549</f>
        <v>-1.3980540439999993E-2</v>
      </c>
    </row>
    <row r="552" spans="1:16" x14ac:dyDescent="0.25">
      <c r="A552" s="24">
        <f>HiPco_RawSpectra!A550</f>
        <v>1953</v>
      </c>
      <c r="B552" s="24">
        <f>HiPco_RawSpectra!C550-B$2*HiPco_RawSpectra!$B550</f>
        <v>-2.5094010120000195E-3</v>
      </c>
      <c r="C552" s="24">
        <f>HiPco_RawSpectra!D550-C$2*HiPco_RawSpectra!$B550</f>
        <v>-1.3752943310000015E-2</v>
      </c>
      <c r="D552" s="24">
        <f>HiPco_RawSpectra!E550-D$2*HiPco_RawSpectra!$B550</f>
        <v>5.073731432999982E-3</v>
      </c>
      <c r="E552" s="24">
        <f>HiPco_RawSpectra!F550-E$2*HiPco_RawSpectra!$B550</f>
        <v>-5.2521311000000015E-2</v>
      </c>
      <c r="F552" s="24">
        <f>HiPco_RawSpectra!G550-F$2*HiPco_RawSpectra!$B550</f>
        <v>1.5579353739999992E-2</v>
      </c>
      <c r="G552" s="24">
        <f>HiPco_RawSpectra!H550-G$2*HiPco_RawSpectra!$B550</f>
        <v>4.5453924009999973E-2</v>
      </c>
      <c r="H552" s="24">
        <f>HiPco_RawSpectra!I550-H$2*HiPco_RawSpectra!$B550</f>
        <v>5.9865422699998967E-4</v>
      </c>
      <c r="I552" s="24">
        <f>HiPco_RawSpectra!J550-I$2*HiPco_RawSpectra!$B550</f>
        <v>3.5361280599999996E-2</v>
      </c>
      <c r="J552" s="24">
        <f>HiPco_RawSpectra!K550-J$2*HiPco_RawSpectra!$B550</f>
        <v>3.3111772339999991E-2</v>
      </c>
      <c r="K552" s="24">
        <f>HiPco_RawSpectra!L550-K$2*HiPco_RawSpectra!$B550</f>
        <v>-5.4337291620000006E-2</v>
      </c>
      <c r="L552" s="24">
        <f>HiPco_RawSpectra!M550-L$2*HiPco_RawSpectra!$B550</f>
        <v>1.1255947778999994E-2</v>
      </c>
      <c r="M552" s="24">
        <f>HiPco_RawSpectra!N550-M$2*HiPco_RawSpectra!$B550</f>
        <v>-7.6862892020000004E-2</v>
      </c>
      <c r="N552" s="24">
        <f>HiPco_RawSpectra!O550-N$2*HiPco_RawSpectra!$B550</f>
        <v>-3.5492927560000005E-2</v>
      </c>
      <c r="O552" s="24">
        <f>HiPco_RawSpectra!P550-O$2*HiPco_RawSpectra!$B550</f>
        <v>-1.3410004340000012E-2</v>
      </c>
      <c r="P552" s="24">
        <f>HiPco_RawSpectra!Q550-P$2*HiPco_RawSpectra!$B550</f>
        <v>1.2197501210000001E-2</v>
      </c>
    </row>
    <row r="553" spans="1:16" x14ac:dyDescent="0.25">
      <c r="A553" s="24">
        <f>HiPco_RawSpectra!A551</f>
        <v>1952</v>
      </c>
      <c r="B553" s="24">
        <f>HiPco_RawSpectra!C551-B$2*HiPco_RawSpectra!$B551</f>
        <v>1.5867845949999321E-3</v>
      </c>
      <c r="C553" s="24">
        <f>HiPco_RawSpectra!D551-C$2*HiPco_RawSpectra!$B551</f>
        <v>-2.2353377380000056E-2</v>
      </c>
      <c r="D553" s="24">
        <f>HiPco_RawSpectra!E551-D$2*HiPco_RawSpectra!$B551</f>
        <v>-1.9071228230000063E-2</v>
      </c>
      <c r="E553" s="24">
        <f>HiPco_RawSpectra!F551-E$2*HiPco_RawSpectra!$B551</f>
        <v>-2.5690852920000565E-3</v>
      </c>
      <c r="F553" s="24">
        <f>HiPco_RawSpectra!G551-F$2*HiPco_RawSpectra!$B551</f>
        <v>1.2271906218999973E-2</v>
      </c>
      <c r="G553" s="24">
        <f>HiPco_RawSpectra!H551-G$2*HiPco_RawSpectra!$B551</f>
        <v>1.3987840871999916E-2</v>
      </c>
      <c r="H553" s="24">
        <f>HiPco_RawSpectra!I551-H$2*HiPco_RawSpectra!$B551</f>
        <v>3.0056070579999962E-2</v>
      </c>
      <c r="I553" s="24">
        <f>HiPco_RawSpectra!J551-I$2*HiPco_RawSpectra!$B551</f>
        <v>8.478358776999987E-3</v>
      </c>
      <c r="J553" s="24">
        <f>HiPco_RawSpectra!K551-J$2*HiPco_RawSpectra!$B551</f>
        <v>4.6493431856999643E-3</v>
      </c>
      <c r="K553" s="24">
        <f>HiPco_RawSpectra!L551-K$2*HiPco_RawSpectra!$B551</f>
        <v>-2.3715038570000027E-2</v>
      </c>
      <c r="L553" s="24">
        <f>HiPco_RawSpectra!M551-L$2*HiPco_RawSpectra!$B551</f>
        <v>1.0302246200999978E-2</v>
      </c>
      <c r="M553" s="24">
        <f>HiPco_RawSpectra!N551-M$2*HiPco_RawSpectra!$B551</f>
        <v>-2.2850952120000045E-2</v>
      </c>
      <c r="N553" s="24">
        <f>HiPco_RawSpectra!O551-N$2*HiPco_RawSpectra!$B551</f>
        <v>-2.3988033310000025E-2</v>
      </c>
      <c r="O553" s="24">
        <f>HiPco_RawSpectra!P551-O$2*HiPco_RawSpectra!$B551</f>
        <v>-2.0049071390000041E-2</v>
      </c>
      <c r="P553" s="24">
        <f>HiPco_RawSpectra!Q551-P$2*HiPco_RawSpectra!$B551</f>
        <v>1.2573813700000006E-2</v>
      </c>
    </row>
    <row r="554" spans="1:16" x14ac:dyDescent="0.25">
      <c r="A554" s="24">
        <f>HiPco_RawSpectra!A552</f>
        <v>1951</v>
      </c>
      <c r="B554" s="24">
        <f>HiPco_RawSpectra!C552-B$2*HiPco_RawSpectra!$B552</f>
        <v>-1.207363915000002E-2</v>
      </c>
      <c r="C554" s="24">
        <f>HiPco_RawSpectra!D552-C$2*HiPco_RawSpectra!$B552</f>
        <v>2.5456044429999984E-2</v>
      </c>
      <c r="D554" s="24">
        <f>HiPco_RawSpectra!E552-D$2*HiPco_RawSpectra!$B552</f>
        <v>1.0971507633999981E-2</v>
      </c>
      <c r="E554" s="24">
        <f>HiPco_RawSpectra!F552-E$2*HiPco_RawSpectra!$B552</f>
        <v>-5.002273350000002E-2</v>
      </c>
      <c r="F554" s="24">
        <f>HiPco_RawSpectra!G552-F$2*HiPco_RawSpectra!$B552</f>
        <v>2.8809782239999995E-2</v>
      </c>
      <c r="G554" s="24">
        <f>HiPco_RawSpectra!H552-G$2*HiPco_RawSpectra!$B552</f>
        <v>-3.8291823390000028E-2</v>
      </c>
      <c r="H554" s="24">
        <f>HiPco_RawSpectra!I552-H$2*HiPco_RawSpectra!$B552</f>
        <v>-1.2526335840000012E-2</v>
      </c>
      <c r="I554" s="24">
        <f>HiPco_RawSpectra!J552-I$2*HiPco_RawSpectra!$B552</f>
        <v>5.8307291209999963E-3</v>
      </c>
      <c r="J554" s="24">
        <f>HiPco_RawSpectra!K552-J$2*HiPco_RawSpectra!$B552</f>
        <v>2.3387526449999987E-2</v>
      </c>
      <c r="K554" s="24">
        <f>HiPco_RawSpectra!L552-K$2*HiPco_RawSpectra!$B552</f>
        <v>-2.4217993470000008E-2</v>
      </c>
      <c r="L554" s="24">
        <f>HiPco_RawSpectra!M552-L$2*HiPco_RawSpectra!$B552</f>
        <v>4.3482996139999994E-2</v>
      </c>
      <c r="M554" s="24">
        <f>HiPco_RawSpectra!N552-M$2*HiPco_RawSpectra!$B552</f>
        <v>-3.7810886480000014E-2</v>
      </c>
      <c r="N554" s="24">
        <f>HiPco_RawSpectra!O552-N$2*HiPco_RawSpectra!$B552</f>
        <v>-3.7253955190000007E-2</v>
      </c>
      <c r="O554" s="24">
        <f>HiPco_RawSpectra!P552-O$2*HiPco_RawSpectra!$B552</f>
        <v>4.0357307109999983E-2</v>
      </c>
      <c r="P554" s="24">
        <f>HiPco_RawSpectra!Q552-P$2*HiPco_RawSpectra!$B552</f>
        <v>1.7684336740000015E-3</v>
      </c>
    </row>
    <row r="555" spans="1:16" x14ac:dyDescent="0.25">
      <c r="A555" s="24">
        <f>HiPco_RawSpectra!A553</f>
        <v>1950</v>
      </c>
      <c r="B555" s="24">
        <f>HiPco_RawSpectra!C553-B$2*HiPco_RawSpectra!$B553</f>
        <v>-8.36779948999989E-3</v>
      </c>
      <c r="C555" s="24">
        <f>HiPco_RawSpectra!D553-C$2*HiPco_RawSpectra!$B553</f>
        <v>-5.5882093599999103E-3</v>
      </c>
      <c r="D555" s="24">
        <f>HiPco_RawSpectra!E553-D$2*HiPco_RawSpectra!$B553</f>
        <v>1.1335406109000107E-2</v>
      </c>
      <c r="E555" s="24">
        <f>HiPco_RawSpectra!F553-E$2*HiPco_RawSpectra!$B553</f>
        <v>-3.0492030109999908E-2</v>
      </c>
      <c r="F555" s="24">
        <f>HiPco_RawSpectra!G553-F$2*HiPco_RawSpectra!$B553</f>
        <v>-5.8806315979999567E-3</v>
      </c>
      <c r="G555" s="24">
        <f>HiPco_RawSpectra!H553-G$2*HiPco_RawSpectra!$B553</f>
        <v>-1.5328729719999868E-2</v>
      </c>
      <c r="H555" s="24">
        <f>HiPco_RawSpectra!I553-H$2*HiPco_RawSpectra!$B553</f>
        <v>1.8160344550000054E-2</v>
      </c>
      <c r="I555" s="24">
        <f>HiPco_RawSpectra!J553-I$2*HiPco_RawSpectra!$B553</f>
        <v>2.250654902000002E-2</v>
      </c>
      <c r="J555" s="24">
        <f>HiPco_RawSpectra!K553-J$2*HiPco_RawSpectra!$B553</f>
        <v>1.2516515777000057E-2</v>
      </c>
      <c r="K555" s="24">
        <f>HiPco_RawSpectra!L553-K$2*HiPco_RawSpectra!$B553</f>
        <v>-3.0644742089999961E-2</v>
      </c>
      <c r="L555" s="24">
        <f>HiPco_RawSpectra!M553-L$2*HiPco_RawSpectra!$B553</f>
        <v>1.7553033433000342E-3</v>
      </c>
      <c r="M555" s="24">
        <f>HiPco_RawSpectra!N553-M$2*HiPco_RawSpectra!$B553</f>
        <v>-3.0360414509999926E-2</v>
      </c>
      <c r="N555" s="24">
        <f>HiPco_RawSpectra!O553-N$2*HiPco_RawSpectra!$B553</f>
        <v>-3.2849615759999964E-2</v>
      </c>
      <c r="O555" s="24">
        <f>HiPco_RawSpectra!P553-O$2*HiPco_RawSpectra!$B553</f>
        <v>-1.3345374619999342E-3</v>
      </c>
      <c r="P555" s="24">
        <f>HiPco_RawSpectra!Q553-P$2*HiPco_RawSpectra!$B553</f>
        <v>3.0399870669999988E-2</v>
      </c>
    </row>
    <row r="556" spans="1:16" x14ac:dyDescent="0.25">
      <c r="A556" s="24">
        <f>HiPco_RawSpectra!A554</f>
        <v>1949</v>
      </c>
      <c r="B556" s="24">
        <f>HiPco_RawSpectra!C554-B$2*HiPco_RawSpectra!$B554</f>
        <v>-5.4038650999999275E-3</v>
      </c>
      <c r="C556" s="24">
        <f>HiPco_RawSpectra!D554-C$2*HiPco_RawSpectra!$B554</f>
        <v>3.9873947750000589E-3</v>
      </c>
      <c r="D556" s="24">
        <f>HiPco_RawSpectra!E554-D$2*HiPco_RawSpectra!$B554</f>
        <v>-1.7411144849999284E-3</v>
      </c>
      <c r="E556" s="24">
        <f>HiPco_RawSpectra!F554-E$2*HiPco_RawSpectra!$B554</f>
        <v>-6.0271003499999934E-2</v>
      </c>
      <c r="F556" s="24">
        <f>HiPco_RawSpectra!G554-F$2*HiPco_RawSpectra!$B554</f>
        <v>2.0566764588000291E-3</v>
      </c>
      <c r="G556" s="24">
        <f>HiPco_RawSpectra!H554-G$2*HiPco_RawSpectra!$B554</f>
        <v>-1.5984110599999123E-3</v>
      </c>
      <c r="H556" s="24">
        <f>HiPco_RawSpectra!I554-H$2*HiPco_RawSpectra!$B554</f>
        <v>2.1794446020000038E-2</v>
      </c>
      <c r="I556" s="24">
        <f>HiPco_RawSpectra!J554-I$2*HiPco_RawSpectra!$B554</f>
        <v>1.1617765470000015E-2</v>
      </c>
      <c r="J556" s="24">
        <f>HiPco_RawSpectra!K554-J$2*HiPco_RawSpectra!$B554</f>
        <v>-1.046590295999962E-3</v>
      </c>
      <c r="K556" s="24">
        <f>HiPco_RawSpectra!L554-K$2*HiPco_RawSpectra!$B554</f>
        <v>-3.4860782359999967E-2</v>
      </c>
      <c r="L556" s="24">
        <f>HiPco_RawSpectra!M554-L$2*HiPco_RawSpectra!$B554</f>
        <v>6.9545344790000229E-3</v>
      </c>
      <c r="M556" s="24">
        <f>HiPco_RawSpectra!N554-M$2*HiPco_RawSpectra!$B554</f>
        <v>-6.9144504129999951E-2</v>
      </c>
      <c r="N556" s="24">
        <f>HiPco_RawSpectra!O554-N$2*HiPco_RawSpectra!$B554</f>
        <v>-5.5729272319999974E-2</v>
      </c>
      <c r="O556" s="24">
        <f>HiPco_RawSpectra!P554-O$2*HiPco_RawSpectra!$B554</f>
        <v>3.1130466730000042E-2</v>
      </c>
      <c r="P556" s="24">
        <f>HiPco_RawSpectra!Q554-P$2*HiPco_RawSpectra!$B554</f>
        <v>1.3609541229999994E-2</v>
      </c>
    </row>
    <row r="557" spans="1:16" x14ac:dyDescent="0.25">
      <c r="A557" s="24">
        <f>HiPco_RawSpectra!A555</f>
        <v>1948</v>
      </c>
      <c r="B557" s="24">
        <f>HiPco_RawSpectra!C555-B$2*HiPco_RawSpectra!$B555</f>
        <v>-4.4430061030000086E-2</v>
      </c>
      <c r="C557" s="24">
        <f>HiPco_RawSpectra!D555-C$2*HiPco_RawSpectra!$B555</f>
        <v>-1.032823302000007E-2</v>
      </c>
      <c r="D557" s="24">
        <f>HiPco_RawSpectra!E555-D$2*HiPco_RawSpectra!$B555</f>
        <v>-2.4632451750000076E-2</v>
      </c>
      <c r="E557" s="24">
        <f>HiPco_RawSpectra!F555-E$2*HiPco_RawSpectra!$B555</f>
        <v>-2.462485327000007E-2</v>
      </c>
      <c r="F557" s="24">
        <f>HiPco_RawSpectra!G555-F$2*HiPco_RawSpectra!$B555</f>
        <v>-1.2949780870000031E-2</v>
      </c>
      <c r="G557" s="24">
        <f>HiPco_RawSpectra!H555-G$2*HiPco_RawSpectra!$B555</f>
        <v>-2.1729941560000101E-2</v>
      </c>
      <c r="H557" s="24">
        <f>HiPco_RawSpectra!I555-H$2*HiPco_RawSpectra!$B555</f>
        <v>-2.8321572610000043E-2</v>
      </c>
      <c r="I557" s="24">
        <f>HiPco_RawSpectra!J555-I$2*HiPco_RawSpectra!$B555</f>
        <v>-1.9131856650000175E-3</v>
      </c>
      <c r="J557" s="24">
        <f>HiPco_RawSpectra!K555-J$2*HiPco_RawSpectra!$B555</f>
        <v>9.9627809799995642E-4</v>
      </c>
      <c r="K557" s="24">
        <f>HiPco_RawSpectra!L555-K$2*HiPco_RawSpectra!$B555</f>
        <v>-3.4231159020000027E-2</v>
      </c>
      <c r="L557" s="24">
        <f>HiPco_RawSpectra!M555-L$2*HiPco_RawSpectra!$B555</f>
        <v>-5.6411808570000256E-3</v>
      </c>
      <c r="M557" s="24">
        <f>HiPco_RawSpectra!N555-M$2*HiPco_RawSpectra!$B555</f>
        <v>-3.9228746530000053E-2</v>
      </c>
      <c r="N557" s="24">
        <f>HiPco_RawSpectra!O555-N$2*HiPco_RawSpectra!$B555</f>
        <v>-2.9418518790000032E-2</v>
      </c>
      <c r="O557" s="24">
        <f>HiPco_RawSpectra!P555-O$2*HiPco_RawSpectra!$B555</f>
        <v>-1.8107857950000481E-3</v>
      </c>
      <c r="P557" s="24">
        <f>HiPco_RawSpectra!Q555-P$2*HiPco_RawSpectra!$B555</f>
        <v>3.4391214610000012E-2</v>
      </c>
    </row>
    <row r="558" spans="1:16" x14ac:dyDescent="0.25">
      <c r="A558" s="24">
        <f>HiPco_RawSpectra!A556</f>
        <v>1947</v>
      </c>
      <c r="B558" s="24">
        <f>HiPco_RawSpectra!C556-B$2*HiPco_RawSpectra!$B556</f>
        <v>3.1768221860000105E-2</v>
      </c>
      <c r="C558" s="24">
        <f>HiPco_RawSpectra!D556-C$2*HiPco_RawSpectra!$B556</f>
        <v>4.7373544730000078E-2</v>
      </c>
      <c r="D558" s="24">
        <f>HiPco_RawSpectra!E556-D$2*HiPco_RawSpectra!$B556</f>
        <v>1.5092748836000099E-2</v>
      </c>
      <c r="E558" s="24">
        <f>HiPco_RawSpectra!F556-E$2*HiPco_RawSpectra!$B556</f>
        <v>-3.0112770249999914E-2</v>
      </c>
      <c r="F558" s="24">
        <f>HiPco_RawSpectra!G556-F$2*HiPco_RawSpectra!$B556</f>
        <v>-3.710042169999591E-4</v>
      </c>
      <c r="G558" s="24">
        <f>HiPco_RawSpectra!H556-G$2*HiPco_RawSpectra!$B556</f>
        <v>-1.8823339529999875E-2</v>
      </c>
      <c r="H558" s="24">
        <f>HiPco_RawSpectra!I556-H$2*HiPco_RawSpectra!$B556</f>
        <v>-3.699020625999995E-2</v>
      </c>
      <c r="I558" s="24">
        <f>HiPco_RawSpectra!J556-I$2*HiPco_RawSpectra!$B556</f>
        <v>1.026404815300002E-2</v>
      </c>
      <c r="J558" s="24">
        <f>HiPco_RawSpectra!K556-J$2*HiPco_RawSpectra!$B556</f>
        <v>-5.8321408339999476E-3</v>
      </c>
      <c r="K558" s="24">
        <f>HiPco_RawSpectra!L556-K$2*HiPco_RawSpectra!$B556</f>
        <v>-2.5555395409999963E-2</v>
      </c>
      <c r="L558" s="24">
        <f>HiPco_RawSpectra!M556-L$2*HiPco_RawSpectra!$B556</f>
        <v>1.6518345711000319E-3</v>
      </c>
      <c r="M558" s="24">
        <f>HiPco_RawSpectra!N556-M$2*HiPco_RawSpectra!$B556</f>
        <v>-4.7374919999999932E-2</v>
      </c>
      <c r="N558" s="24">
        <f>HiPco_RawSpectra!O556-N$2*HiPco_RawSpectra!$B556</f>
        <v>-2.0571589179999964E-2</v>
      </c>
      <c r="O558" s="24">
        <f>HiPco_RawSpectra!P556-O$2*HiPco_RawSpectra!$B556</f>
        <v>-1.8977105869999938E-2</v>
      </c>
      <c r="P558" s="24">
        <f>HiPco_RawSpectra!Q556-P$2*HiPco_RawSpectra!$B556</f>
        <v>1.9354198059999991E-2</v>
      </c>
    </row>
    <row r="559" spans="1:16" x14ac:dyDescent="0.25">
      <c r="A559" s="24">
        <f>HiPco_RawSpectra!A557</f>
        <v>1946</v>
      </c>
      <c r="B559" s="24">
        <f>HiPco_RawSpectra!C557-B$2*HiPco_RawSpectra!$B557</f>
        <v>-2.8078080970000054E-2</v>
      </c>
      <c r="C559" s="24">
        <f>HiPco_RawSpectra!D557-C$2*HiPco_RawSpectra!$B557</f>
        <v>3.4983517739999559E-3</v>
      </c>
      <c r="D559" s="24">
        <f>HiPco_RawSpectra!E557-D$2*HiPco_RawSpectra!$B557</f>
        <v>-2.0923120460000052E-2</v>
      </c>
      <c r="E559" s="24">
        <f>HiPco_RawSpectra!F557-E$2*HiPco_RawSpectra!$B557</f>
        <v>-3.4788255330000045E-2</v>
      </c>
      <c r="F559" s="24">
        <f>HiPco_RawSpectra!G557-F$2*HiPco_RawSpectra!$B557</f>
        <v>1.0005142987999979E-2</v>
      </c>
      <c r="G559" s="24">
        <f>HiPco_RawSpectra!H557-G$2*HiPco_RawSpectra!$B557</f>
        <v>-5.4233838200006684E-4</v>
      </c>
      <c r="H559" s="24">
        <f>HiPco_RawSpectra!I557-H$2*HiPco_RawSpectra!$B557</f>
        <v>-6.9865813400002853E-4</v>
      </c>
      <c r="I559" s="24">
        <f>HiPco_RawSpectra!J557-I$2*HiPco_RawSpectra!$B557</f>
        <v>-1.0946095160000011E-2</v>
      </c>
      <c r="J559" s="24">
        <f>HiPco_RawSpectra!K557-J$2*HiPco_RawSpectra!$B557</f>
        <v>4.1543232311999712E-3</v>
      </c>
      <c r="K559" s="24">
        <f>HiPco_RawSpectra!L557-K$2*HiPco_RawSpectra!$B557</f>
        <v>-5.8031157890000018E-2</v>
      </c>
      <c r="L559" s="24">
        <f>HiPco_RawSpectra!M557-L$2*HiPco_RawSpectra!$B557</f>
        <v>-1.2904064990000018E-2</v>
      </c>
      <c r="M559" s="24">
        <f>HiPco_RawSpectra!N557-M$2*HiPco_RawSpectra!$B557</f>
        <v>-6.8333977130000043E-2</v>
      </c>
      <c r="N559" s="24">
        <f>HiPco_RawSpectra!O557-N$2*HiPco_RawSpectra!$B557</f>
        <v>-2.4611360370000016E-2</v>
      </c>
      <c r="O559" s="24">
        <f>HiPco_RawSpectra!P557-O$2*HiPco_RawSpectra!$B557</f>
        <v>-1.1583236840000032E-2</v>
      </c>
      <c r="P559" s="24">
        <f>HiPco_RawSpectra!Q557-P$2*HiPco_RawSpectra!$B557</f>
        <v>2.8097010910000005E-2</v>
      </c>
    </row>
    <row r="560" spans="1:16" x14ac:dyDescent="0.25">
      <c r="A560" s="24">
        <f>HiPco_RawSpectra!A558</f>
        <v>1945</v>
      </c>
      <c r="B560" s="24">
        <f>HiPco_RawSpectra!C558-B$2*HiPco_RawSpectra!$B558</f>
        <v>1.0935177959999183E-3</v>
      </c>
      <c r="C560" s="24">
        <f>HiPco_RawSpectra!D558-C$2*HiPco_RawSpectra!$B558</f>
        <v>1.6828284459999322E-3</v>
      </c>
      <c r="D560" s="24">
        <f>HiPco_RawSpectra!E558-D$2*HiPco_RawSpectra!$B558</f>
        <v>-4.0983380400000805E-3</v>
      </c>
      <c r="E560" s="24">
        <f>HiPco_RawSpectra!F558-E$2*HiPco_RawSpectra!$B558</f>
        <v>-4.1450295560000072E-2</v>
      </c>
      <c r="F560" s="24">
        <f>HiPco_RawSpectra!G558-F$2*HiPco_RawSpectra!$B558</f>
        <v>-5.1974265210000328E-3</v>
      </c>
      <c r="G560" s="24">
        <f>HiPco_RawSpectra!H558-G$2*HiPco_RawSpectra!$B558</f>
        <v>-1.6197136090000099E-2</v>
      </c>
      <c r="H560" s="24">
        <f>HiPco_RawSpectra!I558-H$2*HiPco_RawSpectra!$B558</f>
        <v>-1.1207801730000043E-2</v>
      </c>
      <c r="I560" s="24">
        <f>HiPco_RawSpectra!J558-I$2*HiPco_RawSpectra!$B558</f>
        <v>-1.5971581440000018E-2</v>
      </c>
      <c r="J560" s="24">
        <f>HiPco_RawSpectra!K558-J$2*HiPco_RawSpectra!$B558</f>
        <v>2.0686458349999957E-2</v>
      </c>
      <c r="K560" s="24">
        <f>HiPco_RawSpectra!L558-K$2*HiPco_RawSpectra!$B558</f>
        <v>-2.9740432960000028E-2</v>
      </c>
      <c r="L560" s="24">
        <f>HiPco_RawSpectra!M558-L$2*HiPco_RawSpectra!$B558</f>
        <v>-1.4102364600002571E-4</v>
      </c>
      <c r="M560" s="24">
        <f>HiPco_RawSpectra!N558-M$2*HiPco_RawSpectra!$B558</f>
        <v>-3.641952059000006E-2</v>
      </c>
      <c r="N560" s="24">
        <f>HiPco_RawSpectra!O558-N$2*HiPco_RawSpectra!$B558</f>
        <v>-2.9731187020000025E-2</v>
      </c>
      <c r="O560" s="24">
        <f>HiPco_RawSpectra!P558-O$2*HiPco_RawSpectra!$B558</f>
        <v>2.8380044289999951E-2</v>
      </c>
      <c r="P560" s="24">
        <f>HiPco_RawSpectra!Q558-P$2*HiPco_RawSpectra!$B558</f>
        <v>2.3929727030000007E-2</v>
      </c>
    </row>
    <row r="561" spans="1:16" x14ac:dyDescent="0.25">
      <c r="A561" s="24">
        <f>HiPco_RawSpectra!A559</f>
        <v>1944</v>
      </c>
      <c r="B561" s="24">
        <f>HiPco_RawSpectra!C559-B$2*HiPco_RawSpectra!$B559</f>
        <v>3.5510908290000997E-3</v>
      </c>
      <c r="C561" s="24">
        <f>HiPco_RawSpectra!D559-C$2*HiPco_RawSpectra!$B559</f>
        <v>-2.1462563719999918E-2</v>
      </c>
      <c r="D561" s="24">
        <f>HiPco_RawSpectra!E559-D$2*HiPco_RawSpectra!$B559</f>
        <v>1.8045028080000098E-2</v>
      </c>
      <c r="E561" s="24">
        <f>HiPco_RawSpectra!F559-E$2*HiPco_RawSpectra!$B559</f>
        <v>-7.4276113589999915E-2</v>
      </c>
      <c r="F561" s="24">
        <f>HiPco_RawSpectra!G559-F$2*HiPco_RawSpectra!$B559</f>
        <v>3.2667754710000038E-2</v>
      </c>
      <c r="G561" s="24">
        <f>HiPco_RawSpectra!H559-G$2*HiPco_RawSpectra!$B559</f>
        <v>2.6738291800000123E-2</v>
      </c>
      <c r="H561" s="24">
        <f>HiPco_RawSpectra!I559-H$2*HiPco_RawSpectra!$B559</f>
        <v>2.8037774320000052E-2</v>
      </c>
      <c r="I561" s="24">
        <f>HiPco_RawSpectra!J559-I$2*HiPco_RawSpectra!$B559</f>
        <v>5.4416663550000022E-2</v>
      </c>
      <c r="J561" s="24">
        <f>HiPco_RawSpectra!K559-J$2*HiPco_RawSpectra!$B559</f>
        <v>2.7829193460000054E-2</v>
      </c>
      <c r="K561" s="24">
        <f>HiPco_RawSpectra!L559-K$2*HiPco_RawSpectra!$B559</f>
        <v>-2.1768887279999965E-2</v>
      </c>
      <c r="L561" s="24">
        <f>HiPco_RawSpectra!M559-L$2*HiPco_RawSpectra!$B559</f>
        <v>2.9210613450000034E-2</v>
      </c>
      <c r="M561" s="24">
        <f>HiPco_RawSpectra!N559-M$2*HiPco_RawSpectra!$B559</f>
        <v>-3.1077876689999936E-2</v>
      </c>
      <c r="N561" s="24">
        <f>HiPco_RawSpectra!O559-N$2*HiPco_RawSpectra!$B559</f>
        <v>-7.1369459579999654E-3</v>
      </c>
      <c r="O561" s="24">
        <f>HiPco_RawSpectra!P559-O$2*HiPco_RawSpectra!$B559</f>
        <v>1.9117253560000597E-3</v>
      </c>
      <c r="P561" s="24">
        <f>HiPco_RawSpectra!Q559-P$2*HiPco_RawSpectra!$B559</f>
        <v>3.5367411409999994E-2</v>
      </c>
    </row>
    <row r="562" spans="1:16" x14ac:dyDescent="0.25">
      <c r="A562" s="24">
        <f>HiPco_RawSpectra!A560</f>
        <v>1943</v>
      </c>
      <c r="B562" s="24">
        <f>HiPco_RawSpectra!C560-B$2*HiPco_RawSpectra!$B560</f>
        <v>-1.3568381769999997E-2</v>
      </c>
      <c r="C562" s="24">
        <f>HiPco_RawSpectra!D560-C$2*HiPco_RawSpectra!$B560</f>
        <v>-7.7712435299999967E-3</v>
      </c>
      <c r="D562" s="24">
        <f>HiPco_RawSpectra!E560-D$2*HiPco_RawSpectra!$B560</f>
        <v>-7.553041359999995E-3</v>
      </c>
      <c r="E562" s="24">
        <f>HiPco_RawSpectra!F560-E$2*HiPco_RawSpectra!$B560</f>
        <v>-6.3002478129999998E-2</v>
      </c>
      <c r="F562" s="24">
        <f>HiPco_RawSpectra!G560-F$2*HiPco_RawSpectra!$B560</f>
        <v>-1.0161823879999999E-2</v>
      </c>
      <c r="G562" s="24">
        <f>HiPco_RawSpectra!H560-G$2*HiPco_RawSpectra!$B560</f>
        <v>-4.0786587799999949E-3</v>
      </c>
      <c r="H562" s="24">
        <f>HiPco_RawSpectra!I560-H$2*HiPco_RawSpectra!$B560</f>
        <v>-1.1134502819999998E-2</v>
      </c>
      <c r="I562" s="24">
        <f>HiPco_RawSpectra!J560-I$2*HiPco_RawSpectra!$B560</f>
        <v>8.4622921930000011E-3</v>
      </c>
      <c r="J562" s="24">
        <f>HiPco_RawSpectra!K560-J$2*HiPco_RawSpectra!$B560</f>
        <v>-1.8764728339999977E-3</v>
      </c>
      <c r="K562" s="24">
        <f>HiPco_RawSpectra!L560-K$2*HiPco_RawSpectra!$B560</f>
        <v>-3.0618526189999998E-2</v>
      </c>
      <c r="L562" s="24">
        <f>HiPco_RawSpectra!M560-L$2*HiPco_RawSpectra!$B560</f>
        <v>-3.4453672519999985E-3</v>
      </c>
      <c r="M562" s="24">
        <f>HiPco_RawSpectra!N560-M$2*HiPco_RawSpectra!$B560</f>
        <v>-4.7835780299999991E-2</v>
      </c>
      <c r="N562" s="24">
        <f>HiPco_RawSpectra!O560-N$2*HiPco_RawSpectra!$B560</f>
        <v>-2.9626287120000001E-2</v>
      </c>
      <c r="O562" s="24">
        <f>HiPco_RawSpectra!P560-O$2*HiPco_RawSpectra!$B560</f>
        <v>-3.514466507999997E-3</v>
      </c>
      <c r="P562" s="24">
        <f>HiPco_RawSpectra!Q560-P$2*HiPco_RawSpectra!$B560</f>
        <v>2.9251213089999999E-2</v>
      </c>
    </row>
    <row r="563" spans="1:16" x14ac:dyDescent="0.25">
      <c r="A563" s="24">
        <f>HiPco_RawSpectra!A561</f>
        <v>1942</v>
      </c>
      <c r="B563" s="24">
        <f>HiPco_RawSpectra!C561-B$2*HiPco_RawSpectra!$B561</f>
        <v>8.1967723210000943E-3</v>
      </c>
      <c r="C563" s="24">
        <f>HiPco_RawSpectra!D561-C$2*HiPco_RawSpectra!$B561</f>
        <v>-1.4094527379999227E-3</v>
      </c>
      <c r="D563" s="24">
        <f>HiPco_RawSpectra!E561-D$2*HiPco_RawSpectra!$B561</f>
        <v>1.4381245250000936E-3</v>
      </c>
      <c r="E563" s="24">
        <f>HiPco_RawSpectra!F561-E$2*HiPco_RawSpectra!$B561</f>
        <v>-1.181752890999992E-2</v>
      </c>
      <c r="F563" s="24">
        <f>HiPco_RawSpectra!G561-F$2*HiPco_RawSpectra!$B561</f>
        <v>1.4018748110000038E-2</v>
      </c>
      <c r="G563" s="24">
        <f>HiPco_RawSpectra!H561-G$2*HiPco_RawSpectra!$B561</f>
        <v>7.0155623845001161E-3</v>
      </c>
      <c r="H563" s="24">
        <f>HiPco_RawSpectra!I561-H$2*HiPco_RawSpectra!$B561</f>
        <v>6.2397088380000496E-3</v>
      </c>
      <c r="I563" s="24">
        <f>HiPco_RawSpectra!J561-I$2*HiPco_RawSpectra!$B561</f>
        <v>-5.5306728559999796E-3</v>
      </c>
      <c r="J563" s="24">
        <f>HiPco_RawSpectra!K561-J$2*HiPco_RawSpectra!$B561</f>
        <v>1.34298249500005E-3</v>
      </c>
      <c r="K563" s="24">
        <f>HiPco_RawSpectra!L561-K$2*HiPco_RawSpectra!$B561</f>
        <v>-3.3496913919999961E-2</v>
      </c>
      <c r="L563" s="24">
        <f>HiPco_RawSpectra!M561-L$2*HiPco_RawSpectra!$B561</f>
        <v>-4.2681944599997019E-4</v>
      </c>
      <c r="M563" s="24">
        <f>HiPco_RawSpectra!N561-M$2*HiPco_RawSpectra!$B561</f>
        <v>-5.588664873999994E-2</v>
      </c>
      <c r="N563" s="24">
        <f>HiPco_RawSpectra!O561-N$2*HiPco_RawSpectra!$B561</f>
        <v>-4.8369219309999968E-2</v>
      </c>
      <c r="O563" s="24">
        <f>HiPco_RawSpectra!P561-O$2*HiPco_RawSpectra!$B561</f>
        <v>2.2202052730000057E-2</v>
      </c>
      <c r="P563" s="24">
        <f>HiPco_RawSpectra!Q561-P$2*HiPco_RawSpectra!$B561</f>
        <v>1.0585511509999992E-2</v>
      </c>
    </row>
    <row r="564" spans="1:16" x14ac:dyDescent="0.25">
      <c r="A564" s="24">
        <f>HiPco_RawSpectra!A562</f>
        <v>1941</v>
      </c>
      <c r="B564" s="24">
        <f>HiPco_RawSpectra!C562-B$2*HiPco_RawSpectra!$B562</f>
        <v>1.6159582799999985E-2</v>
      </c>
      <c r="C564" s="24">
        <f>HiPco_RawSpectra!D562-C$2*HiPco_RawSpectra!$B562</f>
        <v>3.2847838209999871E-3</v>
      </c>
      <c r="D564" s="24">
        <f>HiPco_RawSpectra!E562-D$2*HiPco_RawSpectra!$B562</f>
        <v>1.1480607808999985E-2</v>
      </c>
      <c r="E564" s="24">
        <f>HiPco_RawSpectra!F562-E$2*HiPco_RawSpectra!$B562</f>
        <v>-2.8686692320000012E-2</v>
      </c>
      <c r="F564" s="24">
        <f>HiPco_RawSpectra!G562-F$2*HiPco_RawSpectra!$B562</f>
        <v>-5.6874927210000059E-3</v>
      </c>
      <c r="G564" s="24">
        <f>HiPco_RawSpectra!H562-G$2*HiPco_RawSpectra!$B562</f>
        <v>-6.1464298000019416E-5</v>
      </c>
      <c r="H564" s="24">
        <f>HiPco_RawSpectra!I562-H$2*HiPco_RawSpectra!$B562</f>
        <v>1.1239702032999992E-2</v>
      </c>
      <c r="I564" s="24">
        <f>HiPco_RawSpectra!J562-I$2*HiPco_RawSpectra!$B562</f>
        <v>-9.2017616500000027E-3</v>
      </c>
      <c r="J564" s="24">
        <f>HiPco_RawSpectra!K562-J$2*HiPco_RawSpectra!$B562</f>
        <v>-1.4177854950000008E-2</v>
      </c>
      <c r="K564" s="24">
        <f>HiPco_RawSpectra!L562-K$2*HiPco_RawSpectra!$B562</f>
        <v>-3.6647733380000005E-2</v>
      </c>
      <c r="L564" s="24">
        <f>HiPco_RawSpectra!M562-L$2*HiPco_RawSpectra!$B562</f>
        <v>1.1886061629999995E-2</v>
      </c>
      <c r="M564" s="24">
        <f>HiPco_RawSpectra!N562-M$2*HiPco_RawSpectra!$B562</f>
        <v>-4.3358319190000015E-2</v>
      </c>
      <c r="N564" s="24">
        <f>HiPco_RawSpectra!O562-N$2*HiPco_RawSpectra!$B562</f>
        <v>-2.8070443520000005E-2</v>
      </c>
      <c r="O564" s="24">
        <f>HiPco_RawSpectra!P562-O$2*HiPco_RawSpectra!$B562</f>
        <v>2.9079969086999911E-3</v>
      </c>
      <c r="P564" s="24">
        <f>HiPco_RawSpectra!Q562-P$2*HiPco_RawSpectra!$B562</f>
        <v>3.2735800660000001E-2</v>
      </c>
    </row>
    <row r="565" spans="1:16" x14ac:dyDescent="0.25">
      <c r="A565" s="24">
        <f>HiPco_RawSpectra!A563</f>
        <v>1940</v>
      </c>
      <c r="B565" s="24">
        <f>HiPco_RawSpectra!C563-B$2*HiPco_RawSpectra!$B563</f>
        <v>-6.9300280400001486E-3</v>
      </c>
      <c r="C565" s="24">
        <f>HiPco_RawSpectra!D563-C$2*HiPco_RawSpectra!$B563</f>
        <v>4.3916668169999881E-2</v>
      </c>
      <c r="D565" s="24">
        <f>HiPco_RawSpectra!E563-D$2*HiPco_RawSpectra!$B563</f>
        <v>2.7389267539999856E-2</v>
      </c>
      <c r="E565" s="24">
        <f>HiPco_RawSpectra!F563-E$2*HiPco_RawSpectra!$B563</f>
        <v>-5.8746533140000126E-2</v>
      </c>
      <c r="F565" s="24">
        <f>HiPco_RawSpectra!G563-F$2*HiPco_RawSpectra!$B563</f>
        <v>5.4905495719999404E-3</v>
      </c>
      <c r="G565" s="24">
        <f>HiPco_RawSpectra!H563-G$2*HiPco_RawSpectra!$B563</f>
        <v>1.7345460149998182E-3</v>
      </c>
      <c r="H565" s="24">
        <f>HiPco_RawSpectra!I563-H$2*HiPco_RawSpectra!$B563</f>
        <v>2.2381731279999921E-2</v>
      </c>
      <c r="I565" s="24">
        <f>HiPco_RawSpectra!J563-I$2*HiPco_RawSpectra!$B563</f>
        <v>2.4171504739999967E-2</v>
      </c>
      <c r="J565" s="24">
        <f>HiPco_RawSpectra!K563-J$2*HiPco_RawSpectra!$B563</f>
        <v>-8.7096952200000771E-3</v>
      </c>
      <c r="K565" s="24">
        <f>HiPco_RawSpectra!L563-K$2*HiPco_RawSpectra!$B563</f>
        <v>-1.7250079400000055E-2</v>
      </c>
      <c r="L565" s="24">
        <f>HiPco_RawSpectra!M563-L$2*HiPco_RawSpectra!$B563</f>
        <v>7.3594924839999534E-3</v>
      </c>
      <c r="M565" s="24">
        <f>HiPco_RawSpectra!N563-M$2*HiPco_RawSpectra!$B563</f>
        <v>-2.7881237960000096E-2</v>
      </c>
      <c r="N565" s="24">
        <f>HiPco_RawSpectra!O563-N$2*HiPco_RawSpectra!$B563</f>
        <v>1.4595668119999948E-2</v>
      </c>
      <c r="O565" s="24">
        <f>HiPco_RawSpectra!P563-O$2*HiPco_RawSpectra!$B563</f>
        <v>1.7180433339999912E-2</v>
      </c>
      <c r="P565" s="24">
        <f>HiPco_RawSpectra!Q563-P$2*HiPco_RawSpectra!$B563</f>
        <v>6.051256015000013E-3</v>
      </c>
    </row>
    <row r="566" spans="1:16" x14ac:dyDescent="0.25">
      <c r="A566" s="24">
        <f>HiPco_RawSpectra!A564</f>
        <v>1939</v>
      </c>
      <c r="B566" s="24">
        <f>HiPco_RawSpectra!C564-B$2*HiPco_RawSpectra!$B564</f>
        <v>-1.9784397150000087E-2</v>
      </c>
      <c r="C566" s="24">
        <f>HiPco_RawSpectra!D564-C$2*HiPco_RawSpectra!$B564</f>
        <v>-9.9300966100000707E-3</v>
      </c>
      <c r="D566" s="24">
        <f>HiPco_RawSpectra!E564-D$2*HiPco_RawSpectra!$B564</f>
        <v>-1.7350109590000082E-2</v>
      </c>
      <c r="E566" s="24">
        <f>HiPco_RawSpectra!F564-E$2*HiPco_RawSpectra!$B564</f>
        <v>-3.2950316940000071E-2</v>
      </c>
      <c r="F566" s="24">
        <f>HiPco_RawSpectra!G564-F$2*HiPco_RawSpectra!$B564</f>
        <v>6.6810745329999657E-3</v>
      </c>
      <c r="G566" s="24">
        <f>HiPco_RawSpectra!H564-G$2*HiPco_RawSpectra!$B564</f>
        <v>2.010395847999895E-3</v>
      </c>
      <c r="H566" s="24">
        <f>HiPco_RawSpectra!I564-H$2*HiPco_RawSpectra!$B564</f>
        <v>4.9941072859999557E-3</v>
      </c>
      <c r="I566" s="24">
        <f>HiPco_RawSpectra!J564-I$2*HiPco_RawSpectra!$B564</f>
        <v>3.4257951789999977E-2</v>
      </c>
      <c r="J566" s="24">
        <f>HiPco_RawSpectra!K564-J$2*HiPco_RawSpectra!$B564</f>
        <v>2.7366088097599555E-3</v>
      </c>
      <c r="K566" s="24">
        <f>HiPco_RawSpectra!L564-K$2*HiPco_RawSpectra!$B564</f>
        <v>-2.7797514220000031E-2</v>
      </c>
      <c r="L566" s="24">
        <f>HiPco_RawSpectra!M564-L$2*HiPco_RawSpectra!$B564</f>
        <v>-1.2706141500002668E-4</v>
      </c>
      <c r="M566" s="24">
        <f>HiPco_RawSpectra!N564-M$2*HiPco_RawSpectra!$B564</f>
        <v>-5.7766778200000063E-2</v>
      </c>
      <c r="N566" s="24">
        <f>HiPco_RawSpectra!O564-N$2*HiPco_RawSpectra!$B564</f>
        <v>-2.6194988990000032E-2</v>
      </c>
      <c r="O566" s="24">
        <f>HiPco_RawSpectra!P564-O$2*HiPco_RawSpectra!$B564</f>
        <v>1.7050273399999951E-2</v>
      </c>
      <c r="P566" s="24">
        <f>HiPco_RawSpectra!Q564-P$2*HiPco_RawSpectra!$B564</f>
        <v>2.5240817870000005E-2</v>
      </c>
    </row>
    <row r="567" spans="1:16" x14ac:dyDescent="0.25">
      <c r="A567" s="24">
        <f>HiPco_RawSpectra!A565</f>
        <v>1938</v>
      </c>
      <c r="B567" s="24">
        <f>HiPco_RawSpectra!C565-B$2*HiPco_RawSpectra!$B565</f>
        <v>-7.013121610000006E-3</v>
      </c>
      <c r="C567" s="24">
        <f>HiPco_RawSpectra!D565-C$2*HiPco_RawSpectra!$B565</f>
        <v>4.5596615141999947E-3</v>
      </c>
      <c r="D567" s="24">
        <f>HiPco_RawSpectra!E565-D$2*HiPco_RawSpectra!$B565</f>
        <v>-3.0731363310000009E-2</v>
      </c>
      <c r="E567" s="24">
        <f>HiPco_RawSpectra!F565-E$2*HiPco_RawSpectra!$B565</f>
        <v>-3.0215627450000004E-2</v>
      </c>
      <c r="F567" s="24">
        <f>HiPco_RawSpectra!G565-F$2*HiPco_RawSpectra!$B565</f>
        <v>7.6896440489999975E-3</v>
      </c>
      <c r="G567" s="24">
        <f>HiPco_RawSpectra!H565-G$2*HiPco_RawSpectra!$B565</f>
        <v>2.349659183999999E-2</v>
      </c>
      <c r="H567" s="24">
        <f>HiPco_RawSpectra!I565-H$2*HiPco_RawSpectra!$B565</f>
        <v>2.1081132039999999E-2</v>
      </c>
      <c r="I567" s="24">
        <f>HiPco_RawSpectra!J565-I$2*HiPco_RawSpectra!$B565</f>
        <v>-1.5165929430000001E-2</v>
      </c>
      <c r="J567" s="24">
        <f>HiPco_RawSpectra!K565-J$2*HiPco_RawSpectra!$B565</f>
        <v>-2.5454318930000001E-2</v>
      </c>
      <c r="K567" s="24">
        <f>HiPco_RawSpectra!L565-K$2*HiPco_RawSpectra!$B565</f>
        <v>-2.7044834370000003E-2</v>
      </c>
      <c r="L567" s="24">
        <f>HiPco_RawSpectra!M565-L$2*HiPco_RawSpectra!$B565</f>
        <v>-4.4259294880000018E-3</v>
      </c>
      <c r="M567" s="24">
        <f>HiPco_RawSpectra!N565-M$2*HiPco_RawSpectra!$B565</f>
        <v>-3.0993856480000009E-2</v>
      </c>
      <c r="N567" s="24">
        <f>HiPco_RawSpectra!O565-N$2*HiPco_RawSpectra!$B565</f>
        <v>-5.9525527900000019E-3</v>
      </c>
      <c r="O567" s="24">
        <f>HiPco_RawSpectra!P565-O$2*HiPco_RawSpectra!$B565</f>
        <v>-8.4204761400000043E-3</v>
      </c>
      <c r="P567" s="24">
        <f>HiPco_RawSpectra!Q565-P$2*HiPco_RawSpectra!$B565</f>
        <v>-6.533365721999999E-3</v>
      </c>
    </row>
    <row r="568" spans="1:16" x14ac:dyDescent="0.25">
      <c r="A568" s="24">
        <f>HiPco_RawSpectra!A566</f>
        <v>1937</v>
      </c>
      <c r="B568" s="24">
        <f>HiPco_RawSpectra!C566-B$2*HiPco_RawSpectra!$B566</f>
        <v>-9.3644962900000378E-3</v>
      </c>
      <c r="C568" s="24">
        <f>HiPco_RawSpectra!D566-C$2*HiPco_RawSpectra!$B566</f>
        <v>-6.6588138600000308E-3</v>
      </c>
      <c r="D568" s="24">
        <f>HiPco_RawSpectra!E566-D$2*HiPco_RawSpectra!$B566</f>
        <v>5.5590191999963998E-5</v>
      </c>
      <c r="E568" s="24">
        <f>HiPco_RawSpectra!F566-E$2*HiPco_RawSpectra!$B566</f>
        <v>-4.7818359240000032E-2</v>
      </c>
      <c r="F568" s="24">
        <f>HiPco_RawSpectra!G566-F$2*HiPco_RawSpectra!$B566</f>
        <v>1.1234755815999985E-2</v>
      </c>
      <c r="G568" s="24">
        <f>HiPco_RawSpectra!H566-G$2*HiPco_RawSpectra!$B566</f>
        <v>5.4761183618099538E-3</v>
      </c>
      <c r="H568" s="24">
        <f>HiPco_RawSpectra!I566-H$2*HiPco_RawSpectra!$B566</f>
        <v>-1.8518736750000021E-2</v>
      </c>
      <c r="I568" s="24">
        <f>HiPco_RawSpectra!J566-I$2*HiPco_RawSpectra!$B566</f>
        <v>2.1203684679999921E-3</v>
      </c>
      <c r="J568" s="24">
        <f>HiPco_RawSpectra!K566-J$2*HiPco_RawSpectra!$B566</f>
        <v>-1.3004766010000019E-2</v>
      </c>
      <c r="K568" s="24">
        <f>HiPco_RawSpectra!L566-K$2*HiPco_RawSpectra!$B566</f>
        <v>-2.6521229300000011E-2</v>
      </c>
      <c r="L568" s="24">
        <f>HiPco_RawSpectra!M566-L$2*HiPco_RawSpectra!$B566</f>
        <v>1.2611436559999989E-2</v>
      </c>
      <c r="M568" s="24">
        <f>HiPco_RawSpectra!N566-M$2*HiPco_RawSpectra!$B566</f>
        <v>-5.523891084000003E-2</v>
      </c>
      <c r="N568" s="24">
        <f>HiPco_RawSpectra!O566-N$2*HiPco_RawSpectra!$B566</f>
        <v>-1.9443656110000013E-2</v>
      </c>
      <c r="O568" s="24">
        <f>HiPco_RawSpectra!P566-O$2*HiPco_RawSpectra!$B566</f>
        <v>1.9378399919999977E-2</v>
      </c>
      <c r="P568" s="24">
        <f>HiPco_RawSpectra!Q566-P$2*HiPco_RawSpectra!$B566</f>
        <v>2.6090535980000003E-2</v>
      </c>
    </row>
    <row r="569" spans="1:16" x14ac:dyDescent="0.25">
      <c r="A569" s="24">
        <f>HiPco_RawSpectra!A567</f>
        <v>1936</v>
      </c>
      <c r="B569" s="24">
        <f>HiPco_RawSpectra!C567-B$2*HiPco_RawSpectra!$B567</f>
        <v>-2.9006082909999254E-3</v>
      </c>
      <c r="C569" s="24">
        <f>HiPco_RawSpectra!D567-C$2*HiPco_RawSpectra!$B567</f>
        <v>1.7085263960000062E-2</v>
      </c>
      <c r="D569" s="24">
        <f>HiPco_RawSpectra!E567-D$2*HiPco_RawSpectra!$B567</f>
        <v>-7.3218814999999266E-3</v>
      </c>
      <c r="E569" s="24">
        <f>HiPco_RawSpectra!F567-E$2*HiPco_RawSpectra!$B567</f>
        <v>-4.9521671659999933E-2</v>
      </c>
      <c r="F569" s="24">
        <f>HiPco_RawSpectra!G567-F$2*HiPco_RawSpectra!$B567</f>
        <v>1.5093171520000032E-2</v>
      </c>
      <c r="G569" s="24">
        <f>HiPco_RawSpectra!H567-G$2*HiPco_RawSpectra!$B567</f>
        <v>3.1905289750000093E-2</v>
      </c>
      <c r="H569" s="24">
        <f>HiPco_RawSpectra!I567-H$2*HiPco_RawSpectra!$B567</f>
        <v>2.492492061000004E-2</v>
      </c>
      <c r="I569" s="24">
        <f>HiPco_RawSpectra!J567-I$2*HiPco_RawSpectra!$B567</f>
        <v>-7.4236602639999845E-3</v>
      </c>
      <c r="J569" s="24">
        <f>HiPco_RawSpectra!K567-J$2*HiPco_RawSpectra!$B567</f>
        <v>1.235971946000004E-2</v>
      </c>
      <c r="K569" s="24">
        <f>HiPco_RawSpectra!L567-K$2*HiPco_RawSpectra!$B567</f>
        <v>-5.2817858189999976E-2</v>
      </c>
      <c r="L569" s="24">
        <f>HiPco_RawSpectra!M567-L$2*HiPco_RawSpectra!$B567</f>
        <v>1.7918857448000233E-3</v>
      </c>
      <c r="M569" s="24">
        <f>HiPco_RawSpectra!N567-M$2*HiPco_RawSpectra!$B567</f>
        <v>-6.1724428669999942E-2</v>
      </c>
      <c r="N569" s="24">
        <f>HiPco_RawSpectra!O567-N$2*HiPco_RawSpectra!$B567</f>
        <v>-5.2230628999999973E-2</v>
      </c>
      <c r="O569" s="24">
        <f>HiPco_RawSpectra!P567-O$2*HiPco_RawSpectra!$B567</f>
        <v>2.2943140520000044E-2</v>
      </c>
      <c r="P569" s="24">
        <f>HiPco_RawSpectra!Q567-P$2*HiPco_RawSpectra!$B567</f>
        <v>3.3503214559999994E-2</v>
      </c>
    </row>
    <row r="570" spans="1:16" x14ac:dyDescent="0.25">
      <c r="A570" s="24">
        <f>HiPco_RawSpectra!A568</f>
        <v>1935</v>
      </c>
      <c r="B570" s="24">
        <f>HiPco_RawSpectra!C568-B$2*HiPco_RawSpectra!$B568</f>
        <v>-7.800037570000003E-3</v>
      </c>
      <c r="C570" s="24">
        <f>HiPco_RawSpectra!D568-C$2*HiPco_RawSpectra!$B568</f>
        <v>3.025256472E-2</v>
      </c>
      <c r="D570" s="24">
        <f>HiPco_RawSpectra!E568-D$2*HiPco_RawSpectra!$B568</f>
        <v>1.4497154479999996E-2</v>
      </c>
      <c r="E570" s="24">
        <f>HiPco_RawSpectra!F568-E$2*HiPco_RawSpectra!$B568</f>
        <v>-2.2536130280000004E-2</v>
      </c>
      <c r="F570" s="24">
        <f>HiPco_RawSpectra!G568-F$2*HiPco_RawSpectra!$B568</f>
        <v>4.5318937319999992E-3</v>
      </c>
      <c r="G570" s="24">
        <f>HiPco_RawSpectra!H568-G$2*HiPco_RawSpectra!$B568</f>
        <v>6.5590277019999966E-3</v>
      </c>
      <c r="H570" s="24">
        <f>HiPco_RawSpectra!I568-H$2*HiPco_RawSpectra!$B568</f>
        <v>5.8539195259999987E-3</v>
      </c>
      <c r="I570" s="24">
        <f>HiPco_RawSpectra!J568-I$2*HiPco_RawSpectra!$B568</f>
        <v>-5.5436109270000011E-3</v>
      </c>
      <c r="J570" s="24">
        <f>HiPco_RawSpectra!K568-J$2*HiPco_RawSpectra!$B568</f>
        <v>-1.3576545950000015E-3</v>
      </c>
      <c r="K570" s="24">
        <f>HiPco_RawSpectra!L568-K$2*HiPco_RawSpectra!$B568</f>
        <v>-2.7707607340000003E-2</v>
      </c>
      <c r="L570" s="24">
        <f>HiPco_RawSpectra!M568-L$2*HiPco_RawSpectra!$B568</f>
        <v>1.7103374236999993E-3</v>
      </c>
      <c r="M570" s="24">
        <f>HiPco_RawSpectra!N568-M$2*HiPco_RawSpectra!$B568</f>
        <v>-4.6438115690000004E-2</v>
      </c>
      <c r="N570" s="24">
        <f>HiPco_RawSpectra!O568-N$2*HiPco_RawSpectra!$B568</f>
        <v>-2.6520450769999999E-2</v>
      </c>
      <c r="O570" s="24">
        <f>HiPco_RawSpectra!P568-O$2*HiPco_RawSpectra!$B568</f>
        <v>-1.0510337920000001E-2</v>
      </c>
      <c r="P570" s="24">
        <f>HiPco_RawSpectra!Q568-P$2*HiPco_RawSpectra!$B568</f>
        <v>3.123392859E-3</v>
      </c>
    </row>
    <row r="571" spans="1:16" x14ac:dyDescent="0.25">
      <c r="A571" s="24">
        <f>HiPco_RawSpectra!A569</f>
        <v>1934</v>
      </c>
      <c r="B571" s="24">
        <f>HiPco_RawSpectra!C569-B$2*HiPco_RawSpectra!$B569</f>
        <v>-2.1739042270000005E-2</v>
      </c>
      <c r="C571" s="24">
        <f>HiPco_RawSpectra!D569-C$2*HiPco_RawSpectra!$B569</f>
        <v>1.7512550489999997E-2</v>
      </c>
      <c r="D571" s="24">
        <f>HiPco_RawSpectra!E569-D$2*HiPco_RawSpectra!$B569</f>
        <v>-1.7795241370000003E-2</v>
      </c>
      <c r="E571" s="24">
        <f>HiPco_RawSpectra!F569-E$2*HiPco_RawSpectra!$B569</f>
        <v>-3.8969083760000002E-2</v>
      </c>
      <c r="F571" s="24">
        <f>HiPco_RawSpectra!G569-F$2*HiPco_RawSpectra!$B569</f>
        <v>1.9801564930000001E-2</v>
      </c>
      <c r="G571" s="24">
        <f>HiPco_RawSpectra!H569-G$2*HiPco_RawSpectra!$B569</f>
        <v>1.3064734029999997E-2</v>
      </c>
      <c r="H571" s="24">
        <f>HiPco_RawSpectra!I569-H$2*HiPco_RawSpectra!$B569</f>
        <v>8.7855421729999984E-3</v>
      </c>
      <c r="I571" s="24">
        <f>HiPco_RawSpectra!J569-I$2*HiPco_RawSpectra!$B569</f>
        <v>1.8666607619999996E-3</v>
      </c>
      <c r="J571" s="24">
        <f>HiPco_RawSpectra!K569-J$2*HiPco_RawSpectra!$B569</f>
        <v>-6.0200401790000005E-3</v>
      </c>
      <c r="K571" s="24">
        <f>HiPco_RawSpectra!L569-K$2*HiPco_RawSpectra!$B569</f>
        <v>-2.6235470170000004E-2</v>
      </c>
      <c r="L571" s="24">
        <f>HiPco_RawSpectra!M569-L$2*HiPco_RawSpectra!$B569</f>
        <v>2.2154696609999996E-2</v>
      </c>
      <c r="M571" s="24">
        <f>HiPco_RawSpectra!N569-M$2*HiPco_RawSpectra!$B569</f>
        <v>-3.563190183E-2</v>
      </c>
      <c r="N571" s="24">
        <f>HiPco_RawSpectra!O569-N$2*HiPco_RawSpectra!$B569</f>
        <v>-2.578674966E-2</v>
      </c>
      <c r="O571" s="24">
        <f>HiPco_RawSpectra!P569-O$2*HiPco_RawSpectra!$B569</f>
        <v>1.5293667699999999E-2</v>
      </c>
      <c r="P571" s="24">
        <f>HiPco_RawSpectra!Q569-P$2*HiPco_RawSpectra!$B569</f>
        <v>3.7615120320000001E-2</v>
      </c>
    </row>
    <row r="572" spans="1:16" x14ac:dyDescent="0.25">
      <c r="A572" s="24">
        <f>HiPco_RawSpectra!A570</f>
        <v>1933</v>
      </c>
      <c r="B572" s="24">
        <f>HiPco_RawSpectra!C570-B$2*HiPco_RawSpectra!$B570</f>
        <v>-1.0578054150000075E-2</v>
      </c>
      <c r="C572" s="24">
        <f>HiPco_RawSpectra!D570-C$2*HiPco_RawSpectra!$B570</f>
        <v>-4.3352889590000613E-3</v>
      </c>
      <c r="D572" s="24">
        <f>HiPco_RawSpectra!E570-D$2*HiPco_RawSpectra!$B570</f>
        <v>-1.1401621670000073E-2</v>
      </c>
      <c r="E572" s="24">
        <f>HiPco_RawSpectra!F570-E$2*HiPco_RawSpectra!$B570</f>
        <v>-2.5163040670000063E-2</v>
      </c>
      <c r="F572" s="24">
        <f>HiPco_RawSpectra!G570-F$2*HiPco_RawSpectra!$B570</f>
        <v>-1.1289952770000031E-2</v>
      </c>
      <c r="G572" s="24">
        <f>HiPco_RawSpectra!H570-G$2*HiPco_RawSpectra!$B570</f>
        <v>8.6792213299999085E-3</v>
      </c>
      <c r="H572" s="24">
        <f>HiPco_RawSpectra!I570-H$2*HiPco_RawSpectra!$B570</f>
        <v>1.2514207289999961E-2</v>
      </c>
      <c r="I572" s="24">
        <f>HiPco_RawSpectra!J570-I$2*HiPco_RawSpectra!$B570</f>
        <v>3.693460210999984E-3</v>
      </c>
      <c r="J572" s="24">
        <f>HiPco_RawSpectra!K570-J$2*HiPco_RawSpectra!$B570</f>
        <v>-1.240156427000004E-2</v>
      </c>
      <c r="K572" s="24">
        <f>HiPco_RawSpectra!L570-K$2*HiPco_RawSpectra!$B570</f>
        <v>-2.3313953790000029E-2</v>
      </c>
      <c r="L572" s="24">
        <f>HiPco_RawSpectra!M570-L$2*HiPco_RawSpectra!$B570</f>
        <v>1.0762411221999977E-2</v>
      </c>
      <c r="M572" s="24">
        <f>HiPco_RawSpectra!N570-M$2*HiPco_RawSpectra!$B570</f>
        <v>-3.132787915000005E-2</v>
      </c>
      <c r="N572" s="24">
        <f>HiPco_RawSpectra!O570-N$2*HiPco_RawSpectra!$B570</f>
        <v>-2.7086438760000029E-2</v>
      </c>
      <c r="O572" s="24">
        <f>HiPco_RawSpectra!P570-O$2*HiPco_RawSpectra!$B570</f>
        <v>9.8992114219999556E-3</v>
      </c>
      <c r="P572" s="24">
        <f>HiPco_RawSpectra!Q570-P$2*HiPco_RawSpectra!$B570</f>
        <v>1.8035029560000006E-2</v>
      </c>
    </row>
    <row r="573" spans="1:16" x14ac:dyDescent="0.25">
      <c r="A573" s="24">
        <f>HiPco_RawSpectra!A571</f>
        <v>1932</v>
      </c>
      <c r="B573" s="24">
        <f>HiPco_RawSpectra!C571-B$2*HiPco_RawSpectra!$B571</f>
        <v>-1.4431034790000023E-2</v>
      </c>
      <c r="C573" s="24">
        <f>HiPco_RawSpectra!D571-C$2*HiPco_RawSpectra!$B571</f>
        <v>-1.9776940900000019E-2</v>
      </c>
      <c r="D573" s="24">
        <f>HiPco_RawSpectra!E571-D$2*HiPco_RawSpectra!$B571</f>
        <v>-2.444547053000002E-2</v>
      </c>
      <c r="E573" s="24">
        <f>HiPco_RawSpectra!F571-E$2*HiPco_RawSpectra!$B571</f>
        <v>-4.6834871260000022E-2</v>
      </c>
      <c r="F573" s="24">
        <f>HiPco_RawSpectra!G571-F$2*HiPco_RawSpectra!$B571</f>
        <v>4.2715511709999994E-2</v>
      </c>
      <c r="G573" s="24">
        <f>HiPco_RawSpectra!H571-G$2*HiPco_RawSpectra!$B571</f>
        <v>1.8147208589999974E-2</v>
      </c>
      <c r="H573" s="24">
        <f>HiPco_RawSpectra!I571-H$2*HiPco_RawSpectra!$B571</f>
        <v>1.052916975599999E-2</v>
      </c>
      <c r="I573" s="24">
        <f>HiPco_RawSpectra!J571-I$2*HiPco_RawSpectra!$B571</f>
        <v>9.5656523249999965E-3</v>
      </c>
      <c r="J573" s="24">
        <f>HiPco_RawSpectra!K571-J$2*HiPco_RawSpectra!$B571</f>
        <v>3.0002220479999987E-2</v>
      </c>
      <c r="K573" s="24">
        <f>HiPco_RawSpectra!L571-K$2*HiPco_RawSpectra!$B571</f>
        <v>-2.5788265790000008E-2</v>
      </c>
      <c r="L573" s="24">
        <f>HiPco_RawSpectra!M571-L$2*HiPco_RawSpectra!$B571</f>
        <v>2.4786203129999993E-2</v>
      </c>
      <c r="M573" s="24">
        <f>HiPco_RawSpectra!N571-M$2*HiPco_RawSpectra!$B571</f>
        <v>-2.8467304150000015E-2</v>
      </c>
      <c r="N573" s="24">
        <f>HiPco_RawSpectra!O571-N$2*HiPco_RawSpectra!$B571</f>
        <v>-4.599936810000007E-3</v>
      </c>
      <c r="O573" s="24">
        <f>HiPco_RawSpectra!P571-O$2*HiPco_RawSpectra!$B571</f>
        <v>3.0909876269999987E-2</v>
      </c>
      <c r="P573" s="24">
        <f>HiPco_RawSpectra!Q571-P$2*HiPco_RawSpectra!$B571</f>
        <v>2.2492615050000005E-2</v>
      </c>
    </row>
    <row r="574" spans="1:16" x14ac:dyDescent="0.25">
      <c r="A574" s="24">
        <f>HiPco_RawSpectra!A572</f>
        <v>1931</v>
      </c>
      <c r="B574" s="24">
        <f>HiPco_RawSpectra!C572-B$2*HiPco_RawSpectra!$B572</f>
        <v>-5.3626201619999762E-3</v>
      </c>
      <c r="C574" s="24">
        <f>HiPco_RawSpectra!D572-C$2*HiPco_RawSpectra!$B572</f>
        <v>-1.410338511999998E-2</v>
      </c>
      <c r="D574" s="24">
        <f>HiPco_RawSpectra!E572-D$2*HiPco_RawSpectra!$B572</f>
        <v>-1.2052841389999975E-2</v>
      </c>
      <c r="E574" s="24">
        <f>HiPco_RawSpectra!F572-E$2*HiPco_RawSpectra!$B572</f>
        <v>-4.0127195069999975E-2</v>
      </c>
      <c r="F574" s="24">
        <f>HiPco_RawSpectra!G572-F$2*HiPco_RawSpectra!$B572</f>
        <v>2.838111887000001E-2</v>
      </c>
      <c r="G574" s="24">
        <f>HiPco_RawSpectra!H572-G$2*HiPco_RawSpectra!$B572</f>
        <v>1.141950383900003E-2</v>
      </c>
      <c r="H574" s="24">
        <f>HiPco_RawSpectra!I572-H$2*HiPco_RawSpectra!$B572</f>
        <v>4.4515000050000132E-3</v>
      </c>
      <c r="I574" s="24">
        <f>HiPco_RawSpectra!J572-I$2*HiPco_RawSpectra!$B572</f>
        <v>2.2242358040000004E-2</v>
      </c>
      <c r="J574" s="24">
        <f>HiPco_RawSpectra!K572-J$2*HiPco_RawSpectra!$B572</f>
        <v>1.4482021550000014E-2</v>
      </c>
      <c r="K574" s="24">
        <f>HiPco_RawSpectra!L572-K$2*HiPco_RawSpectra!$B572</f>
        <v>-8.9346434319999921E-3</v>
      </c>
      <c r="L574" s="24">
        <f>HiPco_RawSpectra!M572-L$2*HiPco_RawSpectra!$B572</f>
        <v>2.7250060010000011E-2</v>
      </c>
      <c r="M574" s="24">
        <f>HiPco_RawSpectra!N572-M$2*HiPco_RawSpectra!$B572</f>
        <v>-9.2436066199999833E-3</v>
      </c>
      <c r="N574" s="24">
        <f>HiPco_RawSpectra!O572-N$2*HiPco_RawSpectra!$B572</f>
        <v>-1.0968932119999992E-2</v>
      </c>
      <c r="O574" s="24">
        <f>HiPco_RawSpectra!P572-O$2*HiPco_RawSpectra!$B572</f>
        <v>1.9742843320000016E-2</v>
      </c>
      <c r="P574" s="24">
        <f>HiPco_RawSpectra!Q572-P$2*HiPco_RawSpectra!$B572</f>
        <v>2.1757426479999998E-2</v>
      </c>
    </row>
    <row r="575" spans="1:16" x14ac:dyDescent="0.25">
      <c r="A575" s="24">
        <f>HiPco_RawSpectra!A573</f>
        <v>1930</v>
      </c>
      <c r="B575" s="24">
        <f>HiPco_RawSpectra!C573-B$2*HiPco_RawSpectra!$B573</f>
        <v>-3.9430996180000247E-3</v>
      </c>
      <c r="C575" s="24">
        <f>HiPco_RawSpectra!D573-C$2*HiPco_RawSpectra!$B573</f>
        <v>-3.5285503500002069E-4</v>
      </c>
      <c r="D575" s="24">
        <f>HiPco_RawSpectra!E573-D$2*HiPco_RawSpectra!$B573</f>
        <v>-1.7217067160000026E-2</v>
      </c>
      <c r="E575" s="24">
        <f>HiPco_RawSpectra!F573-E$2*HiPco_RawSpectra!$B573</f>
        <v>-4.0154257870000022E-2</v>
      </c>
      <c r="F575" s="24">
        <f>HiPco_RawSpectra!G573-F$2*HiPco_RawSpectra!$B573</f>
        <v>1.4180097569999989E-2</v>
      </c>
      <c r="G575" s="24">
        <f>HiPco_RawSpectra!H573-G$2*HiPco_RawSpectra!$B573</f>
        <v>1.4416139219999969E-2</v>
      </c>
      <c r="H575" s="24">
        <f>HiPco_RawSpectra!I573-H$2*HiPco_RawSpectra!$B573</f>
        <v>7.7822377879999865E-3</v>
      </c>
      <c r="I575" s="24">
        <f>HiPco_RawSpectra!J573-I$2*HiPco_RawSpectra!$B573</f>
        <v>8.9743821679999954E-3</v>
      </c>
      <c r="J575" s="24">
        <f>HiPco_RawSpectra!K573-J$2*HiPco_RawSpectra!$B573</f>
        <v>-6.9719537190000135E-3</v>
      </c>
      <c r="K575" s="24">
        <f>HiPco_RawSpectra!L573-K$2*HiPco_RawSpectra!$B573</f>
        <v>-2.8919663660000008E-2</v>
      </c>
      <c r="L575" s="24">
        <f>HiPco_RawSpectra!M573-L$2*HiPco_RawSpectra!$B573</f>
        <v>-1.1992501390000079E-3</v>
      </c>
      <c r="M575" s="24">
        <f>HiPco_RawSpectra!N573-M$2*HiPco_RawSpectra!$B573</f>
        <v>-3.4263708920000017E-2</v>
      </c>
      <c r="N575" s="24">
        <f>HiPco_RawSpectra!O573-N$2*HiPco_RawSpectra!$B573</f>
        <v>-1.8172990100000008E-2</v>
      </c>
      <c r="O575" s="24">
        <f>HiPco_RawSpectra!P573-O$2*HiPco_RawSpectra!$B573</f>
        <v>4.1217421149998513E-4</v>
      </c>
      <c r="P575" s="24">
        <f>HiPco_RawSpectra!Q573-P$2*HiPco_RawSpectra!$B573</f>
        <v>1.8087780460000001E-2</v>
      </c>
    </row>
    <row r="576" spans="1:16" x14ac:dyDescent="0.25">
      <c r="A576" s="24">
        <f>HiPco_RawSpectra!A574</f>
        <v>1929</v>
      </c>
      <c r="B576" s="24">
        <f>HiPco_RawSpectra!C574-B$2*HiPco_RawSpectra!$B574</f>
        <v>-1.9801580660000009E-2</v>
      </c>
      <c r="C576" s="24">
        <f>HiPco_RawSpectra!D574-C$2*HiPco_RawSpectra!$B574</f>
        <v>-1.9745200750000007E-2</v>
      </c>
      <c r="D576" s="24">
        <f>HiPco_RawSpectra!E574-D$2*HiPco_RawSpectra!$B574</f>
        <v>-1.1341991080000009E-2</v>
      </c>
      <c r="E576" s="24">
        <f>HiPco_RawSpectra!F574-E$2*HiPco_RawSpectra!$B574</f>
        <v>-4.5638205630000083E-3</v>
      </c>
      <c r="F576" s="24">
        <f>HiPco_RawSpectra!G574-F$2*HiPco_RawSpectra!$B574</f>
        <v>2.2810876029999996E-2</v>
      </c>
      <c r="G576" s="24">
        <f>HiPco_RawSpectra!H574-G$2*HiPco_RawSpectra!$B574</f>
        <v>5.1072014199999884E-3</v>
      </c>
      <c r="H576" s="24">
        <f>HiPco_RawSpectra!I574-H$2*HiPco_RawSpectra!$B574</f>
        <v>7.3509026459999943E-3</v>
      </c>
      <c r="I576" s="24">
        <f>HiPco_RawSpectra!J574-I$2*HiPco_RawSpectra!$B574</f>
        <v>8.0037007539999986E-3</v>
      </c>
      <c r="J576" s="24">
        <f>HiPco_RawSpectra!K574-J$2*HiPco_RawSpectra!$B574</f>
        <v>1.2350520689999995E-2</v>
      </c>
      <c r="K576" s="24">
        <f>HiPco_RawSpectra!L574-K$2*HiPco_RawSpectra!$B574</f>
        <v>-2.1422259570000001E-2</v>
      </c>
      <c r="L576" s="24">
        <f>HiPco_RawSpectra!M574-L$2*HiPco_RawSpectra!$B574</f>
        <v>1.3676680039999996E-2</v>
      </c>
      <c r="M576" s="24">
        <f>HiPco_RawSpectra!N574-M$2*HiPco_RawSpectra!$B574</f>
        <v>-2.6939864790000007E-2</v>
      </c>
      <c r="N576" s="24">
        <f>HiPco_RawSpectra!O574-N$2*HiPco_RawSpectra!$B574</f>
        <v>-1.9111783930000036E-3</v>
      </c>
      <c r="O576" s="24">
        <f>HiPco_RawSpectra!P574-O$2*HiPco_RawSpectra!$B574</f>
        <v>2.6727517159999995E-2</v>
      </c>
      <c r="P576" s="24">
        <f>HiPco_RawSpectra!Q574-P$2*HiPco_RawSpectra!$B574</f>
        <v>1.9090402619999999E-2</v>
      </c>
    </row>
    <row r="577" spans="1:16" x14ac:dyDescent="0.25">
      <c r="A577" s="24">
        <f>HiPco_RawSpectra!A575</f>
        <v>1928</v>
      </c>
      <c r="B577" s="24">
        <f>HiPco_RawSpectra!C575-B$2*HiPco_RawSpectra!$B575</f>
        <v>-3.1096131219998861E-3</v>
      </c>
      <c r="C577" s="24">
        <f>HiPco_RawSpectra!D575-C$2*HiPco_RawSpectra!$B575</f>
        <v>-3.0665096159999058E-3</v>
      </c>
      <c r="D577" s="24">
        <f>HiPco_RawSpectra!E575-D$2*HiPco_RawSpectra!$B575</f>
        <v>6.3161330180001116E-3</v>
      </c>
      <c r="E577" s="24">
        <f>HiPco_RawSpectra!F575-E$2*HiPco_RawSpectra!$B575</f>
        <v>-3.4480200129999909E-2</v>
      </c>
      <c r="F577" s="24">
        <f>HiPco_RawSpectra!G575-F$2*HiPco_RawSpectra!$B575</f>
        <v>5.1905448670000456E-3</v>
      </c>
      <c r="G577" s="24">
        <f>HiPco_RawSpectra!H575-G$2*HiPco_RawSpectra!$B575</f>
        <v>-4.411448167998602E-4</v>
      </c>
      <c r="H577" s="24">
        <f>HiPco_RawSpectra!I575-H$2*HiPco_RawSpectra!$B575</f>
        <v>5.5513776710000599E-3</v>
      </c>
      <c r="I577" s="24">
        <f>HiPco_RawSpectra!J575-I$2*HiPco_RawSpectra!$B575</f>
        <v>-6.4700061879999753E-3</v>
      </c>
      <c r="J577" s="24">
        <f>HiPco_RawSpectra!K575-J$2*HiPco_RawSpectra!$B575</f>
        <v>3.1493223610000601E-3</v>
      </c>
      <c r="K577" s="24">
        <f>HiPco_RawSpectra!L575-K$2*HiPco_RawSpectra!$B575</f>
        <v>-3.0397770629999959E-2</v>
      </c>
      <c r="L577" s="24">
        <f>HiPco_RawSpectra!M575-L$2*HiPco_RawSpectra!$B575</f>
        <v>-2.2633523849999639E-3</v>
      </c>
      <c r="M577" s="24">
        <f>HiPco_RawSpectra!N575-M$2*HiPco_RawSpectra!$B575</f>
        <v>-2.3085025089999926E-2</v>
      </c>
      <c r="N577" s="24">
        <f>HiPco_RawSpectra!O575-N$2*HiPco_RawSpectra!$B575</f>
        <v>-8.3970800749999588E-3</v>
      </c>
      <c r="O577" s="24">
        <f>HiPco_RawSpectra!P575-O$2*HiPco_RawSpectra!$B575</f>
        <v>8.5545177300000684E-3</v>
      </c>
      <c r="P577" s="24">
        <f>HiPco_RawSpectra!Q575-P$2*HiPco_RawSpectra!$B575</f>
        <v>1.230464876999999E-2</v>
      </c>
    </row>
    <row r="578" spans="1:16" x14ac:dyDescent="0.25">
      <c r="A578" s="24">
        <f>HiPco_RawSpectra!A576</f>
        <v>1927</v>
      </c>
      <c r="B578" s="24">
        <f>HiPco_RawSpectra!C576-B$2*HiPco_RawSpectra!$B576</f>
        <v>-1.5702196900000003E-2</v>
      </c>
      <c r="C578" s="24">
        <f>HiPco_RawSpectra!D576-C$2*HiPco_RawSpectra!$B576</f>
        <v>-8.7531100710000042E-3</v>
      </c>
      <c r="D578" s="24">
        <f>HiPco_RawSpectra!E576-D$2*HiPco_RawSpectra!$B576</f>
        <v>-4.7983217250000048E-3</v>
      </c>
      <c r="E578" s="24">
        <f>HiPco_RawSpectra!F576-E$2*HiPco_RawSpectra!$B576</f>
        <v>-1.6722687700000002E-2</v>
      </c>
      <c r="F578" s="24">
        <f>HiPco_RawSpectra!G576-F$2*HiPco_RawSpectra!$B576</f>
        <v>1.889724584E-2</v>
      </c>
      <c r="G578" s="24">
        <f>HiPco_RawSpectra!H576-G$2*HiPco_RawSpectra!$B576</f>
        <v>1.9600462959999995E-2</v>
      </c>
      <c r="H578" s="24">
        <f>HiPco_RawSpectra!I576-H$2*HiPco_RawSpectra!$B576</f>
        <v>5.9257126469999975E-3</v>
      </c>
      <c r="I578" s="24">
        <f>HiPco_RawSpectra!J576-I$2*HiPco_RawSpectra!$B576</f>
        <v>1.4384017509999998E-2</v>
      </c>
      <c r="J578" s="24">
        <f>HiPco_RawSpectra!K576-J$2*HiPco_RawSpectra!$B576</f>
        <v>1.0510413449999997E-2</v>
      </c>
      <c r="K578" s="24">
        <f>HiPco_RawSpectra!L576-K$2*HiPco_RawSpectra!$B576</f>
        <v>-1.9153480550000001E-2</v>
      </c>
      <c r="L578" s="24">
        <f>HiPco_RawSpectra!M576-L$2*HiPco_RawSpectra!$B576</f>
        <v>1.6616598989999998E-2</v>
      </c>
      <c r="M578" s="24">
        <f>HiPco_RawSpectra!N576-M$2*HiPco_RawSpectra!$B576</f>
        <v>-2.3366193310000002E-2</v>
      </c>
      <c r="N578" s="24">
        <f>HiPco_RawSpectra!O576-N$2*HiPco_RawSpectra!$B576</f>
        <v>-1.8277731100000003E-2</v>
      </c>
      <c r="O578" s="24">
        <f>HiPco_RawSpectra!P576-O$2*HiPco_RawSpectra!$B576</f>
        <v>7.155770659999997E-3</v>
      </c>
      <c r="P578" s="24">
        <f>HiPco_RawSpectra!Q576-P$2*HiPco_RawSpectra!$B576</f>
        <v>1.529278148E-2</v>
      </c>
    </row>
    <row r="579" spans="1:16" x14ac:dyDescent="0.25">
      <c r="A579" s="24">
        <f>HiPco_RawSpectra!A577</f>
        <v>1926</v>
      </c>
      <c r="B579" s="24">
        <f>HiPco_RawSpectra!C577-B$2*HiPco_RawSpectra!$B577</f>
        <v>2.4039535409999938E-2</v>
      </c>
      <c r="C579" s="24">
        <f>HiPco_RawSpectra!D577-C$2*HiPco_RawSpectra!$B577</f>
        <v>1.7794605149999948E-2</v>
      </c>
      <c r="D579" s="24">
        <f>HiPco_RawSpectra!E577-D$2*HiPco_RawSpectra!$B577</f>
        <v>1.5999570969999936E-2</v>
      </c>
      <c r="E579" s="24">
        <f>HiPco_RawSpectra!F577-E$2*HiPco_RawSpectra!$B577</f>
        <v>-3.6782365410000059E-2</v>
      </c>
      <c r="F579" s="24">
        <f>HiPco_RawSpectra!G577-F$2*HiPco_RawSpectra!$B577</f>
        <v>-3.2151251990000258E-3</v>
      </c>
      <c r="G579" s="24">
        <f>HiPco_RawSpectra!H577-G$2*HiPco_RawSpectra!$B577</f>
        <v>2.5485323409999924E-2</v>
      </c>
      <c r="H579" s="24">
        <f>HiPco_RawSpectra!I577-H$2*HiPco_RawSpectra!$B577</f>
        <v>-5.6112032210000329E-3</v>
      </c>
      <c r="I579" s="24">
        <f>HiPco_RawSpectra!J577-I$2*HiPco_RawSpectra!$B577</f>
        <v>1.4036103119999987E-2</v>
      </c>
      <c r="J579" s="24">
        <f>HiPco_RawSpectra!K577-J$2*HiPco_RawSpectra!$B577</f>
        <v>-5.4342477410000336E-3</v>
      </c>
      <c r="K579" s="24">
        <f>HiPco_RawSpectra!L577-K$2*HiPco_RawSpectra!$B577</f>
        <v>1.1221098879999765E-3</v>
      </c>
      <c r="L579" s="24">
        <f>HiPco_RawSpectra!M577-L$2*HiPco_RawSpectra!$B577</f>
        <v>2.50341808499998E-3</v>
      </c>
      <c r="M579" s="24">
        <f>HiPco_RawSpectra!N577-M$2*HiPco_RawSpectra!$B577</f>
        <v>-8.4554440680000426E-3</v>
      </c>
      <c r="N579" s="24">
        <f>HiPco_RawSpectra!O577-N$2*HiPco_RawSpectra!$B577</f>
        <v>7.486062819997755E-5</v>
      </c>
      <c r="O579" s="24">
        <f>HiPco_RawSpectra!P577-O$2*HiPco_RawSpectra!$B577</f>
        <v>-6.2901217110000384E-3</v>
      </c>
      <c r="P579" s="24">
        <f>HiPco_RawSpectra!Q577-P$2*HiPco_RawSpectra!$B577</f>
        <v>1.9207412000000007E-2</v>
      </c>
    </row>
    <row r="580" spans="1:16" x14ac:dyDescent="0.25">
      <c r="A580" s="24">
        <f>HiPco_RawSpectra!A578</f>
        <v>1925</v>
      </c>
      <c r="B580" s="24">
        <f>HiPco_RawSpectra!C578-B$2*HiPco_RawSpectra!$B578</f>
        <v>1.4347043899999416E-3</v>
      </c>
      <c r="C580" s="24">
        <f>HiPco_RawSpectra!D578-C$2*HiPco_RawSpectra!$B578</f>
        <v>7.4373493439999511E-3</v>
      </c>
      <c r="D580" s="24">
        <f>HiPco_RawSpectra!E578-D$2*HiPco_RawSpectra!$B578</f>
        <v>1.5250191579999944E-2</v>
      </c>
      <c r="E580" s="24">
        <f>HiPco_RawSpectra!F578-E$2*HiPco_RawSpectra!$B578</f>
        <v>-2.296411816000005E-2</v>
      </c>
      <c r="F580" s="24">
        <f>HiPco_RawSpectra!G578-F$2*HiPco_RawSpectra!$B578</f>
        <v>2.4607961169999974E-2</v>
      </c>
      <c r="G580" s="24">
        <f>HiPco_RawSpectra!H578-G$2*HiPco_RawSpectra!$B578</f>
        <v>1.446088604999993E-2</v>
      </c>
      <c r="H580" s="24">
        <f>HiPco_RawSpectra!I578-H$2*HiPco_RawSpectra!$B578</f>
        <v>1.5365694579999967E-2</v>
      </c>
      <c r="I580" s="24">
        <f>HiPco_RawSpectra!J578-I$2*HiPco_RawSpectra!$B578</f>
        <v>1.2590161499999987E-2</v>
      </c>
      <c r="J580" s="24">
        <f>HiPco_RawSpectra!K578-J$2*HiPco_RawSpectra!$B578</f>
        <v>1.0047254079999969E-2</v>
      </c>
      <c r="K580" s="24">
        <f>HiPco_RawSpectra!L578-K$2*HiPco_RawSpectra!$B578</f>
        <v>-1.1016559370000022E-2</v>
      </c>
      <c r="L580" s="24">
        <f>HiPco_RawSpectra!M578-L$2*HiPco_RawSpectra!$B578</f>
        <v>1.9336470359999983E-2</v>
      </c>
      <c r="M580" s="24">
        <f>HiPco_RawSpectra!N578-M$2*HiPco_RawSpectra!$B578</f>
        <v>-1.8987095380000037E-2</v>
      </c>
      <c r="N580" s="24">
        <f>HiPco_RawSpectra!O578-N$2*HiPco_RawSpectra!$B578</f>
        <v>-1.337520441000002E-2</v>
      </c>
      <c r="O580" s="24">
        <f>HiPco_RawSpectra!P578-O$2*HiPco_RawSpectra!$B578</f>
        <v>2.7102560039999966E-2</v>
      </c>
      <c r="P580" s="24">
        <f>HiPco_RawSpectra!Q578-P$2*HiPco_RawSpectra!$B578</f>
        <v>4.8119447620000051E-3</v>
      </c>
    </row>
    <row r="581" spans="1:16" x14ac:dyDescent="0.25">
      <c r="A581" s="24">
        <f>HiPco_RawSpectra!A579</f>
        <v>1924</v>
      </c>
      <c r="B581" s="24">
        <f>HiPco_RawSpectra!C579-B$2*HiPco_RawSpectra!$B579</f>
        <v>1.0096613540000049E-2</v>
      </c>
      <c r="C581" s="24">
        <f>HiPco_RawSpectra!D579-C$2*HiPco_RawSpectra!$B579</f>
        <v>2.5695358290000039E-2</v>
      </c>
      <c r="D581" s="24">
        <f>HiPco_RawSpectra!E579-D$2*HiPco_RawSpectra!$B579</f>
        <v>4.5382795910000476E-3</v>
      </c>
      <c r="E581" s="24">
        <f>HiPco_RawSpectra!F579-E$2*HiPco_RawSpectra!$B579</f>
        <v>-1.3257968689999958E-2</v>
      </c>
      <c r="F581" s="24">
        <f>HiPco_RawSpectra!G579-F$2*HiPco_RawSpectra!$B579</f>
        <v>1.4623130320000019E-2</v>
      </c>
      <c r="G581" s="24">
        <f>HiPco_RawSpectra!H579-G$2*HiPco_RawSpectra!$B579</f>
        <v>2.730328451000006E-2</v>
      </c>
      <c r="H581" s="24">
        <f>HiPco_RawSpectra!I579-H$2*HiPco_RawSpectra!$B579</f>
        <v>2.0796871810000023E-2</v>
      </c>
      <c r="I581" s="24">
        <f>HiPco_RawSpectra!J579-I$2*HiPco_RawSpectra!$B579</f>
        <v>2.2381811990000011E-2</v>
      </c>
      <c r="J581" s="24">
        <f>HiPco_RawSpectra!K579-J$2*HiPco_RawSpectra!$B579</f>
        <v>5.7253819650000259E-3</v>
      </c>
      <c r="K581" s="24">
        <f>HiPco_RawSpectra!L579-K$2*HiPco_RawSpectra!$B579</f>
        <v>6.6143730300017786E-5</v>
      </c>
      <c r="L581" s="24">
        <f>HiPco_RawSpectra!M579-L$2*HiPco_RawSpectra!$B579</f>
        <v>2.1445350200000018E-2</v>
      </c>
      <c r="M581" s="24">
        <f>HiPco_RawSpectra!N579-M$2*HiPco_RawSpectra!$B579</f>
        <v>-1.1955804039999967E-2</v>
      </c>
      <c r="N581" s="24">
        <f>HiPco_RawSpectra!O579-N$2*HiPco_RawSpectra!$B579</f>
        <v>3.7417055260000167E-3</v>
      </c>
      <c r="O581" s="24">
        <f>HiPco_RawSpectra!P579-O$2*HiPco_RawSpectra!$B579</f>
        <v>1.8236031400000029E-2</v>
      </c>
      <c r="P581" s="24">
        <f>HiPco_RawSpectra!Q579-P$2*HiPco_RawSpectra!$B579</f>
        <v>1.7806365919999997E-2</v>
      </c>
    </row>
    <row r="582" spans="1:16" x14ac:dyDescent="0.25">
      <c r="A582" s="24">
        <f>HiPco_RawSpectra!A580</f>
        <v>1923</v>
      </c>
      <c r="B582" s="24">
        <f>HiPco_RawSpectra!C580-B$2*HiPco_RawSpectra!$B580</f>
        <v>-7.2705714509999249E-3</v>
      </c>
      <c r="C582" s="24">
        <f>HiPco_RawSpectra!D580-C$2*HiPco_RawSpectra!$B580</f>
        <v>-6.7032973889999386E-3</v>
      </c>
      <c r="D582" s="24">
        <f>HiPco_RawSpectra!E580-D$2*HiPco_RawSpectra!$B580</f>
        <v>-1.2120000796999927E-2</v>
      </c>
      <c r="E582" s="24">
        <f>HiPco_RawSpectra!F580-E$2*HiPco_RawSpectra!$B580</f>
        <v>-9.0078820039999358E-3</v>
      </c>
      <c r="F582" s="24">
        <f>HiPco_RawSpectra!G580-F$2*HiPco_RawSpectra!$B580</f>
        <v>1.138414448000003E-2</v>
      </c>
      <c r="G582" s="24">
        <f>HiPco_RawSpectra!H580-G$2*HiPco_RawSpectra!$B580</f>
        <v>8.1320188900000923E-3</v>
      </c>
      <c r="H582" s="24">
        <f>HiPco_RawSpectra!I580-H$2*HiPco_RawSpectra!$B580</f>
        <v>9.6797015000000385E-3</v>
      </c>
      <c r="I582" s="24">
        <f>HiPco_RawSpectra!J580-I$2*HiPco_RawSpectra!$B580</f>
        <v>1.6702699790000018E-2</v>
      </c>
      <c r="J582" s="24">
        <f>HiPco_RawSpectra!K580-J$2*HiPco_RawSpectra!$B580</f>
        <v>-3.8874565729996046E-4</v>
      </c>
      <c r="K582" s="24">
        <f>HiPco_RawSpectra!L580-K$2*HiPco_RawSpectra!$B580</f>
        <v>-1.4797562879999972E-2</v>
      </c>
      <c r="L582" s="24">
        <f>HiPco_RawSpectra!M580-L$2*HiPco_RawSpectra!$B580</f>
        <v>1.3645059430000024E-2</v>
      </c>
      <c r="M582" s="24">
        <f>HiPco_RawSpectra!N580-M$2*HiPco_RawSpectra!$B580</f>
        <v>-2.0988303019999953E-2</v>
      </c>
      <c r="N582" s="24">
        <f>HiPco_RawSpectra!O580-N$2*HiPco_RawSpectra!$B580</f>
        <v>-1.0530674617999973E-2</v>
      </c>
      <c r="O582" s="24">
        <f>HiPco_RawSpectra!P580-O$2*HiPco_RawSpectra!$B580</f>
        <v>8.1294493630000454E-3</v>
      </c>
      <c r="P582" s="24">
        <f>HiPco_RawSpectra!Q580-P$2*HiPco_RawSpectra!$B580</f>
        <v>8.4311002339999934E-3</v>
      </c>
    </row>
    <row r="583" spans="1:16" x14ac:dyDescent="0.25">
      <c r="A583" s="24">
        <f>HiPco_RawSpectra!A581</f>
        <v>1922</v>
      </c>
      <c r="B583" s="24">
        <f>HiPco_RawSpectra!C581-B$2*HiPco_RawSpectra!$B581</f>
        <v>2.770473150999978E-3</v>
      </c>
      <c r="C583" s="24">
        <f>HiPco_RawSpectra!D581-C$2*HiPco_RawSpectra!$B581</f>
        <v>8.5174510899998189E-4</v>
      </c>
      <c r="D583" s="24">
        <f>HiPco_RawSpectra!E581-D$2*HiPco_RawSpectra!$B581</f>
        <v>-7.5685914930000214E-3</v>
      </c>
      <c r="E583" s="24">
        <f>HiPco_RawSpectra!F581-E$2*HiPco_RawSpectra!$B581</f>
        <v>-1.7452261200000017E-2</v>
      </c>
      <c r="F583" s="24">
        <f>HiPco_RawSpectra!G581-F$2*HiPco_RawSpectra!$B581</f>
        <v>1.4012837769999991E-2</v>
      </c>
      <c r="G583" s="24">
        <f>HiPco_RawSpectra!H581-G$2*HiPco_RawSpectra!$B581</f>
        <v>1.7995591349999972E-2</v>
      </c>
      <c r="H583" s="24">
        <f>HiPco_RawSpectra!I581-H$2*HiPco_RawSpectra!$B581</f>
        <v>2.6469178699998846E-4</v>
      </c>
      <c r="I583" s="24">
        <f>HiPco_RawSpectra!J581-I$2*HiPco_RawSpectra!$B581</f>
        <v>1.2015542529999996E-2</v>
      </c>
      <c r="J583" s="24">
        <f>HiPco_RawSpectra!K581-J$2*HiPco_RawSpectra!$B581</f>
        <v>6.0659208259999878E-3</v>
      </c>
      <c r="K583" s="24">
        <f>HiPco_RawSpectra!L581-K$2*HiPco_RawSpectra!$B581</f>
        <v>-1.1973713780000008E-2</v>
      </c>
      <c r="L583" s="24">
        <f>HiPco_RawSpectra!M581-L$2*HiPco_RawSpectra!$B581</f>
        <v>1.3518129789999993E-2</v>
      </c>
      <c r="M583" s="24">
        <f>HiPco_RawSpectra!N581-M$2*HiPco_RawSpectra!$B581</f>
        <v>-1.9843407970000015E-2</v>
      </c>
      <c r="N583" s="24">
        <f>HiPco_RawSpectra!O581-N$2*HiPco_RawSpectra!$B581</f>
        <v>-2.3195705430000078E-3</v>
      </c>
      <c r="O583" s="24">
        <f>HiPco_RawSpectra!P581-O$2*HiPco_RawSpectra!$B581</f>
        <v>8.1496279789999883E-3</v>
      </c>
      <c r="P583" s="24">
        <f>HiPco_RawSpectra!Q581-P$2*HiPco_RawSpectra!$B581</f>
        <v>2.8720068290000018E-3</v>
      </c>
    </row>
    <row r="584" spans="1:16" x14ac:dyDescent="0.25">
      <c r="A584" s="24">
        <f>HiPco_RawSpectra!A582</f>
        <v>1921</v>
      </c>
      <c r="B584" s="24">
        <f>HiPco_RawSpectra!C582-B$2*HiPco_RawSpectra!$B582</f>
        <v>-3.6355542022999377E-3</v>
      </c>
      <c r="C584" s="24">
        <f>HiPco_RawSpectra!D582-C$2*HiPco_RawSpectra!$B582</f>
        <v>1.6830236850000511E-3</v>
      </c>
      <c r="D584" s="24">
        <f>HiPco_RawSpectra!E582-D$2*HiPco_RawSpectra!$B582</f>
        <v>3.6385903000060466E-5</v>
      </c>
      <c r="E584" s="24">
        <f>HiPco_RawSpectra!F582-E$2*HiPco_RawSpectra!$B582</f>
        <v>-1.3208458409999948E-2</v>
      </c>
      <c r="F584" s="24">
        <f>HiPco_RawSpectra!G582-F$2*HiPco_RawSpectra!$B582</f>
        <v>9.3397112000000258E-3</v>
      </c>
      <c r="G584" s="24">
        <f>HiPco_RawSpectra!H582-G$2*HiPco_RawSpectra!$B582</f>
        <v>2.4318675940000076E-2</v>
      </c>
      <c r="H584" s="24">
        <f>HiPco_RawSpectra!I582-H$2*HiPco_RawSpectra!$B582</f>
        <v>1.2698132990000032E-2</v>
      </c>
      <c r="I584" s="24">
        <f>HiPco_RawSpectra!J582-I$2*HiPco_RawSpectra!$B582</f>
        <v>1.4723402630000012E-2</v>
      </c>
      <c r="J584" s="24">
        <f>HiPco_RawSpectra!K582-J$2*HiPco_RawSpectra!$B582</f>
        <v>1.3535104210000034E-2</v>
      </c>
      <c r="K584" s="24">
        <f>HiPco_RawSpectra!L582-K$2*HiPco_RawSpectra!$B582</f>
        <v>-6.4392859699999774E-3</v>
      </c>
      <c r="L584" s="24">
        <f>HiPco_RawSpectra!M582-L$2*HiPco_RawSpectra!$B582</f>
        <v>1.6742333110000021E-2</v>
      </c>
      <c r="M584" s="24">
        <f>HiPco_RawSpectra!N582-M$2*HiPco_RawSpectra!$B582</f>
        <v>-8.143045681999958E-3</v>
      </c>
      <c r="N584" s="24">
        <f>HiPco_RawSpectra!O582-N$2*HiPco_RawSpectra!$B582</f>
        <v>1.6498763470000216E-3</v>
      </c>
      <c r="O584" s="24">
        <f>HiPco_RawSpectra!P582-O$2*HiPco_RawSpectra!$B582</f>
        <v>1.3868621440000038E-2</v>
      </c>
      <c r="P584" s="24">
        <f>HiPco_RawSpectra!Q582-P$2*HiPco_RawSpectra!$B582</f>
        <v>3.670091625E-2</v>
      </c>
    </row>
    <row r="585" spans="1:16" x14ac:dyDescent="0.25">
      <c r="A585" s="24">
        <f>HiPco_RawSpectra!A583</f>
        <v>1920</v>
      </c>
      <c r="B585" s="24">
        <f>HiPco_RawSpectra!C583-B$2*HiPco_RawSpectra!$B583</f>
        <v>-2.7452879480000013E-3</v>
      </c>
      <c r="C585" s="24">
        <f>HiPco_RawSpectra!D583-C$2*HiPco_RawSpectra!$B583</f>
        <v>3.1732052659999991E-3</v>
      </c>
      <c r="D585" s="24">
        <f>HiPco_RawSpectra!E583-D$2*HiPco_RawSpectra!$B583</f>
        <v>-8.438890259000003E-3</v>
      </c>
      <c r="E585" s="24">
        <f>HiPco_RawSpectra!F583-E$2*HiPco_RawSpectra!$B583</f>
        <v>-2.8682652260000004E-2</v>
      </c>
      <c r="F585" s="24">
        <f>HiPco_RawSpectra!G583-F$2*HiPco_RawSpectra!$B583</f>
        <v>2.8166382009999998E-2</v>
      </c>
      <c r="G585" s="24">
        <f>HiPco_RawSpectra!H583-G$2*HiPco_RawSpectra!$B583</f>
        <v>2.4219266229999998E-2</v>
      </c>
      <c r="H585" s="24">
        <f>HiPco_RawSpectra!I583-H$2*HiPco_RawSpectra!$B583</f>
        <v>-8.8639550000009677E-6</v>
      </c>
      <c r="I585" s="24">
        <f>HiPco_RawSpectra!J583-I$2*HiPco_RawSpectra!$B583</f>
        <v>2.3336905199999997E-2</v>
      </c>
      <c r="J585" s="24">
        <f>HiPco_RawSpectra!K583-J$2*HiPco_RawSpectra!$B583</f>
        <v>9.5040052200000003E-3</v>
      </c>
      <c r="K585" s="24">
        <f>HiPco_RawSpectra!L583-K$2*HiPco_RawSpectra!$B583</f>
        <v>-2.00348417E-2</v>
      </c>
      <c r="L585" s="24">
        <f>HiPco_RawSpectra!M583-L$2*HiPco_RawSpectra!$B583</f>
        <v>2.7243037469999998E-2</v>
      </c>
      <c r="M585" s="24">
        <f>HiPco_RawSpectra!N583-M$2*HiPco_RawSpectra!$B583</f>
        <v>-1.8386237940000001E-2</v>
      </c>
      <c r="N585" s="24">
        <f>HiPco_RawSpectra!O583-N$2*HiPco_RawSpectra!$B583</f>
        <v>-6.1218053100000006E-3</v>
      </c>
      <c r="O585" s="24">
        <f>HiPco_RawSpectra!P583-O$2*HiPco_RawSpectra!$B583</f>
        <v>2.9676643780000001E-2</v>
      </c>
      <c r="P585" s="24">
        <f>HiPco_RawSpectra!Q583-P$2*HiPco_RawSpectra!$B583</f>
        <v>1.6217872830000001E-2</v>
      </c>
    </row>
    <row r="586" spans="1:16" x14ac:dyDescent="0.25">
      <c r="A586" s="24">
        <f>HiPco_RawSpectra!A584</f>
        <v>1919</v>
      </c>
      <c r="B586" s="24">
        <f>HiPco_RawSpectra!C584-B$2*HiPco_RawSpectra!$B584</f>
        <v>-3.4379910549998532E-3</v>
      </c>
      <c r="C586" s="24">
        <f>HiPco_RawSpectra!D584-C$2*HiPco_RawSpectra!$B584</f>
        <v>-1.0261274964999879E-2</v>
      </c>
      <c r="D586" s="24">
        <f>HiPco_RawSpectra!E584-D$2*HiPco_RawSpectra!$B584</f>
        <v>-5.8163572143998567E-3</v>
      </c>
      <c r="E586" s="24">
        <f>HiPco_RawSpectra!F584-E$2*HiPco_RawSpectra!$B584</f>
        <v>-1.0161335117999876E-2</v>
      </c>
      <c r="F586" s="24">
        <f>HiPco_RawSpectra!G584-F$2*HiPco_RawSpectra!$B584</f>
        <v>2.8269916920000058E-2</v>
      </c>
      <c r="G586" s="24">
        <f>HiPco_RawSpectra!H584-G$2*HiPco_RawSpectra!$B584</f>
        <v>8.5809543300001817E-3</v>
      </c>
      <c r="H586" s="24">
        <f>HiPco_RawSpectra!I584-H$2*HiPco_RawSpectra!$B584</f>
        <v>1.2549036010000078E-2</v>
      </c>
      <c r="I586" s="24">
        <f>HiPco_RawSpectra!J584-I$2*HiPco_RawSpectra!$B584</f>
        <v>2.432859421000003E-2</v>
      </c>
      <c r="J586" s="24">
        <f>HiPco_RawSpectra!K584-J$2*HiPco_RawSpectra!$B584</f>
        <v>1.4403915790000077E-2</v>
      </c>
      <c r="K586" s="24">
        <f>HiPco_RawSpectra!L584-K$2*HiPco_RawSpectra!$B584</f>
        <v>4.0974639980000532E-3</v>
      </c>
      <c r="L586" s="24">
        <f>HiPco_RawSpectra!M584-L$2*HiPco_RawSpectra!$B584</f>
        <v>1.6958240130000045E-2</v>
      </c>
      <c r="M586" s="24">
        <f>HiPco_RawSpectra!N584-M$2*HiPco_RawSpectra!$B584</f>
        <v>-4.0883844513999023E-3</v>
      </c>
      <c r="N586" s="24">
        <f>HiPco_RawSpectra!O584-N$2*HiPco_RawSpectra!$B584</f>
        <v>8.5455885800000513E-3</v>
      </c>
      <c r="O586" s="24">
        <f>HiPco_RawSpectra!P584-O$2*HiPco_RawSpectra!$B584</f>
        <v>1.9761800010000087E-2</v>
      </c>
      <c r="P586" s="24">
        <f>HiPco_RawSpectra!Q584-P$2*HiPco_RawSpectra!$B584</f>
        <v>2.5870678509999988E-2</v>
      </c>
    </row>
    <row r="587" spans="1:16" x14ac:dyDescent="0.25">
      <c r="A587" s="24">
        <f>HiPco_RawSpectra!A585</f>
        <v>1918</v>
      </c>
      <c r="B587" s="24">
        <f>HiPco_RawSpectra!C585-B$2*HiPco_RawSpectra!$B585</f>
        <v>7.317914779999957E-3</v>
      </c>
      <c r="C587" s="24">
        <f>HiPco_RawSpectra!D585-C$2*HiPco_RawSpectra!$B585</f>
        <v>2.0534324109999967E-2</v>
      </c>
      <c r="D587" s="24">
        <f>HiPco_RawSpectra!E585-D$2*HiPco_RawSpectra!$B585</f>
        <v>9.3784721599999565E-3</v>
      </c>
      <c r="E587" s="24">
        <f>HiPco_RawSpectra!F585-E$2*HiPco_RawSpectra!$B585</f>
        <v>-1.1509215945000036E-2</v>
      </c>
      <c r="F587" s="24">
        <f>HiPco_RawSpectra!G585-F$2*HiPco_RawSpectra!$B585</f>
        <v>3.3575106539999983E-2</v>
      </c>
      <c r="G587" s="24">
        <f>HiPco_RawSpectra!H585-G$2*HiPco_RawSpectra!$B585</f>
        <v>2.0205979009999948E-2</v>
      </c>
      <c r="H587" s="24">
        <f>HiPco_RawSpectra!I585-H$2*HiPco_RawSpectra!$B585</f>
        <v>1.1939998349999977E-2</v>
      </c>
      <c r="I587" s="24">
        <f>HiPco_RawSpectra!J585-I$2*HiPco_RawSpectra!$B585</f>
        <v>2.669192686999999E-2</v>
      </c>
      <c r="J587" s="24">
        <f>HiPco_RawSpectra!K585-J$2*HiPco_RawSpectra!$B585</f>
        <v>1.6944844849999977E-2</v>
      </c>
      <c r="K587" s="24">
        <f>HiPco_RawSpectra!L585-K$2*HiPco_RawSpectra!$B585</f>
        <v>-2.586743977900016E-3</v>
      </c>
      <c r="L587" s="24">
        <f>HiPco_RawSpectra!M585-L$2*HiPco_RawSpectra!$B585</f>
        <v>2.7763700449999987E-2</v>
      </c>
      <c r="M587" s="24">
        <f>HiPco_RawSpectra!N585-M$2*HiPco_RawSpectra!$B585</f>
        <v>-7.5821523170000286E-3</v>
      </c>
      <c r="N587" s="24">
        <f>HiPco_RawSpectra!O585-N$2*HiPco_RawSpectra!$B585</f>
        <v>1.2018411179999852E-3</v>
      </c>
      <c r="O587" s="24">
        <f>HiPco_RawSpectra!P585-O$2*HiPco_RawSpectra!$B585</f>
        <v>2.8248742249999972E-2</v>
      </c>
      <c r="P587" s="24">
        <f>HiPco_RawSpectra!Q585-P$2*HiPco_RawSpectra!$B585</f>
        <v>2.3620417560000002E-2</v>
      </c>
    </row>
    <row r="588" spans="1:16" x14ac:dyDescent="0.25">
      <c r="A588" s="24">
        <f>HiPco_RawSpectra!A586</f>
        <v>1917</v>
      </c>
      <c r="B588" s="24">
        <f>HiPco_RawSpectra!C586-B$2*HiPco_RawSpectra!$B586</f>
        <v>5.11023508E-3</v>
      </c>
      <c r="C588" s="24">
        <f>HiPco_RawSpectra!D586-C$2*HiPco_RawSpectra!$B586</f>
        <v>4.9218705399999996E-3</v>
      </c>
      <c r="D588" s="24">
        <f>HiPco_RawSpectra!E586-D$2*HiPco_RawSpectra!$B586</f>
        <v>5.1951275699999976E-3</v>
      </c>
      <c r="E588" s="24">
        <f>HiPco_RawSpectra!F586-E$2*HiPco_RawSpectra!$B586</f>
        <v>-9.6278664249999993E-3</v>
      </c>
      <c r="F588" s="24">
        <f>HiPco_RawSpectra!G586-F$2*HiPco_RawSpectra!$B586</f>
        <v>1.1976676929999999E-2</v>
      </c>
      <c r="G588" s="24">
        <f>HiPco_RawSpectra!H586-G$2*HiPco_RawSpectra!$B586</f>
        <v>2.747007756E-2</v>
      </c>
      <c r="H588" s="24">
        <f>HiPco_RawSpectra!I586-H$2*HiPco_RawSpectra!$B586</f>
        <v>-1.4999512090000005E-3</v>
      </c>
      <c r="I588" s="24">
        <f>HiPco_RawSpectra!J586-I$2*HiPco_RawSpectra!$B586</f>
        <v>1.032543151E-2</v>
      </c>
      <c r="J588" s="24">
        <f>HiPco_RawSpectra!K586-J$2*HiPco_RawSpectra!$B586</f>
        <v>6.1625937490000001E-3</v>
      </c>
      <c r="K588" s="24">
        <f>HiPco_RawSpectra!L586-K$2*HiPco_RawSpectra!$B586</f>
        <v>-1.0689496848E-2</v>
      </c>
      <c r="L588" s="24">
        <f>HiPco_RawSpectra!M586-L$2*HiPco_RawSpectra!$B586</f>
        <v>2.14352617E-2</v>
      </c>
      <c r="M588" s="24">
        <f>HiPco_RawSpectra!N586-M$2*HiPco_RawSpectra!$B586</f>
        <v>-2.2137430719999997E-2</v>
      </c>
      <c r="N588" s="24">
        <f>HiPco_RawSpectra!O586-N$2*HiPco_RawSpectra!$B586</f>
        <v>-2.3962454118000003E-3</v>
      </c>
      <c r="O588" s="24">
        <f>HiPco_RawSpectra!P586-O$2*HiPco_RawSpectra!$B586</f>
        <v>1.9984985890000001E-2</v>
      </c>
      <c r="P588" s="24">
        <f>HiPco_RawSpectra!Q586-P$2*HiPco_RawSpectra!$B586</f>
        <v>2.1516313830000001E-2</v>
      </c>
    </row>
    <row r="589" spans="1:16" x14ac:dyDescent="0.25">
      <c r="A589" s="24">
        <f>HiPco_RawSpectra!A587</f>
        <v>1916</v>
      </c>
      <c r="B589" s="24">
        <f>HiPco_RawSpectra!C587-B$2*HiPco_RawSpectra!$B587</f>
        <v>1.289522080000002E-2</v>
      </c>
      <c r="C589" s="24">
        <f>HiPco_RawSpectra!D587-C$2*HiPco_RawSpectra!$B587</f>
        <v>6.8838259800000166E-3</v>
      </c>
      <c r="D589" s="24">
        <f>HiPco_RawSpectra!E587-D$2*HiPco_RawSpectra!$B587</f>
        <v>4.3067995400000187E-3</v>
      </c>
      <c r="E589" s="24">
        <f>HiPco_RawSpectra!F587-E$2*HiPco_RawSpectra!$B587</f>
        <v>-3.5372798149999837E-3</v>
      </c>
      <c r="F589" s="24">
        <f>HiPco_RawSpectra!G587-F$2*HiPco_RawSpectra!$B587</f>
        <v>2.0441098490000007E-2</v>
      </c>
      <c r="G589" s="24">
        <f>HiPco_RawSpectra!H587-G$2*HiPco_RawSpectra!$B587</f>
        <v>2.3741531420000024E-2</v>
      </c>
      <c r="H589" s="24">
        <f>HiPco_RawSpectra!I587-H$2*HiPco_RawSpectra!$B587</f>
        <v>9.1589662300000114E-3</v>
      </c>
      <c r="I589" s="24">
        <f>HiPco_RawSpectra!J587-I$2*HiPco_RawSpectra!$B587</f>
        <v>1.4022341220000003E-2</v>
      </c>
      <c r="J589" s="24">
        <f>HiPco_RawSpectra!K587-J$2*HiPco_RawSpectra!$B587</f>
        <v>9.1134767100000107E-3</v>
      </c>
      <c r="K589" s="24">
        <f>HiPco_RawSpectra!L587-K$2*HiPco_RawSpectra!$B587</f>
        <v>4.1821335200000077E-3</v>
      </c>
      <c r="L589" s="24">
        <f>HiPco_RawSpectra!M587-L$2*HiPco_RawSpectra!$B587</f>
        <v>1.3356352100000007E-2</v>
      </c>
      <c r="M589" s="24">
        <f>HiPco_RawSpectra!N587-M$2*HiPco_RawSpectra!$B587</f>
        <v>-1.3304100432999988E-2</v>
      </c>
      <c r="N589" s="24">
        <f>HiPco_RawSpectra!O587-N$2*HiPco_RawSpectra!$B587</f>
        <v>1.2811155250000063E-3</v>
      </c>
      <c r="O589" s="24">
        <f>HiPco_RawSpectra!P587-O$2*HiPco_RawSpectra!$B587</f>
        <v>2.6263188120000013E-2</v>
      </c>
      <c r="P589" s="24">
        <f>HiPco_RawSpectra!Q587-P$2*HiPco_RawSpectra!$B587</f>
        <v>1.0779754709999999E-2</v>
      </c>
    </row>
    <row r="590" spans="1:16" x14ac:dyDescent="0.25">
      <c r="A590" s="24">
        <f>HiPco_RawSpectra!A588</f>
        <v>1915</v>
      </c>
      <c r="B590" s="24">
        <f>HiPco_RawSpectra!C588-B$2*HiPco_RawSpectra!$B588</f>
        <v>9.0363127800000224E-3</v>
      </c>
      <c r="C590" s="24">
        <f>HiPco_RawSpectra!D588-C$2*HiPco_RawSpectra!$B588</f>
        <v>9.3613308000000187E-3</v>
      </c>
      <c r="D590" s="24">
        <f>HiPco_RawSpectra!E588-D$2*HiPco_RawSpectra!$B588</f>
        <v>7.2502331000000196E-3</v>
      </c>
      <c r="E590" s="24">
        <f>HiPco_RawSpectra!F588-E$2*HiPco_RawSpectra!$B588</f>
        <v>-5.3533027029999828E-3</v>
      </c>
      <c r="F590" s="24">
        <f>HiPco_RawSpectra!G588-F$2*HiPco_RawSpectra!$B588</f>
        <v>2.1332861370000011E-2</v>
      </c>
      <c r="G590" s="24">
        <f>HiPco_RawSpectra!H588-G$2*HiPco_RawSpectra!$B588</f>
        <v>1.8612056870000025E-2</v>
      </c>
      <c r="H590" s="24">
        <f>HiPco_RawSpectra!I588-H$2*HiPco_RawSpectra!$B588</f>
        <v>1.3573785930000012E-2</v>
      </c>
      <c r="I590" s="24">
        <f>HiPco_RawSpectra!J588-I$2*HiPco_RawSpectra!$B588</f>
        <v>2.4507540710000005E-2</v>
      </c>
      <c r="J590" s="24">
        <f>HiPco_RawSpectra!K588-J$2*HiPco_RawSpectra!$B588</f>
        <v>9.8626461500000116E-3</v>
      </c>
      <c r="K590" s="24">
        <f>HiPco_RawSpectra!L588-K$2*HiPco_RawSpectra!$B588</f>
        <v>2.8693304090000073E-3</v>
      </c>
      <c r="L590" s="24">
        <f>HiPco_RawSpectra!M588-L$2*HiPco_RawSpectra!$B588</f>
        <v>1.7999271120000007E-2</v>
      </c>
      <c r="M590" s="24">
        <f>HiPco_RawSpectra!N588-M$2*HiPco_RawSpectra!$B588</f>
        <v>-6.2814780409999865E-3</v>
      </c>
      <c r="N590" s="24">
        <f>HiPco_RawSpectra!O588-N$2*HiPco_RawSpectra!$B588</f>
        <v>3.4429310920000068E-3</v>
      </c>
      <c r="O590" s="24">
        <f>HiPco_RawSpectra!P588-O$2*HiPco_RawSpectra!$B588</f>
        <v>2.3337332060000014E-2</v>
      </c>
      <c r="P590" s="24">
        <f>HiPco_RawSpectra!Q588-P$2*HiPco_RawSpectra!$B588</f>
        <v>2.1479970519999999E-2</v>
      </c>
    </row>
    <row r="591" spans="1:16" x14ac:dyDescent="0.25">
      <c r="A591" s="24">
        <f>HiPco_RawSpectra!A589</f>
        <v>1914</v>
      </c>
      <c r="B591" s="24">
        <f>HiPco_RawSpectra!C589-B$2*HiPco_RawSpectra!$B589</f>
        <v>-4.313985070999983E-3</v>
      </c>
      <c r="C591" s="24">
        <f>HiPco_RawSpectra!D589-C$2*HiPco_RawSpectra!$B589</f>
        <v>8.2447076800000151E-3</v>
      </c>
      <c r="D591" s="24">
        <f>HiPco_RawSpectra!E589-D$2*HiPco_RawSpectra!$B589</f>
        <v>6.9614287200001762E-4</v>
      </c>
      <c r="E591" s="24">
        <f>HiPco_RawSpectra!F589-E$2*HiPco_RawSpectra!$B589</f>
        <v>3.0021034600000154E-3</v>
      </c>
      <c r="F591" s="24">
        <f>HiPco_RawSpectra!G589-F$2*HiPco_RawSpectra!$B589</f>
        <v>1.6422551530000006E-2</v>
      </c>
      <c r="G591" s="24">
        <f>HiPco_RawSpectra!H589-G$2*HiPco_RawSpectra!$B589</f>
        <v>3.3205601290000018E-2</v>
      </c>
      <c r="H591" s="24">
        <f>HiPco_RawSpectra!I589-H$2*HiPco_RawSpectra!$B589</f>
        <v>1.223564663000001E-2</v>
      </c>
      <c r="I591" s="24">
        <f>HiPco_RawSpectra!J589-I$2*HiPco_RawSpectra!$B589</f>
        <v>1.8576496290000005E-2</v>
      </c>
      <c r="J591" s="24">
        <f>HiPco_RawSpectra!K589-J$2*HiPco_RawSpectra!$B589</f>
        <v>8.240737510000009E-3</v>
      </c>
      <c r="K591" s="24">
        <f>HiPco_RawSpectra!L589-K$2*HiPco_RawSpectra!$B589</f>
        <v>1.2659870730000063E-3</v>
      </c>
      <c r="L591" s="24">
        <f>HiPco_RawSpectra!M589-L$2*HiPco_RawSpectra!$B589</f>
        <v>1.5415233110000004E-2</v>
      </c>
      <c r="M591" s="24">
        <f>HiPco_RawSpectra!N589-M$2*HiPco_RawSpectra!$B589</f>
        <v>-7.0462439199999883E-3</v>
      </c>
      <c r="N591" s="24">
        <f>HiPco_RawSpectra!O589-N$2*HiPco_RawSpectra!$B589</f>
        <v>6.1784709660000058E-3</v>
      </c>
      <c r="O591" s="24">
        <f>HiPco_RawSpectra!P589-O$2*HiPco_RawSpectra!$B589</f>
        <v>1.5545038380000008E-2</v>
      </c>
      <c r="P591" s="24">
        <f>HiPco_RawSpectra!Q589-P$2*HiPco_RawSpectra!$B589</f>
        <v>2.0478626789999996E-2</v>
      </c>
    </row>
    <row r="592" spans="1:16" x14ac:dyDescent="0.25">
      <c r="A592" s="24">
        <f>HiPco_RawSpectra!A590</f>
        <v>1913</v>
      </c>
      <c r="B592" s="24">
        <f>HiPco_RawSpectra!C590-B$2*HiPco_RawSpectra!$B590</f>
        <v>3.7630126200000474E-3</v>
      </c>
      <c r="C592" s="24">
        <f>HiPco_RawSpectra!D590-C$2*HiPco_RawSpectra!$B590</f>
        <v>1.0744391890000038E-2</v>
      </c>
      <c r="D592" s="24">
        <f>HiPco_RawSpectra!E590-D$2*HiPco_RawSpectra!$B590</f>
        <v>-6.064357889999563E-4</v>
      </c>
      <c r="E592" s="24">
        <f>HiPco_RawSpectra!F590-E$2*HiPco_RawSpectra!$B590</f>
        <v>-8.1097784992999605E-3</v>
      </c>
      <c r="F592" s="24">
        <f>HiPco_RawSpectra!G590-F$2*HiPco_RawSpectra!$B590</f>
        <v>2.1623975330000021E-2</v>
      </c>
      <c r="G592" s="24">
        <f>HiPco_RawSpectra!H590-G$2*HiPco_RawSpectra!$B590</f>
        <v>2.9734907360000055E-2</v>
      </c>
      <c r="H592" s="24">
        <f>HiPco_RawSpectra!I590-H$2*HiPco_RawSpectra!$B590</f>
        <v>7.4489128600000246E-3</v>
      </c>
      <c r="I592" s="24">
        <f>HiPco_RawSpectra!J590-I$2*HiPco_RawSpectra!$B590</f>
        <v>2.4057995630000009E-2</v>
      </c>
      <c r="J592" s="24">
        <f>HiPco_RawSpectra!K590-J$2*HiPco_RawSpectra!$B590</f>
        <v>9.1929475600000254E-3</v>
      </c>
      <c r="K592" s="24">
        <f>HiPco_RawSpectra!L590-K$2*HiPco_RawSpectra!$B590</f>
        <v>-5.1409306949999831E-3</v>
      </c>
      <c r="L592" s="24">
        <f>HiPco_RawSpectra!M590-L$2*HiPco_RawSpectra!$B590</f>
        <v>1.6144317730000017E-2</v>
      </c>
      <c r="M592" s="24">
        <f>HiPco_RawSpectra!N590-M$2*HiPco_RawSpectra!$B590</f>
        <v>-1.7681849559999692E-3</v>
      </c>
      <c r="N592" s="24">
        <f>HiPco_RawSpectra!O590-N$2*HiPco_RawSpectra!$B590</f>
        <v>3.8141856800000158E-3</v>
      </c>
      <c r="O592" s="24">
        <f>HiPco_RawSpectra!P590-O$2*HiPco_RawSpectra!$B590</f>
        <v>2.3277831560000024E-2</v>
      </c>
      <c r="P592" s="24">
        <f>HiPco_RawSpectra!Q590-P$2*HiPco_RawSpectra!$B590</f>
        <v>1.7803138539999996E-2</v>
      </c>
    </row>
    <row r="593" spans="1:16" x14ac:dyDescent="0.25">
      <c r="A593" s="24">
        <f>HiPco_RawSpectra!A591</f>
        <v>1912</v>
      </c>
      <c r="B593" s="24">
        <f>HiPco_RawSpectra!C591-B$2*HiPco_RawSpectra!$B591</f>
        <v>2.1880082499999964E-3</v>
      </c>
      <c r="C593" s="24">
        <f>HiPco_RawSpectra!D591-C$2*HiPco_RawSpectra!$B591</f>
        <v>1.4272607119999999E-2</v>
      </c>
      <c r="D593" s="24">
        <f>HiPco_RawSpectra!E591-D$2*HiPco_RawSpectra!$B591</f>
        <v>6.0216962299999947E-3</v>
      </c>
      <c r="E593" s="24">
        <f>HiPco_RawSpectra!F591-E$2*HiPco_RawSpectra!$B591</f>
        <v>-7.2328780480000023E-3</v>
      </c>
      <c r="F593" s="24">
        <f>HiPco_RawSpectra!G591-F$2*HiPco_RawSpectra!$B591</f>
        <v>2.2466544209999998E-2</v>
      </c>
      <c r="G593" s="24">
        <f>HiPco_RawSpectra!H591-G$2*HiPco_RawSpectra!$B591</f>
        <v>2.3555041629999995E-2</v>
      </c>
      <c r="H593" s="24">
        <f>HiPco_RawSpectra!I591-H$2*HiPco_RawSpectra!$B591</f>
        <v>5.2048883399999982E-3</v>
      </c>
      <c r="I593" s="24">
        <f>HiPco_RawSpectra!J591-I$2*HiPco_RawSpectra!$B591</f>
        <v>1.3841128460000001E-2</v>
      </c>
      <c r="J593" s="24">
        <f>HiPco_RawSpectra!K591-J$2*HiPco_RawSpectra!$B591</f>
        <v>3.8329160779999975E-3</v>
      </c>
      <c r="K593" s="24">
        <f>HiPco_RawSpectra!L591-K$2*HiPco_RawSpectra!$B591</f>
        <v>9.7166785099999861E-4</v>
      </c>
      <c r="L593" s="24">
        <f>HiPco_RawSpectra!M591-L$2*HiPco_RawSpectra!$B591</f>
        <v>6.3291720869999993E-3</v>
      </c>
      <c r="M593" s="24">
        <f>HiPco_RawSpectra!N591-M$2*HiPco_RawSpectra!$B591</f>
        <v>-4.7248171740000029E-3</v>
      </c>
      <c r="N593" s="24">
        <f>HiPco_RawSpectra!O591-N$2*HiPco_RawSpectra!$B591</f>
        <v>1.244090528999999E-3</v>
      </c>
      <c r="O593" s="24">
        <f>HiPco_RawSpectra!P591-O$2*HiPco_RawSpectra!$B591</f>
        <v>1.1632835309999997E-2</v>
      </c>
      <c r="P593" s="24">
        <f>HiPco_RawSpectra!Q591-P$2*HiPco_RawSpectra!$B591</f>
        <v>2.906687149E-2</v>
      </c>
    </row>
    <row r="594" spans="1:16" x14ac:dyDescent="0.25">
      <c r="A594" s="24">
        <f>HiPco_RawSpectra!A592</f>
        <v>1911</v>
      </c>
      <c r="B594" s="24">
        <f>HiPco_RawSpectra!C592-B$2*HiPco_RawSpectra!$B592</f>
        <v>9.6407526099999263E-3</v>
      </c>
      <c r="C594" s="24">
        <f>HiPco_RawSpectra!D592-C$2*HiPco_RawSpectra!$B592</f>
        <v>1.5590847759999938E-2</v>
      </c>
      <c r="D594" s="24">
        <f>HiPco_RawSpectra!E592-D$2*HiPco_RawSpectra!$B592</f>
        <v>2.8424384899999253E-3</v>
      </c>
      <c r="E594" s="24">
        <f>HiPco_RawSpectra!F592-E$2*HiPco_RawSpectra!$B592</f>
        <v>-6.5201753300006202E-4</v>
      </c>
      <c r="F594" s="24">
        <f>HiPco_RawSpectra!G592-F$2*HiPco_RawSpectra!$B592</f>
        <v>1.626587523999997E-2</v>
      </c>
      <c r="G594" s="24">
        <f>HiPco_RawSpectra!H592-G$2*HiPco_RawSpectra!$B592</f>
        <v>2.8235310559999907E-2</v>
      </c>
      <c r="H594" s="24">
        <f>HiPco_RawSpectra!I592-H$2*HiPco_RawSpectra!$B592</f>
        <v>1.690887094999996E-2</v>
      </c>
      <c r="I594" s="24">
        <f>HiPco_RawSpectra!J592-I$2*HiPco_RawSpectra!$B592</f>
        <v>8.7625499599999837E-3</v>
      </c>
      <c r="J594" s="24">
        <f>HiPco_RawSpectra!K592-J$2*HiPco_RawSpectra!$B592</f>
        <v>4.566937629999962E-3</v>
      </c>
      <c r="K594" s="24">
        <f>HiPco_RawSpectra!L592-K$2*HiPco_RawSpectra!$B592</f>
        <v>4.9485565709999728E-3</v>
      </c>
      <c r="L594" s="24">
        <f>HiPco_RawSpectra!M592-L$2*HiPco_RawSpectra!$B592</f>
        <v>1.2022346779999978E-2</v>
      </c>
      <c r="M594" s="24">
        <f>HiPco_RawSpectra!N592-M$2*HiPco_RawSpectra!$B592</f>
        <v>-5.4098170720000491E-3</v>
      </c>
      <c r="N594" s="24">
        <f>HiPco_RawSpectra!O592-N$2*HiPco_RawSpectra!$B592</f>
        <v>1.6497880779999738E-3</v>
      </c>
      <c r="O594" s="24">
        <f>HiPco_RawSpectra!P592-O$2*HiPco_RawSpectra!$B592</f>
        <v>1.4583495199999956E-2</v>
      </c>
      <c r="P594" s="24">
        <f>HiPco_RawSpectra!Q592-P$2*HiPco_RawSpectra!$B592</f>
        <v>1.8269178470000008E-2</v>
      </c>
    </row>
    <row r="595" spans="1:16" x14ac:dyDescent="0.25">
      <c r="A595" s="24">
        <f>HiPco_RawSpectra!A593</f>
        <v>1910</v>
      </c>
      <c r="B595" s="24">
        <f>HiPco_RawSpectra!C593-B$2*HiPco_RawSpectra!$B593</f>
        <v>1.0545190339999956E-2</v>
      </c>
      <c r="C595" s="24">
        <f>HiPco_RawSpectra!D593-C$2*HiPco_RawSpectra!$B593</f>
        <v>1.1506385709999963E-2</v>
      </c>
      <c r="D595" s="24">
        <f>HiPco_RawSpectra!E593-D$2*HiPco_RawSpectra!$B593</f>
        <v>7.9329832299999525E-3</v>
      </c>
      <c r="E595" s="24">
        <f>HiPco_RawSpectra!F593-E$2*HiPco_RawSpectra!$B593</f>
        <v>-2.5129144920000386E-3</v>
      </c>
      <c r="F595" s="24">
        <f>HiPco_RawSpectra!G593-F$2*HiPco_RawSpectra!$B593</f>
        <v>1.9777712199999981E-2</v>
      </c>
      <c r="G595" s="24">
        <f>HiPco_RawSpectra!H593-G$2*HiPco_RawSpectra!$B593</f>
        <v>2.7971593989999946E-2</v>
      </c>
      <c r="H595" s="24">
        <f>HiPco_RawSpectra!I593-H$2*HiPco_RawSpectra!$B593</f>
        <v>8.9021092299999757E-3</v>
      </c>
      <c r="I595" s="24">
        <f>HiPco_RawSpectra!J593-I$2*HiPco_RawSpectra!$B593</f>
        <v>1.9384038079999992E-2</v>
      </c>
      <c r="J595" s="24">
        <f>HiPco_RawSpectra!K593-J$2*HiPco_RawSpectra!$B593</f>
        <v>7.7989827899999763E-3</v>
      </c>
      <c r="K595" s="24">
        <f>HiPco_RawSpectra!L593-K$2*HiPco_RawSpectra!$B593</f>
        <v>4.0535262829999828E-3</v>
      </c>
      <c r="L595" s="24">
        <f>HiPco_RawSpectra!M593-L$2*HiPco_RawSpectra!$B593</f>
        <v>2.4819229359999986E-2</v>
      </c>
      <c r="M595" s="24">
        <f>HiPco_RawSpectra!N593-M$2*HiPco_RawSpectra!$B593</f>
        <v>-2.4225197040000307E-3</v>
      </c>
      <c r="N595" s="24">
        <f>HiPco_RawSpectra!O593-N$2*HiPco_RawSpectra!$B593</f>
        <v>1.3005305709999984E-2</v>
      </c>
      <c r="O595" s="24">
        <f>HiPco_RawSpectra!P593-O$2*HiPco_RawSpectra!$B593</f>
        <v>1.3056955429999972E-2</v>
      </c>
      <c r="P595" s="24">
        <f>HiPco_RawSpectra!Q593-P$2*HiPco_RawSpectra!$B593</f>
        <v>2.2531436600000003E-2</v>
      </c>
    </row>
    <row r="596" spans="1:16" x14ac:dyDescent="0.25">
      <c r="A596" s="24">
        <f>HiPco_RawSpectra!A594</f>
        <v>1909</v>
      </c>
      <c r="B596" s="24">
        <f>HiPco_RawSpectra!C594-B$2*HiPco_RawSpectra!$B594</f>
        <v>-2.3057402799999734E-3</v>
      </c>
      <c r="C596" s="24">
        <f>HiPco_RawSpectra!D594-C$2*HiPco_RawSpectra!$B594</f>
        <v>6.7163715400000209E-3</v>
      </c>
      <c r="D596" s="24">
        <f>HiPco_RawSpectra!E594-D$2*HiPco_RawSpectra!$B594</f>
        <v>2.8898547500000246E-3</v>
      </c>
      <c r="E596" s="24">
        <f>HiPco_RawSpectra!F594-E$2*HiPco_RawSpectra!$B594</f>
        <v>8.5827089000002112E-4</v>
      </c>
      <c r="F596" s="24">
        <f>HiPco_RawSpectra!G594-F$2*HiPco_RawSpectra!$B594</f>
        <v>1.8239985550000011E-2</v>
      </c>
      <c r="G596" s="24">
        <f>HiPco_RawSpectra!H594-G$2*HiPco_RawSpectra!$B594</f>
        <v>2.6813304410000037E-2</v>
      </c>
      <c r="H596" s="24">
        <f>HiPco_RawSpectra!I594-H$2*HiPco_RawSpectra!$B594</f>
        <v>8.2977643200000117E-3</v>
      </c>
      <c r="I596" s="24">
        <f>HiPco_RawSpectra!J594-I$2*HiPco_RawSpectra!$B594</f>
        <v>1.7977516950000008E-2</v>
      </c>
      <c r="J596" s="24">
        <f>HiPco_RawSpectra!K594-J$2*HiPco_RawSpectra!$B594</f>
        <v>9.4452459300000124E-3</v>
      </c>
      <c r="K596" s="24">
        <f>HiPco_RawSpectra!L594-K$2*HiPco_RawSpectra!$B594</f>
        <v>-2.9929975609999902E-3</v>
      </c>
      <c r="L596" s="24">
        <f>HiPco_RawSpectra!M594-L$2*HiPco_RawSpectra!$B594</f>
        <v>1.6594066990000007E-2</v>
      </c>
      <c r="M596" s="24">
        <f>HiPco_RawSpectra!N594-M$2*HiPco_RawSpectra!$B594</f>
        <v>-1.0777375189999832E-3</v>
      </c>
      <c r="N596" s="24">
        <f>HiPco_RawSpectra!O594-N$2*HiPco_RawSpectra!$B594</f>
        <v>6.1894388800000097E-3</v>
      </c>
      <c r="O596" s="24">
        <f>HiPco_RawSpectra!P594-O$2*HiPco_RawSpectra!$B594</f>
        <v>2.1015762230000012E-2</v>
      </c>
      <c r="P596" s="24">
        <f>HiPco_RawSpectra!Q594-P$2*HiPco_RawSpectra!$B594</f>
        <v>2.5006506969999998E-2</v>
      </c>
    </row>
    <row r="597" spans="1:16" x14ac:dyDescent="0.25">
      <c r="A597" s="24">
        <f>HiPco_RawSpectra!A595</f>
        <v>1908</v>
      </c>
      <c r="B597" s="24">
        <f>HiPco_RawSpectra!C595-B$2*HiPco_RawSpectra!$B595</f>
        <v>4.8582815599999569E-3</v>
      </c>
      <c r="C597" s="24">
        <f>HiPco_RawSpectra!D595-C$2*HiPco_RawSpectra!$B595</f>
        <v>1.4004612979999963E-2</v>
      </c>
      <c r="D597" s="24">
        <f>HiPco_RawSpectra!E595-D$2*HiPco_RawSpectra!$B595</f>
        <v>6.4447037499999558E-3</v>
      </c>
      <c r="E597" s="24">
        <f>HiPco_RawSpectra!F595-E$2*HiPco_RawSpectra!$B595</f>
        <v>-4.1447921420000372E-3</v>
      </c>
      <c r="F597" s="24">
        <f>HiPco_RawSpectra!G595-F$2*HiPco_RawSpectra!$B595</f>
        <v>1.8426490269999981E-2</v>
      </c>
      <c r="G597" s="24">
        <f>HiPco_RawSpectra!H595-G$2*HiPco_RawSpectra!$B595</f>
        <v>2.9096292289999943E-2</v>
      </c>
      <c r="H597" s="24">
        <f>HiPco_RawSpectra!I595-H$2*HiPco_RawSpectra!$B595</f>
        <v>8.6600149699999768E-3</v>
      </c>
      <c r="I597" s="24">
        <f>HiPco_RawSpectra!J595-I$2*HiPco_RawSpectra!$B595</f>
        <v>1.8308538669999992E-2</v>
      </c>
      <c r="J597" s="24">
        <f>HiPco_RawSpectra!K595-J$2*HiPco_RawSpectra!$B595</f>
        <v>8.1486415699999759E-3</v>
      </c>
      <c r="K597" s="24">
        <f>HiPco_RawSpectra!L595-K$2*HiPco_RawSpectra!$B595</f>
        <v>5.3947743599998352E-4</v>
      </c>
      <c r="L597" s="24">
        <f>HiPco_RawSpectra!M595-L$2*HiPco_RawSpectra!$B595</f>
        <v>2.1675119699999988E-2</v>
      </c>
      <c r="M597" s="24">
        <f>HiPco_RawSpectra!N595-M$2*HiPco_RawSpectra!$B595</f>
        <v>-4.6719488190000305E-3</v>
      </c>
      <c r="N597" s="24">
        <f>HiPco_RawSpectra!O595-N$2*HiPco_RawSpectra!$B595</f>
        <v>1.3234234269999982E-2</v>
      </c>
      <c r="O597" s="24">
        <f>HiPco_RawSpectra!P595-O$2*HiPco_RawSpectra!$B595</f>
        <v>2.3533244459999974E-2</v>
      </c>
      <c r="P597" s="24">
        <f>HiPco_RawSpectra!Q595-P$2*HiPco_RawSpectra!$B595</f>
        <v>2.3818356250000002E-2</v>
      </c>
    </row>
    <row r="598" spans="1:16" x14ac:dyDescent="0.25">
      <c r="A598" s="24">
        <f>HiPco_RawSpectra!A596</f>
        <v>1907</v>
      </c>
      <c r="B598" s="24">
        <f>HiPco_RawSpectra!C596-B$2*HiPco_RawSpectra!$B596</f>
        <v>3.9434330099999866E-3</v>
      </c>
      <c r="C598" s="24">
        <f>HiPco_RawSpectra!D596-C$2*HiPco_RawSpectra!$B596</f>
        <v>1.0405413229999988E-2</v>
      </c>
      <c r="D598" s="24">
        <f>HiPco_RawSpectra!E596-D$2*HiPco_RawSpectra!$B596</f>
        <v>1.0912119219999985E-2</v>
      </c>
      <c r="E598" s="24">
        <f>HiPco_RawSpectra!F596-E$2*HiPco_RawSpectra!$B596</f>
        <v>-3.0527500970000138E-3</v>
      </c>
      <c r="F598" s="24">
        <f>HiPco_RawSpectra!G596-F$2*HiPco_RawSpectra!$B596</f>
        <v>2.2860746469999995E-2</v>
      </c>
      <c r="G598" s="24">
        <f>HiPco_RawSpectra!H596-G$2*HiPco_RawSpectra!$B596</f>
        <v>2.6496957059999982E-2</v>
      </c>
      <c r="H598" s="24">
        <f>HiPco_RawSpectra!I596-H$2*HiPco_RawSpectra!$B596</f>
        <v>8.8840785599999944E-3</v>
      </c>
      <c r="I598" s="24">
        <f>HiPco_RawSpectra!J596-I$2*HiPco_RawSpectra!$B596</f>
        <v>2.5863563539999995E-2</v>
      </c>
      <c r="J598" s="24">
        <f>HiPco_RawSpectra!K596-J$2*HiPco_RawSpectra!$B596</f>
        <v>8.916116049999992E-3</v>
      </c>
      <c r="K598" s="24">
        <f>HiPco_RawSpectra!L596-K$2*HiPco_RawSpectra!$B596</f>
        <v>6.5220513399999944E-3</v>
      </c>
      <c r="L598" s="24">
        <f>HiPco_RawSpectra!M596-L$2*HiPco_RawSpectra!$B596</f>
        <v>2.2683105269999997E-2</v>
      </c>
      <c r="M598" s="24">
        <f>HiPco_RawSpectra!N596-M$2*HiPco_RawSpectra!$B596</f>
        <v>-2.3475867030000111E-3</v>
      </c>
      <c r="N598" s="24">
        <f>HiPco_RawSpectra!O596-N$2*HiPco_RawSpectra!$B596</f>
        <v>1.1358072179999994E-2</v>
      </c>
      <c r="O598" s="24">
        <f>HiPco_RawSpectra!P596-O$2*HiPco_RawSpectra!$B596</f>
        <v>2.0450507609999988E-2</v>
      </c>
      <c r="P598" s="24">
        <f>HiPco_RawSpectra!Q596-P$2*HiPco_RawSpectra!$B596</f>
        <v>2.1205174940000002E-2</v>
      </c>
    </row>
    <row r="599" spans="1:16" x14ac:dyDescent="0.25">
      <c r="A599" s="24">
        <f>HiPco_RawSpectra!A597</f>
        <v>1906</v>
      </c>
      <c r="B599" s="24">
        <f>HiPco_RawSpectra!C597-B$2*HiPco_RawSpectra!$B597</f>
        <v>1.7887690199999973E-3</v>
      </c>
      <c r="C599" s="24">
        <f>HiPco_RawSpectra!D597-C$2*HiPco_RawSpectra!$B597</f>
        <v>1.5309790659999998E-2</v>
      </c>
      <c r="D599" s="24">
        <f>HiPco_RawSpectra!E597-D$2*HiPco_RawSpectra!$B597</f>
        <v>6.8900021999999429E-4</v>
      </c>
      <c r="E599" s="24">
        <f>HiPco_RawSpectra!F597-E$2*HiPco_RawSpectra!$B597</f>
        <v>1.0818413499999978E-3</v>
      </c>
      <c r="F599" s="24">
        <f>HiPco_RawSpectra!G597-F$2*HiPco_RawSpectra!$B597</f>
        <v>1.6460542009999999E-2</v>
      </c>
      <c r="G599" s="24">
        <f>HiPco_RawSpectra!H597-G$2*HiPco_RawSpectra!$B597</f>
        <v>2.5478645179999999E-2</v>
      </c>
      <c r="H599" s="24">
        <f>HiPco_RawSpectra!I597-H$2*HiPco_RawSpectra!$B597</f>
        <v>1.0701453959999999E-2</v>
      </c>
      <c r="I599" s="24">
        <f>HiPco_RawSpectra!J597-I$2*HiPco_RawSpectra!$B597</f>
        <v>1.5075399609999998E-2</v>
      </c>
      <c r="J599" s="24">
        <f>HiPco_RawSpectra!K597-J$2*HiPco_RawSpectra!$B597</f>
        <v>4.5910949699999983E-3</v>
      </c>
      <c r="K599" s="24">
        <f>HiPco_RawSpectra!L597-K$2*HiPco_RawSpectra!$B597</f>
        <v>3.2834688989999989E-3</v>
      </c>
      <c r="L599" s="24">
        <f>HiPco_RawSpectra!M597-L$2*HiPco_RawSpectra!$B597</f>
        <v>1.2310243779999999E-2</v>
      </c>
      <c r="M599" s="24">
        <f>HiPco_RawSpectra!N597-M$2*HiPco_RawSpectra!$B597</f>
        <v>-2.336646670000002E-3</v>
      </c>
      <c r="N599" s="24">
        <f>HiPco_RawSpectra!O597-N$2*HiPco_RawSpectra!$B597</f>
        <v>4.0858966559999986E-3</v>
      </c>
      <c r="O599" s="24">
        <f>HiPco_RawSpectra!P597-O$2*HiPco_RawSpectra!$B597</f>
        <v>1.6994816919999996E-2</v>
      </c>
      <c r="P599" s="24">
        <f>HiPco_RawSpectra!Q597-P$2*HiPco_RawSpectra!$B597</f>
        <v>2.1021285299999998E-2</v>
      </c>
    </row>
    <row r="600" spans="1:16" x14ac:dyDescent="0.25">
      <c r="A600" s="24">
        <f>HiPco_RawSpectra!A598</f>
        <v>1905</v>
      </c>
      <c r="B600" s="24">
        <f>HiPco_RawSpectra!C598-B$2*HiPco_RawSpectra!$B598</f>
        <v>-4.0837919500000056E-3</v>
      </c>
      <c r="C600" s="24">
        <f>HiPco_RawSpectra!D598-C$2*HiPco_RawSpectra!$B598</f>
        <v>4.9603802299999934E-3</v>
      </c>
      <c r="D600" s="24">
        <f>HiPco_RawSpectra!E598-D$2*HiPco_RawSpectra!$B598</f>
        <v>-3.1501598800000082E-3</v>
      </c>
      <c r="E600" s="24">
        <f>HiPco_RawSpectra!F598-E$2*HiPco_RawSpectra!$B598</f>
        <v>5.4572466099999956E-3</v>
      </c>
      <c r="F600" s="24">
        <f>HiPco_RawSpectra!G598-F$2*HiPco_RawSpectra!$B598</f>
        <v>1.7285086919999994E-2</v>
      </c>
      <c r="G600" s="24">
        <f>HiPco_RawSpectra!H598-G$2*HiPco_RawSpectra!$B598</f>
        <v>2.8975082999999992E-2</v>
      </c>
      <c r="H600" s="24">
        <f>HiPco_RawSpectra!I598-H$2*HiPco_RawSpectra!$B598</f>
        <v>9.1662669599999972E-3</v>
      </c>
      <c r="I600" s="24">
        <f>HiPco_RawSpectra!J598-I$2*HiPco_RawSpectra!$B598</f>
        <v>2.0229382890000001E-2</v>
      </c>
      <c r="J600" s="24">
        <f>HiPco_RawSpectra!K598-J$2*HiPco_RawSpectra!$B598</f>
        <v>1.0681737399999997E-2</v>
      </c>
      <c r="K600" s="24">
        <f>HiPco_RawSpectra!L598-K$2*HiPco_RawSpectra!$B598</f>
        <v>4.8051600699999981E-3</v>
      </c>
      <c r="L600" s="24">
        <f>HiPco_RawSpectra!M598-L$2*HiPco_RawSpectra!$B598</f>
        <v>1.7022074869999997E-2</v>
      </c>
      <c r="M600" s="24">
        <f>HiPco_RawSpectra!N598-M$2*HiPco_RawSpectra!$B598</f>
        <v>-8.9904399800000423E-4</v>
      </c>
      <c r="N600" s="24">
        <f>HiPco_RawSpectra!O598-N$2*HiPco_RawSpectra!$B598</f>
        <v>9.4311126799999975E-3</v>
      </c>
      <c r="O600" s="24">
        <f>HiPco_RawSpectra!P598-O$2*HiPco_RawSpectra!$B598</f>
        <v>2.2637649469999993E-2</v>
      </c>
      <c r="P600" s="24">
        <f>HiPco_RawSpectra!Q598-P$2*HiPco_RawSpectra!$B598</f>
        <v>2.5690189530000001E-2</v>
      </c>
    </row>
    <row r="601" spans="1:16" x14ac:dyDescent="0.25">
      <c r="A601" s="24">
        <f>HiPco_RawSpectra!A599</f>
        <v>1904</v>
      </c>
      <c r="B601" s="24">
        <f>HiPco_RawSpectra!C599-B$2*HiPco_RawSpectra!$B599</f>
        <v>4.9166169400000261E-3</v>
      </c>
      <c r="C601" s="24">
        <f>HiPco_RawSpectra!D599-C$2*HiPco_RawSpectra!$B599</f>
        <v>1.021824666000002E-2</v>
      </c>
      <c r="D601" s="24">
        <f>HiPco_RawSpectra!E599-D$2*HiPco_RawSpectra!$B599</f>
        <v>7.4451461400000252E-3</v>
      </c>
      <c r="E601" s="24">
        <f>HiPco_RawSpectra!F599-E$2*HiPco_RawSpectra!$B599</f>
        <v>3.831286500000225E-4</v>
      </c>
      <c r="F601" s="24">
        <f>HiPco_RawSpectra!G599-F$2*HiPco_RawSpectra!$B599</f>
        <v>2.134282345000001E-2</v>
      </c>
      <c r="G601" s="24">
        <f>HiPco_RawSpectra!H599-G$2*HiPco_RawSpectra!$B599</f>
        <v>3.5655132490000033E-2</v>
      </c>
      <c r="H601" s="24">
        <f>HiPco_RawSpectra!I599-H$2*HiPco_RawSpectra!$B599</f>
        <v>9.2943639300000162E-3</v>
      </c>
      <c r="I601" s="24">
        <f>HiPco_RawSpectra!J599-I$2*HiPco_RawSpectra!$B599</f>
        <v>2.3702905810000008E-2</v>
      </c>
      <c r="J601" s="24">
        <f>HiPco_RawSpectra!K599-J$2*HiPco_RawSpectra!$B599</f>
        <v>1.4686777520000015E-2</v>
      </c>
      <c r="K601" s="24">
        <f>HiPco_RawSpectra!L599-K$2*HiPco_RawSpectra!$B599</f>
        <v>6.0978413500000096E-3</v>
      </c>
      <c r="L601" s="24">
        <f>HiPco_RawSpectra!M599-L$2*HiPco_RawSpectra!$B599</f>
        <v>2.0244006040000009E-2</v>
      </c>
      <c r="M601" s="24">
        <f>HiPco_RawSpectra!N599-M$2*HiPco_RawSpectra!$B599</f>
        <v>2.4915485000000168E-3</v>
      </c>
      <c r="N601" s="24">
        <f>HiPco_RawSpectra!O599-N$2*HiPco_RawSpectra!$B599</f>
        <v>9.3194245000000099E-3</v>
      </c>
      <c r="O601" s="24">
        <f>HiPco_RawSpectra!P599-O$2*HiPco_RawSpectra!$B599</f>
        <v>2.0514999570000015E-2</v>
      </c>
      <c r="P601" s="24">
        <f>HiPco_RawSpectra!Q599-P$2*HiPco_RawSpectra!$B599</f>
        <v>1.7852255879999997E-2</v>
      </c>
    </row>
    <row r="602" spans="1:16" x14ac:dyDescent="0.25">
      <c r="A602" s="24">
        <f>HiPco_RawSpectra!A600</f>
        <v>1903</v>
      </c>
      <c r="B602" s="24">
        <f>HiPco_RawSpectra!C600-B$2*HiPco_RawSpectra!$B600</f>
        <v>5.1125801899999483E-3</v>
      </c>
      <c r="C602" s="24">
        <f>HiPco_RawSpectra!D600-C$2*HiPco_RawSpectra!$B600</f>
        <v>1.2116924269999958E-2</v>
      </c>
      <c r="D602" s="24">
        <f>HiPco_RawSpectra!E600-D$2*HiPco_RawSpectra!$B600</f>
        <v>6.7894973699999441E-3</v>
      </c>
      <c r="E602" s="24">
        <f>HiPco_RawSpectra!F600-E$2*HiPco_RawSpectra!$B600</f>
        <v>-2.6836402200000435E-3</v>
      </c>
      <c r="F602" s="24">
        <f>HiPco_RawSpectra!G600-F$2*HiPco_RawSpectra!$B600</f>
        <v>1.8571396589999976E-2</v>
      </c>
      <c r="G602" s="24">
        <f>HiPco_RawSpectra!H600-G$2*HiPco_RawSpectra!$B600</f>
        <v>3.7421486919999934E-2</v>
      </c>
      <c r="H602" s="24">
        <f>HiPco_RawSpectra!I600-H$2*HiPco_RawSpectra!$B600</f>
        <v>1.8618366129999973E-2</v>
      </c>
      <c r="I602" s="24">
        <f>HiPco_RawSpectra!J600-I$2*HiPco_RawSpectra!$B600</f>
        <v>1.7241616329999987E-2</v>
      </c>
      <c r="J602" s="24">
        <f>HiPco_RawSpectra!K600-J$2*HiPco_RawSpectra!$B600</f>
        <v>1.0802684729999972E-2</v>
      </c>
      <c r="K602" s="24">
        <f>HiPco_RawSpectra!L600-K$2*HiPco_RawSpectra!$B600</f>
        <v>9.940366709999978E-3</v>
      </c>
      <c r="L602" s="24">
        <f>HiPco_RawSpectra!M600-L$2*HiPco_RawSpectra!$B600</f>
        <v>1.7086354869999983E-2</v>
      </c>
      <c r="M602" s="24">
        <f>HiPco_RawSpectra!N600-M$2*HiPco_RawSpectra!$B600</f>
        <v>4.538312969999965E-3</v>
      </c>
      <c r="N602" s="24">
        <f>HiPco_RawSpectra!O600-N$2*HiPco_RawSpectra!$B600</f>
        <v>1.3463871189999982E-2</v>
      </c>
      <c r="O602" s="24">
        <f>HiPco_RawSpectra!P600-O$2*HiPco_RawSpectra!$B600</f>
        <v>2.1826559609999966E-2</v>
      </c>
      <c r="P602" s="24">
        <f>HiPco_RawSpectra!Q600-P$2*HiPco_RawSpectra!$B600</f>
        <v>2.4096116980000006E-2</v>
      </c>
    </row>
    <row r="603" spans="1:16" x14ac:dyDescent="0.25">
      <c r="A603" s="24">
        <f>HiPco_RawSpectra!A601</f>
        <v>1902</v>
      </c>
      <c r="B603" s="24">
        <f>HiPco_RawSpectra!C601-B$2*HiPco_RawSpectra!$B601</f>
        <v>8.3446662799999301E-3</v>
      </c>
      <c r="C603" s="24">
        <f>HiPco_RawSpectra!D601-C$2*HiPco_RawSpectra!$B601</f>
        <v>1.5306689629999941E-2</v>
      </c>
      <c r="D603" s="24">
        <f>HiPco_RawSpectra!E601-D$2*HiPco_RawSpectra!$B601</f>
        <v>1.0022470309999927E-2</v>
      </c>
      <c r="E603" s="24">
        <f>HiPco_RawSpectra!F601-E$2*HiPco_RawSpectra!$B601</f>
        <v>7.7099338899999422E-3</v>
      </c>
      <c r="F603" s="24">
        <f>HiPco_RawSpectra!G601-F$2*HiPco_RawSpectra!$B601</f>
        <v>2.1497092769999972E-2</v>
      </c>
      <c r="G603" s="24">
        <f>HiPco_RawSpectra!H601-G$2*HiPco_RawSpectra!$B601</f>
        <v>4.057814407999992E-2</v>
      </c>
      <c r="H603" s="24">
        <f>HiPco_RawSpectra!I601-H$2*HiPco_RawSpectra!$B601</f>
        <v>1.7383947079999962E-2</v>
      </c>
      <c r="I603" s="24">
        <f>HiPco_RawSpectra!J601-I$2*HiPco_RawSpectra!$B601</f>
        <v>1.9879266259999986E-2</v>
      </c>
      <c r="J603" s="24">
        <f>HiPco_RawSpectra!K601-J$2*HiPco_RawSpectra!$B601</f>
        <v>1.2273808049999961E-2</v>
      </c>
      <c r="K603" s="24">
        <f>HiPco_RawSpectra!L601-K$2*HiPco_RawSpectra!$B601</f>
        <v>9.466822569999974E-3</v>
      </c>
      <c r="L603" s="24">
        <f>HiPco_RawSpectra!M601-L$2*HiPco_RawSpectra!$B601</f>
        <v>1.8389990019999976E-2</v>
      </c>
      <c r="M603" s="24">
        <f>HiPco_RawSpectra!N601-M$2*HiPco_RawSpectra!$B601</f>
        <v>4.0931777299999528E-3</v>
      </c>
      <c r="N603" s="24">
        <f>HiPco_RawSpectra!O601-N$2*HiPco_RawSpectra!$B601</f>
        <v>1.2430625689999975E-2</v>
      </c>
      <c r="O603" s="24">
        <f>HiPco_RawSpectra!P601-O$2*HiPco_RawSpectra!$B601</f>
        <v>2.1887961389999957E-2</v>
      </c>
      <c r="P603" s="24">
        <f>HiPco_RawSpectra!Q601-P$2*HiPco_RawSpectra!$B601</f>
        <v>2.3123260420000003E-2</v>
      </c>
    </row>
    <row r="604" spans="1:16" x14ac:dyDescent="0.25">
      <c r="A604" s="24">
        <f>HiPco_RawSpectra!A602</f>
        <v>1901</v>
      </c>
      <c r="B604" s="24">
        <f>HiPco_RawSpectra!C602-B$2*HiPco_RawSpectra!$B602</f>
        <v>1.0596632879999967E-2</v>
      </c>
      <c r="C604" s="24">
        <f>HiPco_RawSpectra!D602-C$2*HiPco_RawSpectra!$B602</f>
        <v>1.5461903589999973E-2</v>
      </c>
      <c r="D604" s="24">
        <f>HiPco_RawSpectra!E602-D$2*HiPco_RawSpectra!$B602</f>
        <v>8.349581789999963E-3</v>
      </c>
      <c r="E604" s="24">
        <f>HiPco_RawSpectra!F602-E$2*HiPco_RawSpectra!$B602</f>
        <v>8.6316627399999728E-3</v>
      </c>
      <c r="F604" s="24">
        <f>HiPco_RawSpectra!G602-F$2*HiPco_RawSpectra!$B602</f>
        <v>1.8584945159999988E-2</v>
      </c>
      <c r="G604" s="24">
        <f>HiPco_RawSpectra!H602-G$2*HiPco_RawSpectra!$B602</f>
        <v>3.7461339939999963E-2</v>
      </c>
      <c r="H604" s="24">
        <f>HiPco_RawSpectra!I602-H$2*HiPco_RawSpectra!$B602</f>
        <v>1.6052344869999985E-2</v>
      </c>
      <c r="I604" s="24">
        <f>HiPco_RawSpectra!J602-I$2*HiPco_RawSpectra!$B602</f>
        <v>1.4991571029999994E-2</v>
      </c>
      <c r="J604" s="24">
        <f>HiPco_RawSpectra!K602-J$2*HiPco_RawSpectra!$B602</f>
        <v>8.6552259199999832E-3</v>
      </c>
      <c r="K604" s="24">
        <f>HiPco_RawSpectra!L602-K$2*HiPco_RawSpectra!$B602</f>
        <v>1.2152358369999986E-2</v>
      </c>
      <c r="L604" s="24">
        <f>HiPco_RawSpectra!M602-L$2*HiPco_RawSpectra!$B602</f>
        <v>1.7489808829999988E-2</v>
      </c>
      <c r="M604" s="24">
        <f>HiPco_RawSpectra!N602-M$2*HiPco_RawSpectra!$B602</f>
        <v>6.4055155499999784E-3</v>
      </c>
      <c r="N604" s="24">
        <f>HiPco_RawSpectra!O602-N$2*HiPco_RawSpectra!$B602</f>
        <v>1.2169818119999988E-2</v>
      </c>
      <c r="O604" s="24">
        <f>HiPco_RawSpectra!P602-O$2*HiPco_RawSpectra!$B602</f>
        <v>1.9305373549999977E-2</v>
      </c>
      <c r="P604" s="24">
        <f>HiPco_RawSpectra!Q602-P$2*HiPco_RawSpectra!$B602</f>
        <v>2.1971244670000004E-2</v>
      </c>
    </row>
    <row r="605" spans="1:16" x14ac:dyDescent="0.25">
      <c r="A605" s="24">
        <f>HiPco_RawSpectra!A603</f>
        <v>1900</v>
      </c>
      <c r="B605" s="24">
        <f>HiPco_RawSpectra!C603-B$2*HiPco_RawSpectra!$B603</f>
        <v>4.4326108899999557E-3</v>
      </c>
      <c r="C605" s="24">
        <f>HiPco_RawSpectra!D603-C$2*HiPco_RawSpectra!$B603</f>
        <v>1.2051602229999962E-2</v>
      </c>
      <c r="D605" s="24">
        <f>HiPco_RawSpectra!E603-D$2*HiPco_RawSpectra!$B603</f>
        <v>7.1307851599999549E-3</v>
      </c>
      <c r="E605" s="24">
        <f>HiPco_RawSpectra!F603-E$2*HiPco_RawSpectra!$B603</f>
        <v>6.5501898499999642E-3</v>
      </c>
      <c r="F605" s="24">
        <f>HiPco_RawSpectra!G603-F$2*HiPco_RawSpectra!$B603</f>
        <v>2.2878118759999982E-2</v>
      </c>
      <c r="G605" s="24">
        <f>HiPco_RawSpectra!H603-G$2*HiPco_RawSpectra!$B603</f>
        <v>3.6125831619999944E-2</v>
      </c>
      <c r="H605" s="24">
        <f>HiPco_RawSpectra!I603-H$2*HiPco_RawSpectra!$B603</f>
        <v>1.6006658779999974E-2</v>
      </c>
      <c r="I605" s="24">
        <f>HiPco_RawSpectra!J603-I$2*HiPco_RawSpectra!$B603</f>
        <v>1.8565367159999988E-2</v>
      </c>
      <c r="J605" s="24">
        <f>HiPco_RawSpectra!K603-J$2*HiPco_RawSpectra!$B603</f>
        <v>1.3793216089999975E-2</v>
      </c>
      <c r="K605" s="24">
        <f>HiPco_RawSpectra!L603-K$2*HiPco_RawSpectra!$B603</f>
        <v>1.5029063539999981E-2</v>
      </c>
      <c r="L605" s="24">
        <f>HiPco_RawSpectra!M603-L$2*HiPco_RawSpectra!$B603</f>
        <v>1.8541367539999985E-2</v>
      </c>
      <c r="M605" s="24">
        <f>HiPco_RawSpectra!N603-M$2*HiPco_RawSpectra!$B603</f>
        <v>6.2569533199999701E-3</v>
      </c>
      <c r="N605" s="24">
        <f>HiPco_RawSpectra!O603-N$2*HiPco_RawSpectra!$B603</f>
        <v>1.5126197289999985E-2</v>
      </c>
      <c r="O605" s="24">
        <f>HiPco_RawSpectra!P603-O$2*HiPco_RawSpectra!$B603</f>
        <v>2.0071402869999973E-2</v>
      </c>
      <c r="P605" s="24">
        <f>HiPco_RawSpectra!Q603-P$2*HiPco_RawSpectra!$B603</f>
        <v>2.1314871340000006E-2</v>
      </c>
    </row>
    <row r="606" spans="1:16" x14ac:dyDescent="0.25">
      <c r="A606" s="24">
        <f>HiPco_RawSpectra!A604</f>
        <v>1899</v>
      </c>
      <c r="B606" s="24">
        <f>HiPco_RawSpectra!C604-B$2*HiPco_RawSpectra!$B604</f>
        <v>1.1374059360000077E-2</v>
      </c>
      <c r="C606" s="24">
        <f>HiPco_RawSpectra!D604-C$2*HiPco_RawSpectra!$B604</f>
        <v>1.1991105230000063E-2</v>
      </c>
      <c r="D606" s="24">
        <f>HiPco_RawSpectra!E604-D$2*HiPco_RawSpectra!$B604</f>
        <v>1.1166176050000077E-2</v>
      </c>
      <c r="E606" s="24">
        <f>HiPco_RawSpectra!F604-E$2*HiPco_RawSpectra!$B604</f>
        <v>5.5984204700000664E-3</v>
      </c>
      <c r="F606" s="24">
        <f>HiPco_RawSpectra!G604-F$2*HiPco_RawSpectra!$B604</f>
        <v>2.5127337410000027E-2</v>
      </c>
      <c r="G606" s="24">
        <f>HiPco_RawSpectra!H604-G$2*HiPco_RawSpectra!$B604</f>
        <v>4.0238073370000099E-2</v>
      </c>
      <c r="H606" s="24">
        <f>HiPco_RawSpectra!I604-H$2*HiPco_RawSpectra!$B604</f>
        <v>1.2545637910000041E-2</v>
      </c>
      <c r="I606" s="24">
        <f>HiPco_RawSpectra!J604-I$2*HiPco_RawSpectra!$B604</f>
        <v>2.5476643860000016E-2</v>
      </c>
      <c r="J606" s="24">
        <f>HiPco_RawSpectra!K604-J$2*HiPco_RawSpectra!$B604</f>
        <v>1.4565579710000042E-2</v>
      </c>
      <c r="K606" s="24">
        <f>HiPco_RawSpectra!L604-K$2*HiPco_RawSpectra!$B604</f>
        <v>1.7813061450000028E-2</v>
      </c>
      <c r="L606" s="24">
        <f>HiPco_RawSpectra!M604-L$2*HiPco_RawSpectra!$B604</f>
        <v>2.1806886490000024E-2</v>
      </c>
      <c r="M606" s="24">
        <f>HiPco_RawSpectra!N604-M$2*HiPco_RawSpectra!$B604</f>
        <v>1.0159431180000053E-2</v>
      </c>
      <c r="N606" s="24">
        <f>HiPco_RawSpectra!O604-N$2*HiPco_RawSpectra!$B604</f>
        <v>1.5455795530000026E-2</v>
      </c>
      <c r="O606" s="24">
        <f>HiPco_RawSpectra!P604-O$2*HiPco_RawSpectra!$B604</f>
        <v>2.2930091380000048E-2</v>
      </c>
      <c r="P606" s="24">
        <f>HiPco_RawSpectra!Q604-P$2*HiPco_RawSpectra!$B604</f>
        <v>2.4021689759999996E-2</v>
      </c>
    </row>
    <row r="607" spans="1:16" x14ac:dyDescent="0.25">
      <c r="A607" s="24">
        <f>HiPco_RawSpectra!A605</f>
        <v>1898</v>
      </c>
      <c r="B607" s="24">
        <f>HiPco_RawSpectra!C605-B$2*HiPco_RawSpectra!$B605</f>
        <v>7.1145767500000665E-3</v>
      </c>
      <c r="C607" s="24">
        <f>HiPco_RawSpectra!D605-C$2*HiPco_RawSpectra!$B605</f>
        <v>1.1257542770000054E-2</v>
      </c>
      <c r="D607" s="24">
        <f>HiPco_RawSpectra!E605-D$2*HiPco_RawSpectra!$B605</f>
        <v>9.9873846400000618E-3</v>
      </c>
      <c r="E607" s="24">
        <f>HiPco_RawSpectra!F605-E$2*HiPco_RawSpectra!$B605</f>
        <v>9.9394531200000542E-3</v>
      </c>
      <c r="F607" s="24">
        <f>HiPco_RawSpectra!G605-F$2*HiPco_RawSpectra!$B605</f>
        <v>2.3576971370000026E-2</v>
      </c>
      <c r="G607" s="24">
        <f>HiPco_RawSpectra!H605-G$2*HiPco_RawSpectra!$B605</f>
        <v>4.0705607050000078E-2</v>
      </c>
      <c r="H607" s="24">
        <f>HiPco_RawSpectra!I605-H$2*HiPco_RawSpectra!$B605</f>
        <v>1.4291283050000035E-2</v>
      </c>
      <c r="I607" s="24">
        <f>HiPco_RawSpectra!J605-I$2*HiPco_RawSpectra!$B605</f>
        <v>2.1586736780000015E-2</v>
      </c>
      <c r="J607" s="24">
        <f>HiPco_RawSpectra!K605-J$2*HiPco_RawSpectra!$B605</f>
        <v>1.7313039230000035E-2</v>
      </c>
      <c r="K607" s="24">
        <f>HiPco_RawSpectra!L605-K$2*HiPco_RawSpectra!$B605</f>
        <v>1.1961890600000025E-2</v>
      </c>
      <c r="L607" s="24">
        <f>HiPco_RawSpectra!M605-L$2*HiPco_RawSpectra!$B605</f>
        <v>2.0397514290000023E-2</v>
      </c>
      <c r="M607" s="24">
        <f>HiPco_RawSpectra!N605-M$2*HiPco_RawSpectra!$B605</f>
        <v>9.2038497400000405E-3</v>
      </c>
      <c r="N607" s="24">
        <f>HiPco_RawSpectra!O605-N$2*HiPco_RawSpectra!$B605</f>
        <v>1.7335411360000021E-2</v>
      </c>
      <c r="O607" s="24">
        <f>HiPco_RawSpectra!P605-O$2*HiPco_RawSpectra!$B605</f>
        <v>2.482131158000004E-2</v>
      </c>
      <c r="P607" s="24">
        <f>HiPco_RawSpectra!Q605-P$2*HiPco_RawSpectra!$B605</f>
        <v>2.6633910779999995E-2</v>
      </c>
    </row>
    <row r="608" spans="1:16" x14ac:dyDescent="0.25">
      <c r="A608" s="24">
        <f>HiPco_RawSpectra!A606</f>
        <v>1897</v>
      </c>
      <c r="B608" s="24">
        <f>HiPco_RawSpectra!C606-B$2*HiPco_RawSpectra!$B606</f>
        <v>7.5122439499999832E-3</v>
      </c>
      <c r="C608" s="24">
        <f>HiPco_RawSpectra!D606-C$2*HiPco_RawSpectra!$B606</f>
        <v>1.3399985179999989E-2</v>
      </c>
      <c r="D608" s="24">
        <f>HiPco_RawSpectra!E606-D$2*HiPco_RawSpectra!$B606</f>
        <v>9.3993346399999823E-3</v>
      </c>
      <c r="E608" s="24">
        <f>HiPco_RawSpectra!F606-E$2*HiPco_RawSpectra!$B606</f>
        <v>8.3997736999999861E-3</v>
      </c>
      <c r="F608" s="24">
        <f>HiPco_RawSpectra!G606-F$2*HiPco_RawSpectra!$B606</f>
        <v>2.2427969949999991E-2</v>
      </c>
      <c r="G608" s="24">
        <f>HiPco_RawSpectra!H606-G$2*HiPco_RawSpectra!$B606</f>
        <v>4.3337197879999977E-2</v>
      </c>
      <c r="H608" s="24">
        <f>HiPco_RawSpectra!I606-H$2*HiPco_RawSpectra!$B606</f>
        <v>1.415832708999999E-2</v>
      </c>
      <c r="I608" s="24">
        <f>HiPco_RawSpectra!J606-I$2*HiPco_RawSpectra!$B606</f>
        <v>2.1339511109999994E-2</v>
      </c>
      <c r="J608" s="24">
        <f>HiPco_RawSpectra!K606-J$2*HiPco_RawSpectra!$B606</f>
        <v>1.485677431999999E-2</v>
      </c>
      <c r="K608" s="24">
        <f>HiPco_RawSpectra!L606-K$2*HiPco_RawSpectra!$B606</f>
        <v>1.2684410219999994E-2</v>
      </c>
      <c r="L608" s="24">
        <f>HiPco_RawSpectra!M606-L$2*HiPco_RawSpectra!$B606</f>
        <v>2.0046109679999993E-2</v>
      </c>
      <c r="M608" s="24">
        <f>HiPco_RawSpectra!N606-M$2*HiPco_RawSpectra!$B606</f>
        <v>9.0486764399999881E-3</v>
      </c>
      <c r="N608" s="24">
        <f>HiPco_RawSpectra!O606-N$2*HiPco_RawSpectra!$B606</f>
        <v>1.5064822479999995E-2</v>
      </c>
      <c r="O608" s="24">
        <f>HiPco_RawSpectra!P606-O$2*HiPco_RawSpectra!$B606</f>
        <v>2.1730714619999994E-2</v>
      </c>
      <c r="P608" s="24">
        <f>HiPco_RawSpectra!Q606-P$2*HiPco_RawSpectra!$B606</f>
        <v>2.4423205300000004E-2</v>
      </c>
    </row>
    <row r="609" spans="1:16" x14ac:dyDescent="0.25">
      <c r="A609" s="24">
        <f>HiPco_RawSpectra!A607</f>
        <v>1896</v>
      </c>
      <c r="B609" s="24">
        <f>HiPco_RawSpectra!C607-B$2*HiPco_RawSpectra!$B607</f>
        <v>1.1135044009999998E-2</v>
      </c>
      <c r="C609" s="24">
        <f>HiPco_RawSpectra!D607-C$2*HiPco_RawSpectra!$B607</f>
        <v>1.4372285389999996E-2</v>
      </c>
      <c r="D609" s="24">
        <f>HiPco_RawSpectra!E607-D$2*HiPco_RawSpectra!$B607</f>
        <v>1.2326812569999991E-2</v>
      </c>
      <c r="E609" s="24">
        <f>HiPco_RawSpectra!F607-E$2*HiPco_RawSpectra!$B607</f>
        <v>1.2145148759999995E-2</v>
      </c>
      <c r="F609" s="24">
        <f>HiPco_RawSpectra!G607-F$2*HiPco_RawSpectra!$B607</f>
        <v>2.3542484119999998E-2</v>
      </c>
      <c r="G609" s="24">
        <f>HiPco_RawSpectra!H607-G$2*HiPco_RawSpectra!$B607</f>
        <v>4.3435705609999993E-2</v>
      </c>
      <c r="H609" s="24">
        <f>HiPco_RawSpectra!I607-H$2*HiPco_RawSpectra!$B607</f>
        <v>1.5375986329999999E-2</v>
      </c>
      <c r="I609" s="24">
        <f>HiPco_RawSpectra!J607-I$2*HiPco_RawSpectra!$B607</f>
        <v>2.0077771549999998E-2</v>
      </c>
      <c r="J609" s="24">
        <f>HiPco_RawSpectra!K607-J$2*HiPco_RawSpectra!$B607</f>
        <v>1.2404800959999998E-2</v>
      </c>
      <c r="K609" s="24">
        <f>HiPco_RawSpectra!L607-K$2*HiPco_RawSpectra!$B607</f>
        <v>1.3796325149999997E-2</v>
      </c>
      <c r="L609" s="24">
        <f>HiPco_RawSpectra!M607-L$2*HiPco_RawSpectra!$B607</f>
        <v>1.942704671E-2</v>
      </c>
      <c r="M609" s="24">
        <f>HiPco_RawSpectra!N607-M$2*HiPco_RawSpectra!$B607</f>
        <v>9.551347829999994E-3</v>
      </c>
      <c r="N609" s="24">
        <f>HiPco_RawSpectra!O607-N$2*HiPco_RawSpectra!$B607</f>
        <v>1.5180804839999998E-2</v>
      </c>
      <c r="O609" s="24">
        <f>HiPco_RawSpectra!P607-O$2*HiPco_RawSpectra!$B607</f>
        <v>2.4911046609999994E-2</v>
      </c>
      <c r="P609" s="24">
        <f>HiPco_RawSpectra!Q607-P$2*HiPco_RawSpectra!$B607</f>
        <v>2.4609897970000003E-2</v>
      </c>
    </row>
    <row r="610" spans="1:16" x14ac:dyDescent="0.25">
      <c r="A610" s="24">
        <f>HiPco_RawSpectra!A608</f>
        <v>1895</v>
      </c>
      <c r="B610" s="24">
        <f>HiPco_RawSpectra!C608-B$2*HiPco_RawSpectra!$B608</f>
        <v>1.3678718410000023E-2</v>
      </c>
      <c r="C610" s="24">
        <f>HiPco_RawSpectra!D608-C$2*HiPco_RawSpectra!$B608</f>
        <v>1.8119911140000021E-2</v>
      </c>
      <c r="D610" s="24">
        <f>HiPco_RawSpectra!E608-D$2*HiPco_RawSpectra!$B608</f>
        <v>1.4721676240000023E-2</v>
      </c>
      <c r="E610" s="24">
        <f>HiPco_RawSpectra!F608-E$2*HiPco_RawSpectra!$B608</f>
        <v>1.006480399000002E-2</v>
      </c>
      <c r="F610" s="24">
        <f>HiPco_RawSpectra!G608-F$2*HiPco_RawSpectra!$B608</f>
        <v>2.3665235320000005E-2</v>
      </c>
      <c r="G610" s="24">
        <f>HiPco_RawSpectra!H608-G$2*HiPco_RawSpectra!$B608</f>
        <v>4.3699316090000023E-2</v>
      </c>
      <c r="H610" s="24">
        <f>HiPco_RawSpectra!I608-H$2*HiPco_RawSpectra!$B608</f>
        <v>1.7515060370000012E-2</v>
      </c>
      <c r="I610" s="24">
        <f>HiPco_RawSpectra!J608-I$2*HiPco_RawSpectra!$B608</f>
        <v>2.2495536830000006E-2</v>
      </c>
      <c r="J610" s="24">
        <f>HiPco_RawSpectra!K608-J$2*HiPco_RawSpectra!$B608</f>
        <v>1.5076816890000011E-2</v>
      </c>
      <c r="K610" s="24">
        <f>HiPco_RawSpectra!L608-K$2*HiPco_RawSpectra!$B608</f>
        <v>1.5338044440000009E-2</v>
      </c>
      <c r="L610" s="24">
        <f>HiPco_RawSpectra!M608-L$2*HiPco_RawSpectra!$B608</f>
        <v>1.8534883970000006E-2</v>
      </c>
      <c r="M610" s="24">
        <f>HiPco_RawSpectra!N608-M$2*HiPco_RawSpectra!$B608</f>
        <v>1.2441586120000014E-2</v>
      </c>
      <c r="N610" s="24">
        <f>HiPco_RawSpectra!O608-N$2*HiPco_RawSpectra!$B608</f>
        <v>1.6902468400000006E-2</v>
      </c>
      <c r="O610" s="24">
        <f>HiPco_RawSpectra!P608-O$2*HiPco_RawSpectra!$B608</f>
        <v>2.4621679560000009E-2</v>
      </c>
      <c r="P610" s="24">
        <f>HiPco_RawSpectra!Q608-P$2*HiPco_RawSpectra!$B608</f>
        <v>2.2981737919999998E-2</v>
      </c>
    </row>
    <row r="611" spans="1:16" x14ac:dyDescent="0.25">
      <c r="A611" s="24">
        <f>HiPco_RawSpectra!A609</f>
        <v>1894</v>
      </c>
      <c r="B611" s="24">
        <f>HiPco_RawSpectra!C609-B$2*HiPco_RawSpectra!$B609</f>
        <v>1.3086985209999978E-2</v>
      </c>
      <c r="C611" s="24">
        <f>HiPco_RawSpectra!D609-C$2*HiPco_RawSpectra!$B609</f>
        <v>1.6462033359999982E-2</v>
      </c>
      <c r="D611" s="24">
        <f>HiPco_RawSpectra!E609-D$2*HiPco_RawSpectra!$B609</f>
        <v>1.5269332749999975E-2</v>
      </c>
      <c r="E611" s="24">
        <f>HiPco_RawSpectra!F609-E$2*HiPco_RawSpectra!$B609</f>
        <v>1.0310729859999982E-2</v>
      </c>
      <c r="F611" s="24">
        <f>HiPco_RawSpectra!G609-F$2*HiPco_RawSpectra!$B609</f>
        <v>2.553222866999999E-2</v>
      </c>
      <c r="G611" s="24">
        <f>HiPco_RawSpectra!H609-G$2*HiPco_RawSpectra!$B609</f>
        <v>4.4010594019999974E-2</v>
      </c>
      <c r="H611" s="24">
        <f>HiPco_RawSpectra!I609-H$2*HiPco_RawSpectra!$B609</f>
        <v>1.8145338569999989E-2</v>
      </c>
      <c r="I611" s="24">
        <f>HiPco_RawSpectra!J609-I$2*HiPco_RawSpectra!$B609</f>
        <v>2.4362793169999994E-2</v>
      </c>
      <c r="J611" s="24">
        <f>HiPco_RawSpectra!K609-J$2*HiPco_RawSpectra!$B609</f>
        <v>1.5853266169999988E-2</v>
      </c>
      <c r="K611" s="24">
        <f>HiPco_RawSpectra!L609-K$2*HiPco_RawSpectra!$B609</f>
        <v>1.5877091749999992E-2</v>
      </c>
      <c r="L611" s="24">
        <f>HiPco_RawSpectra!M609-L$2*HiPco_RawSpectra!$B609</f>
        <v>2.1699954719999994E-2</v>
      </c>
      <c r="M611" s="24">
        <f>HiPco_RawSpectra!N609-M$2*HiPco_RawSpectra!$B609</f>
        <v>1.2214757729999984E-2</v>
      </c>
      <c r="N611" s="24">
        <f>HiPco_RawSpectra!O609-N$2*HiPco_RawSpectra!$B609</f>
        <v>1.7093620529999992E-2</v>
      </c>
      <c r="O611" s="24">
        <f>HiPco_RawSpectra!P609-O$2*HiPco_RawSpectra!$B609</f>
        <v>2.6475509239999986E-2</v>
      </c>
      <c r="P611" s="24">
        <f>HiPco_RawSpectra!Q609-P$2*HiPco_RawSpectra!$B609</f>
        <v>2.4657950900000003E-2</v>
      </c>
    </row>
    <row r="612" spans="1:16" x14ac:dyDescent="0.25">
      <c r="A612" s="24">
        <f>HiPco_RawSpectra!A610</f>
        <v>1893</v>
      </c>
      <c r="B612" s="24">
        <f>HiPco_RawSpectra!C610-B$2*HiPco_RawSpectra!$B610</f>
        <v>1.3442267400000089E-2</v>
      </c>
      <c r="C612" s="24">
        <f>HiPco_RawSpectra!D610-C$2*HiPco_RawSpectra!$B610</f>
        <v>1.6786149130000073E-2</v>
      </c>
      <c r="D612" s="24">
        <f>HiPco_RawSpectra!E610-D$2*HiPco_RawSpectra!$B610</f>
        <v>1.5281187640000082E-2</v>
      </c>
      <c r="E612" s="24">
        <f>HiPco_RawSpectra!F610-E$2*HiPco_RawSpectra!$B610</f>
        <v>1.1957290410000076E-2</v>
      </c>
      <c r="F612" s="24">
        <f>HiPco_RawSpectra!G610-F$2*HiPco_RawSpectra!$B610</f>
        <v>2.3528322550000036E-2</v>
      </c>
      <c r="G612" s="24">
        <f>HiPco_RawSpectra!H610-G$2*HiPco_RawSpectra!$B610</f>
        <v>4.5487353910000111E-2</v>
      </c>
      <c r="H612" s="24">
        <f>HiPco_RawSpectra!I610-H$2*HiPco_RawSpectra!$B610</f>
        <v>1.5404286810000048E-2</v>
      </c>
      <c r="I612" s="24">
        <f>HiPco_RawSpectra!J610-I$2*HiPco_RawSpectra!$B610</f>
        <v>2.1679480750000018E-2</v>
      </c>
      <c r="J612" s="24">
        <f>HiPco_RawSpectra!K610-J$2*HiPco_RawSpectra!$B610</f>
        <v>1.7050561510000048E-2</v>
      </c>
      <c r="K612" s="24">
        <f>HiPco_RawSpectra!L610-K$2*HiPco_RawSpectra!$B610</f>
        <v>1.6649304990000034E-2</v>
      </c>
      <c r="L612" s="24">
        <f>HiPco_RawSpectra!M610-L$2*HiPco_RawSpectra!$B610</f>
        <v>2.100041677000003E-2</v>
      </c>
      <c r="M612" s="24">
        <f>HiPco_RawSpectra!N610-M$2*HiPco_RawSpectra!$B610</f>
        <v>1.241448380000006E-2</v>
      </c>
      <c r="N612" s="24">
        <f>HiPco_RawSpectra!O610-N$2*HiPco_RawSpectra!$B610</f>
        <v>1.826385471000003E-2</v>
      </c>
      <c r="O612" s="24">
        <f>HiPco_RawSpectra!P610-O$2*HiPco_RawSpectra!$B610</f>
        <v>2.4030363880000051E-2</v>
      </c>
      <c r="P612" s="24">
        <f>HiPco_RawSpectra!Q610-P$2*HiPco_RawSpectra!$B610</f>
        <v>2.4740377279999989E-2</v>
      </c>
    </row>
    <row r="613" spans="1:16" x14ac:dyDescent="0.25">
      <c r="A613" s="24">
        <f>HiPco_RawSpectra!A611</f>
        <v>1892</v>
      </c>
      <c r="B613" s="24">
        <f>HiPco_RawSpectra!C611-B$2*HiPco_RawSpectra!$B611</f>
        <v>1.3763378220000021E-2</v>
      </c>
      <c r="C613" s="24">
        <f>HiPco_RawSpectra!D611-C$2*HiPco_RawSpectra!$B611</f>
        <v>1.7626026660000016E-2</v>
      </c>
      <c r="D613" s="24">
        <f>HiPco_RawSpectra!E611-D$2*HiPco_RawSpectra!$B611</f>
        <v>1.5879960870000018E-2</v>
      </c>
      <c r="E613" s="24">
        <f>HiPco_RawSpectra!F611-E$2*HiPco_RawSpectra!$B611</f>
        <v>1.4558422100000017E-2</v>
      </c>
      <c r="F613" s="24">
        <f>HiPco_RawSpectra!G611-F$2*HiPco_RawSpectra!$B611</f>
        <v>2.5257834860000009E-2</v>
      </c>
      <c r="G613" s="24">
        <f>HiPco_RawSpectra!H611-G$2*HiPco_RawSpectra!$B611</f>
        <v>4.5507412110000027E-2</v>
      </c>
      <c r="H613" s="24">
        <f>HiPco_RawSpectra!I611-H$2*HiPco_RawSpectra!$B611</f>
        <v>1.8650312380000013E-2</v>
      </c>
      <c r="I613" s="24">
        <f>HiPco_RawSpectra!J611-I$2*HiPco_RawSpectra!$B611</f>
        <v>2.1566908970000003E-2</v>
      </c>
      <c r="J613" s="24">
        <f>HiPco_RawSpectra!K611-J$2*HiPco_RawSpectra!$B611</f>
        <v>1.665341708000001E-2</v>
      </c>
      <c r="K613" s="24">
        <f>HiPco_RawSpectra!L611-K$2*HiPco_RawSpectra!$B611</f>
        <v>1.4367886170000007E-2</v>
      </c>
      <c r="L613" s="24">
        <f>HiPco_RawSpectra!M611-L$2*HiPco_RawSpectra!$B611</f>
        <v>1.9778460510000005E-2</v>
      </c>
      <c r="M613" s="24">
        <f>HiPco_RawSpectra!N611-M$2*HiPco_RawSpectra!$B611</f>
        <v>1.3982541750000011E-2</v>
      </c>
      <c r="N613" s="24">
        <f>HiPco_RawSpectra!O611-N$2*HiPco_RawSpectra!$B611</f>
        <v>1.9145397120000004E-2</v>
      </c>
      <c r="O613" s="24">
        <f>HiPco_RawSpectra!P611-O$2*HiPco_RawSpectra!$B611</f>
        <v>2.6340714810000006E-2</v>
      </c>
      <c r="P613" s="24">
        <f>HiPco_RawSpectra!Q611-P$2*HiPco_RawSpectra!$B611</f>
        <v>2.4760779550000001E-2</v>
      </c>
    </row>
    <row r="614" spans="1:16" x14ac:dyDescent="0.25">
      <c r="A614" s="24">
        <f>HiPco_RawSpectra!A612</f>
        <v>1891</v>
      </c>
      <c r="B614" s="24">
        <f>HiPco_RawSpectra!C612-B$2*HiPco_RawSpectra!$B612</f>
        <v>1.648075743999998E-2</v>
      </c>
      <c r="C614" s="24">
        <f>HiPco_RawSpectra!D612-C$2*HiPco_RawSpectra!$B612</f>
        <v>1.9601630139999986E-2</v>
      </c>
      <c r="D614" s="24">
        <f>HiPco_RawSpectra!E612-D$2*HiPco_RawSpectra!$B612</f>
        <v>1.6386928509999982E-2</v>
      </c>
      <c r="E614" s="24">
        <f>HiPco_RawSpectra!F612-E$2*HiPco_RawSpectra!$B612</f>
        <v>1.3337168979999986E-2</v>
      </c>
      <c r="F614" s="24">
        <f>HiPco_RawSpectra!G612-F$2*HiPco_RawSpectra!$B612</f>
        <v>2.4486497999999992E-2</v>
      </c>
      <c r="G614" s="24">
        <f>HiPco_RawSpectra!H612-G$2*HiPco_RawSpectra!$B612</f>
        <v>4.7449763049999975E-2</v>
      </c>
      <c r="H614" s="24">
        <f>HiPco_RawSpectra!I612-H$2*HiPco_RawSpectra!$B612</f>
        <v>1.6681311039999994E-2</v>
      </c>
      <c r="I614" s="24">
        <f>HiPco_RawSpectra!J612-I$2*HiPco_RawSpectra!$B612</f>
        <v>2.1919185799999998E-2</v>
      </c>
      <c r="J614" s="24">
        <f>HiPco_RawSpectra!K612-J$2*HiPco_RawSpectra!$B612</f>
        <v>1.6150077189999994E-2</v>
      </c>
      <c r="K614" s="24">
        <f>HiPco_RawSpectra!L612-K$2*HiPco_RawSpectra!$B612</f>
        <v>1.6096499689999995E-2</v>
      </c>
      <c r="L614" s="24">
        <f>HiPco_RawSpectra!M612-L$2*HiPco_RawSpectra!$B612</f>
        <v>2.0876877759999996E-2</v>
      </c>
      <c r="M614" s="24">
        <f>HiPco_RawSpectra!N612-M$2*HiPco_RawSpectra!$B612</f>
        <v>1.2943019809999989E-2</v>
      </c>
      <c r="N614" s="24">
        <f>HiPco_RawSpectra!O612-N$2*HiPco_RawSpectra!$B612</f>
        <v>1.7608105109999994E-2</v>
      </c>
      <c r="O614" s="24">
        <f>HiPco_RawSpectra!P612-O$2*HiPco_RawSpectra!$B612</f>
        <v>2.514343849999999E-2</v>
      </c>
      <c r="P614" s="24">
        <f>HiPco_RawSpectra!Q612-P$2*HiPco_RawSpectra!$B612</f>
        <v>2.6183135600000004E-2</v>
      </c>
    </row>
    <row r="615" spans="1:16" x14ac:dyDescent="0.25">
      <c r="A615" s="24">
        <f>HiPco_RawSpectra!A613</f>
        <v>1890</v>
      </c>
      <c r="B615" s="24">
        <f>HiPco_RawSpectra!C613-B$2*HiPco_RawSpectra!$B613</f>
        <v>1.5564040769999985E-2</v>
      </c>
      <c r="C615" s="24">
        <f>HiPco_RawSpectra!D613-C$2*HiPco_RawSpectra!$B613</f>
        <v>1.9109589409999989E-2</v>
      </c>
      <c r="D615" s="24">
        <f>HiPco_RawSpectra!E613-D$2*HiPco_RawSpectra!$B613</f>
        <v>1.8502666719999984E-2</v>
      </c>
      <c r="E615" s="24">
        <f>HiPco_RawSpectra!F613-E$2*HiPco_RawSpectra!$B613</f>
        <v>1.4292057419999987E-2</v>
      </c>
      <c r="F615" s="24">
        <f>HiPco_RawSpectra!G613-F$2*HiPco_RawSpectra!$B613</f>
        <v>2.4795211379999994E-2</v>
      </c>
      <c r="G615" s="24">
        <f>HiPco_RawSpectra!H613-G$2*HiPco_RawSpectra!$B613</f>
        <v>5.012423999999998E-2</v>
      </c>
      <c r="H615" s="24">
        <f>HiPco_RawSpectra!I613-H$2*HiPco_RawSpectra!$B613</f>
        <v>1.9700672829999995E-2</v>
      </c>
      <c r="I615" s="24">
        <f>HiPco_RawSpectra!J613-I$2*HiPco_RawSpectra!$B613</f>
        <v>2.2298076149999995E-2</v>
      </c>
      <c r="J615" s="24">
        <f>HiPco_RawSpectra!K613-J$2*HiPco_RawSpectra!$B613</f>
        <v>1.7493743799999989E-2</v>
      </c>
      <c r="K615" s="24">
        <f>HiPco_RawSpectra!L613-K$2*HiPco_RawSpectra!$B613</f>
        <v>1.7878294609999994E-2</v>
      </c>
      <c r="L615" s="24">
        <f>HiPco_RawSpectra!M613-L$2*HiPco_RawSpectra!$B613</f>
        <v>2.2807532389999996E-2</v>
      </c>
      <c r="M615" s="24">
        <f>HiPco_RawSpectra!N613-M$2*HiPco_RawSpectra!$B613</f>
        <v>1.4530414419999988E-2</v>
      </c>
      <c r="N615" s="24">
        <f>HiPco_RawSpectra!O613-N$2*HiPco_RawSpectra!$B613</f>
        <v>1.7411712789999992E-2</v>
      </c>
      <c r="O615" s="24">
        <f>HiPco_RawSpectra!P613-O$2*HiPco_RawSpectra!$B613</f>
        <v>2.8131293159999987E-2</v>
      </c>
      <c r="P615" s="24">
        <f>HiPco_RawSpectra!Q613-P$2*HiPco_RawSpectra!$B613</f>
        <v>2.5644432690000003E-2</v>
      </c>
    </row>
    <row r="616" spans="1:16" x14ac:dyDescent="0.25">
      <c r="A616" s="24">
        <f>HiPco_RawSpectra!A614</f>
        <v>1889</v>
      </c>
      <c r="B616" s="24">
        <f>HiPco_RawSpectra!C614-B$2*HiPco_RawSpectra!$B614</f>
        <v>1.598914664999998E-2</v>
      </c>
      <c r="C616" s="24">
        <f>HiPco_RawSpectra!D614-C$2*HiPco_RawSpectra!$B614</f>
        <v>1.9773769009999984E-2</v>
      </c>
      <c r="D616" s="24">
        <f>HiPco_RawSpectra!E614-D$2*HiPco_RawSpectra!$B614</f>
        <v>1.9300714709999972E-2</v>
      </c>
      <c r="E616" s="24">
        <f>HiPco_RawSpectra!F614-E$2*HiPco_RawSpectra!$B614</f>
        <v>1.4035455579999983E-2</v>
      </c>
      <c r="F616" s="24">
        <f>HiPco_RawSpectra!G614-F$2*HiPco_RawSpectra!$B614</f>
        <v>2.7010243359999991E-2</v>
      </c>
      <c r="G616" s="24">
        <f>HiPco_RawSpectra!H614-G$2*HiPco_RawSpectra!$B614</f>
        <v>5.0572816999999964E-2</v>
      </c>
      <c r="H616" s="24">
        <f>HiPco_RawSpectra!I614-H$2*HiPco_RawSpectra!$B614</f>
        <v>1.9874656609999989E-2</v>
      </c>
      <c r="I616" s="24">
        <f>HiPco_RawSpectra!J614-I$2*HiPco_RawSpectra!$B614</f>
        <v>2.2849118729999996E-2</v>
      </c>
      <c r="J616" s="24">
        <f>HiPco_RawSpectra!K614-J$2*HiPco_RawSpectra!$B614</f>
        <v>1.7145853529999987E-2</v>
      </c>
      <c r="K616" s="24">
        <f>HiPco_RawSpectra!L614-K$2*HiPco_RawSpectra!$B614</f>
        <v>1.5743773649999994E-2</v>
      </c>
      <c r="L616" s="24">
        <f>HiPco_RawSpectra!M614-L$2*HiPco_RawSpectra!$B614</f>
        <v>2.2279662659999994E-2</v>
      </c>
      <c r="M616" s="24">
        <f>HiPco_RawSpectra!N614-M$2*HiPco_RawSpectra!$B614</f>
        <v>1.3550586059999987E-2</v>
      </c>
      <c r="N616" s="24">
        <f>HiPco_RawSpectra!O614-N$2*HiPco_RawSpectra!$B614</f>
        <v>1.7769362179999994E-2</v>
      </c>
      <c r="O616" s="24">
        <f>HiPco_RawSpectra!P614-O$2*HiPco_RawSpectra!$B614</f>
        <v>2.6843724319999984E-2</v>
      </c>
      <c r="P616" s="24">
        <f>HiPco_RawSpectra!Q614-P$2*HiPco_RawSpectra!$B614</f>
        <v>2.5467104890000002E-2</v>
      </c>
    </row>
    <row r="617" spans="1:16" x14ac:dyDescent="0.25">
      <c r="A617" s="24">
        <f>HiPco_RawSpectra!A615</f>
        <v>1888</v>
      </c>
      <c r="B617" s="24">
        <f>HiPco_RawSpectra!C615-B$2*HiPco_RawSpectra!$B615</f>
        <v>2.0257762460000005E-2</v>
      </c>
      <c r="C617" s="24">
        <f>HiPco_RawSpectra!D615-C$2*HiPco_RawSpectra!$B615</f>
        <v>2.2319284580000001E-2</v>
      </c>
      <c r="D617" s="24">
        <f>HiPco_RawSpectra!E615-D$2*HiPco_RawSpectra!$B615</f>
        <v>2.1149139359999999E-2</v>
      </c>
      <c r="E617" s="24">
        <f>HiPco_RawSpectra!F615-E$2*HiPco_RawSpectra!$B615</f>
        <v>1.5589023650000004E-2</v>
      </c>
      <c r="F617" s="24">
        <f>HiPco_RawSpectra!G615-F$2*HiPco_RawSpectra!$B615</f>
        <v>2.5495904489999999E-2</v>
      </c>
      <c r="G617" s="24">
        <f>HiPco_RawSpectra!H615-G$2*HiPco_RawSpectra!$B615</f>
        <v>5.1126430119999997E-2</v>
      </c>
      <c r="H617" s="24">
        <f>HiPco_RawSpectra!I615-H$2*HiPco_RawSpectra!$B615</f>
        <v>1.8806294010000002E-2</v>
      </c>
      <c r="I617" s="24">
        <f>HiPco_RawSpectra!J615-I$2*HiPco_RawSpectra!$B615</f>
        <v>2.258623035E-2</v>
      </c>
      <c r="J617" s="24">
        <f>HiPco_RawSpectra!K615-J$2*HiPco_RawSpectra!$B615</f>
        <v>1.7392531440000001E-2</v>
      </c>
      <c r="K617" s="24">
        <f>HiPco_RawSpectra!L615-K$2*HiPco_RawSpectra!$B615</f>
        <v>1.9817041510000001E-2</v>
      </c>
      <c r="L617" s="24">
        <f>HiPco_RawSpectra!M615-L$2*HiPco_RawSpectra!$B615</f>
        <v>2.2480085730000002E-2</v>
      </c>
      <c r="M617" s="24">
        <f>HiPco_RawSpectra!N615-M$2*HiPco_RawSpectra!$B615</f>
        <v>1.6838542380000002E-2</v>
      </c>
      <c r="N617" s="24">
        <f>HiPco_RawSpectra!O615-N$2*HiPco_RawSpectra!$B615</f>
        <v>2.1062998990000002E-2</v>
      </c>
      <c r="O617" s="24">
        <f>HiPco_RawSpectra!P615-O$2*HiPco_RawSpectra!$B615</f>
        <v>2.8212038629999998E-2</v>
      </c>
      <c r="P617" s="24">
        <f>HiPco_RawSpectra!Q615-P$2*HiPco_RawSpectra!$B615</f>
        <v>2.7885015370000002E-2</v>
      </c>
    </row>
    <row r="618" spans="1:16" x14ac:dyDescent="0.25">
      <c r="A618" s="24">
        <f>HiPco_RawSpectra!A616</f>
        <v>1887</v>
      </c>
      <c r="B618" s="24">
        <f>HiPco_RawSpectra!C616-B$2*HiPco_RawSpectra!$B616</f>
        <v>2.0745449620000033E-2</v>
      </c>
      <c r="C618" s="24">
        <f>HiPco_RawSpectra!D616-C$2*HiPco_RawSpectra!$B616</f>
        <v>2.1411848610000027E-2</v>
      </c>
      <c r="D618" s="24">
        <f>HiPco_RawSpectra!E616-D$2*HiPco_RawSpectra!$B616</f>
        <v>2.1307179850000024E-2</v>
      </c>
      <c r="E618" s="24">
        <f>HiPco_RawSpectra!F616-E$2*HiPco_RawSpectra!$B616</f>
        <v>1.8411575010000028E-2</v>
      </c>
      <c r="F618" s="24">
        <f>HiPco_RawSpectra!G616-F$2*HiPco_RawSpectra!$B616</f>
        <v>2.654167201000001E-2</v>
      </c>
      <c r="G618" s="24">
        <f>HiPco_RawSpectra!H616-G$2*HiPco_RawSpectra!$B616</f>
        <v>5.1647969240000036E-2</v>
      </c>
      <c r="H618" s="24">
        <f>HiPco_RawSpectra!I616-H$2*HiPco_RawSpectra!$B616</f>
        <v>1.9560479170000016E-2</v>
      </c>
      <c r="I618" s="24">
        <f>HiPco_RawSpectra!J616-I$2*HiPco_RawSpectra!$B616</f>
        <v>2.3003810120000006E-2</v>
      </c>
      <c r="J618" s="24">
        <f>HiPco_RawSpectra!K616-J$2*HiPco_RawSpectra!$B616</f>
        <v>1.9483538890000016E-2</v>
      </c>
      <c r="K618" s="24">
        <f>HiPco_RawSpectra!L616-K$2*HiPco_RawSpectra!$B616</f>
        <v>1.9315169950000013E-2</v>
      </c>
      <c r="L618" s="24">
        <f>HiPco_RawSpectra!M616-L$2*HiPco_RawSpectra!$B616</f>
        <v>2.2838279190000008E-2</v>
      </c>
      <c r="M618" s="24">
        <f>HiPco_RawSpectra!N616-M$2*HiPco_RawSpectra!$B616</f>
        <v>1.7059928370000022E-2</v>
      </c>
      <c r="N618" s="24">
        <f>HiPco_RawSpectra!O616-N$2*HiPco_RawSpectra!$B616</f>
        <v>2.1129815890000011E-2</v>
      </c>
      <c r="O618" s="24">
        <f>HiPco_RawSpectra!P616-O$2*HiPco_RawSpectra!$B616</f>
        <v>2.8451604390000017E-2</v>
      </c>
      <c r="P618" s="24">
        <f>HiPco_RawSpectra!Q616-P$2*HiPco_RawSpectra!$B616</f>
        <v>2.5878705299999999E-2</v>
      </c>
    </row>
    <row r="619" spans="1:16" x14ac:dyDescent="0.25">
      <c r="A619" s="24">
        <f>HiPco_RawSpectra!A617</f>
        <v>1886</v>
      </c>
      <c r="B619" s="24">
        <f>HiPco_RawSpectra!C617-B$2*HiPco_RawSpectra!$B617</f>
        <v>2.0450242979999984E-2</v>
      </c>
      <c r="C619" s="24">
        <f>HiPco_RawSpectra!D617-C$2*HiPco_RawSpectra!$B617</f>
        <v>2.1655609079999985E-2</v>
      </c>
      <c r="D619" s="24">
        <f>HiPco_RawSpectra!E617-D$2*HiPco_RawSpectra!$B617</f>
        <v>2.1139105409999984E-2</v>
      </c>
      <c r="E619" s="24">
        <f>HiPco_RawSpectra!F617-E$2*HiPco_RawSpectra!$B617</f>
        <v>1.7344153299999984E-2</v>
      </c>
      <c r="F619" s="24">
        <f>HiPco_RawSpectra!G617-F$2*HiPco_RawSpectra!$B617</f>
        <v>2.5329829009999992E-2</v>
      </c>
      <c r="G619" s="24">
        <f>HiPco_RawSpectra!H617-G$2*HiPco_RawSpectra!$B617</f>
        <v>5.3547058249999974E-2</v>
      </c>
      <c r="H619" s="24">
        <f>HiPco_RawSpectra!I617-H$2*HiPco_RawSpectra!$B617</f>
        <v>2.1114060649999992E-2</v>
      </c>
      <c r="I619" s="24">
        <f>HiPco_RawSpectra!J617-I$2*HiPco_RawSpectra!$B617</f>
        <v>2.2475847229999995E-2</v>
      </c>
      <c r="J619" s="24">
        <f>HiPco_RawSpectra!K617-J$2*HiPco_RawSpectra!$B617</f>
        <v>1.8431302159999989E-2</v>
      </c>
      <c r="K619" s="24">
        <f>HiPco_RawSpectra!L617-K$2*HiPco_RawSpectra!$B617</f>
        <v>1.7640785869999995E-2</v>
      </c>
      <c r="L619" s="24">
        <f>HiPco_RawSpectra!M617-L$2*HiPco_RawSpectra!$B617</f>
        <v>2.3082912709999993E-2</v>
      </c>
      <c r="M619" s="24">
        <f>HiPco_RawSpectra!N617-M$2*HiPco_RawSpectra!$B617</f>
        <v>1.6286863759999989E-2</v>
      </c>
      <c r="N619" s="24">
        <f>HiPco_RawSpectra!O617-N$2*HiPco_RawSpectra!$B617</f>
        <v>2.1202765399999993E-2</v>
      </c>
      <c r="O619" s="24">
        <f>HiPco_RawSpectra!P617-O$2*HiPco_RawSpectra!$B617</f>
        <v>2.841224744999999E-2</v>
      </c>
      <c r="P619" s="24">
        <f>HiPco_RawSpectra!Q617-P$2*HiPco_RawSpectra!$B617</f>
        <v>2.7600979430000002E-2</v>
      </c>
    </row>
    <row r="620" spans="1:16" x14ac:dyDescent="0.25">
      <c r="A620" s="24">
        <f>HiPco_RawSpectra!A618</f>
        <v>1885</v>
      </c>
      <c r="B620" s="24">
        <f>HiPco_RawSpectra!C618-B$2*HiPco_RawSpectra!$B618</f>
        <v>2.0284375850000039E-2</v>
      </c>
      <c r="C620" s="24">
        <f>HiPco_RawSpectra!D618-C$2*HiPco_RawSpectra!$B618</f>
        <v>2.2547984200000031E-2</v>
      </c>
      <c r="D620" s="24">
        <f>HiPco_RawSpectra!E618-D$2*HiPco_RawSpectra!$B618</f>
        <v>2.0900648290000039E-2</v>
      </c>
      <c r="E620" s="24">
        <f>HiPco_RawSpectra!F618-E$2*HiPco_RawSpectra!$B618</f>
        <v>1.7984360630000036E-2</v>
      </c>
      <c r="F620" s="24">
        <f>HiPco_RawSpectra!G618-F$2*HiPco_RawSpectra!$B618</f>
        <v>2.7091567960000021E-2</v>
      </c>
      <c r="G620" s="24">
        <f>HiPco_RawSpectra!H618-G$2*HiPco_RawSpectra!$B618</f>
        <v>5.3299836140000049E-2</v>
      </c>
      <c r="H620" s="24">
        <f>HiPco_RawSpectra!I618-H$2*HiPco_RawSpectra!$B618</f>
        <v>2.0860443930000021E-2</v>
      </c>
      <c r="I620" s="24">
        <f>HiPco_RawSpectra!J618-I$2*HiPco_RawSpectra!$B618</f>
        <v>2.3423306690000006E-2</v>
      </c>
      <c r="J620" s="24">
        <f>HiPco_RawSpectra!K618-J$2*HiPco_RawSpectra!$B618</f>
        <v>1.9378825200000019E-2</v>
      </c>
      <c r="K620" s="24">
        <f>HiPco_RawSpectra!L618-K$2*HiPco_RawSpectra!$B618</f>
        <v>1.9732857670000017E-2</v>
      </c>
      <c r="L620" s="24">
        <f>HiPco_RawSpectra!M618-L$2*HiPco_RawSpectra!$B618</f>
        <v>2.2708139450000012E-2</v>
      </c>
      <c r="M620" s="24">
        <f>HiPco_RawSpectra!N618-M$2*HiPco_RawSpectra!$B618</f>
        <v>1.7864980880000027E-2</v>
      </c>
      <c r="N620" s="24">
        <f>HiPco_RawSpectra!O618-N$2*HiPco_RawSpectra!$B618</f>
        <v>2.0793179120000012E-2</v>
      </c>
      <c r="O620" s="24">
        <f>HiPco_RawSpectra!P618-O$2*HiPco_RawSpectra!$B618</f>
        <v>3.0187086330000029E-2</v>
      </c>
      <c r="P620" s="24">
        <f>HiPco_RawSpectra!Q618-P$2*HiPco_RawSpectra!$B618</f>
        <v>2.5975696259999997E-2</v>
      </c>
    </row>
    <row r="621" spans="1:16" x14ac:dyDescent="0.25">
      <c r="A621" s="24">
        <f>HiPco_RawSpectra!A619</f>
        <v>1884</v>
      </c>
      <c r="B621" s="24">
        <f>HiPco_RawSpectra!C619-B$2*HiPco_RawSpectra!$B619</f>
        <v>2.1619189249999983E-2</v>
      </c>
      <c r="C621" s="24">
        <f>HiPco_RawSpectra!D619-C$2*HiPco_RawSpectra!$B619</f>
        <v>2.2700122539999985E-2</v>
      </c>
      <c r="D621" s="24">
        <f>HiPco_RawSpectra!E619-D$2*HiPco_RawSpectra!$B619</f>
        <v>2.2618056109999979E-2</v>
      </c>
      <c r="E621" s="24">
        <f>HiPco_RawSpectra!F619-E$2*HiPco_RawSpectra!$B619</f>
        <v>1.7633966959999987E-2</v>
      </c>
      <c r="F621" s="24">
        <f>HiPco_RawSpectra!G619-F$2*HiPco_RawSpectra!$B619</f>
        <v>2.7433173779999993E-2</v>
      </c>
      <c r="G621" s="24">
        <f>HiPco_RawSpectra!H619-G$2*HiPco_RawSpectra!$B619</f>
        <v>5.4035359089999985E-2</v>
      </c>
      <c r="H621" s="24">
        <f>HiPco_RawSpectra!I619-H$2*HiPco_RawSpectra!$B619</f>
        <v>2.142031132999999E-2</v>
      </c>
      <c r="I621" s="24">
        <f>HiPco_RawSpectra!J619-I$2*HiPco_RawSpectra!$B619</f>
        <v>2.4292691109999997E-2</v>
      </c>
      <c r="J621" s="24">
        <f>HiPco_RawSpectra!K619-J$2*HiPco_RawSpectra!$B619</f>
        <v>2.105980939999999E-2</v>
      </c>
      <c r="K621" s="24">
        <f>HiPco_RawSpectra!L619-K$2*HiPco_RawSpectra!$B619</f>
        <v>1.9640444139999991E-2</v>
      </c>
      <c r="L621" s="24">
        <f>HiPco_RawSpectra!M619-L$2*HiPco_RawSpectra!$B619</f>
        <v>2.4844485979999994E-2</v>
      </c>
      <c r="M621" s="24">
        <f>HiPco_RawSpectra!N619-M$2*HiPco_RawSpectra!$B619</f>
        <v>1.7919057169999988E-2</v>
      </c>
      <c r="N621" s="24">
        <f>HiPco_RawSpectra!O619-N$2*HiPco_RawSpectra!$B619</f>
        <v>2.1360249669999994E-2</v>
      </c>
      <c r="O621" s="24">
        <f>HiPco_RawSpectra!P619-O$2*HiPco_RawSpectra!$B619</f>
        <v>2.9804682029999984E-2</v>
      </c>
      <c r="P621" s="24">
        <f>HiPco_RawSpectra!Q619-P$2*HiPco_RawSpectra!$B619</f>
        <v>2.6504067370000002E-2</v>
      </c>
    </row>
    <row r="622" spans="1:16" x14ac:dyDescent="0.25">
      <c r="A622" s="24">
        <f>HiPco_RawSpectra!A620</f>
        <v>1883</v>
      </c>
      <c r="B622" s="24">
        <f>HiPco_RawSpectra!C620-B$2*HiPco_RawSpectra!$B620</f>
        <v>2.2391855299999996E-2</v>
      </c>
      <c r="C622" s="24">
        <f>HiPco_RawSpectra!D620-C$2*HiPco_RawSpectra!$B620</f>
        <v>2.3308997859999993E-2</v>
      </c>
      <c r="D622" s="24">
        <f>HiPco_RawSpectra!E620-D$2*HiPco_RawSpectra!$B620</f>
        <v>2.3278945479999997E-2</v>
      </c>
      <c r="E622" s="24">
        <f>HiPco_RawSpectra!F620-E$2*HiPco_RawSpectra!$B620</f>
        <v>1.892917794E-2</v>
      </c>
      <c r="F622" s="24">
        <f>HiPco_RawSpectra!G620-F$2*HiPco_RawSpectra!$B620</f>
        <v>2.6411941139999996E-2</v>
      </c>
      <c r="G622" s="24">
        <f>HiPco_RawSpectra!H620-G$2*HiPco_RawSpectra!$B620</f>
        <v>5.5288903159999986E-2</v>
      </c>
      <c r="H622" s="24">
        <f>HiPco_RawSpectra!I620-H$2*HiPco_RawSpectra!$B620</f>
        <v>2.1455864449999997E-2</v>
      </c>
      <c r="I622" s="24">
        <f>HiPco_RawSpectra!J620-I$2*HiPco_RawSpectra!$B620</f>
        <v>2.3250855519999999E-2</v>
      </c>
      <c r="J622" s="24">
        <f>HiPco_RawSpectra!K620-J$2*HiPco_RawSpectra!$B620</f>
        <v>1.9250269069999996E-2</v>
      </c>
      <c r="K622" s="24">
        <f>HiPco_RawSpectra!L620-K$2*HiPco_RawSpectra!$B620</f>
        <v>1.9491506289999998E-2</v>
      </c>
      <c r="L622" s="24">
        <f>HiPco_RawSpectra!M620-L$2*HiPco_RawSpectra!$B620</f>
        <v>2.3308773539999997E-2</v>
      </c>
      <c r="M622" s="24">
        <f>HiPco_RawSpectra!N620-M$2*HiPco_RawSpectra!$B620</f>
        <v>1.8015431579999998E-2</v>
      </c>
      <c r="N622" s="24">
        <f>HiPco_RawSpectra!O620-N$2*HiPco_RawSpectra!$B620</f>
        <v>2.068956881E-2</v>
      </c>
      <c r="O622" s="24">
        <f>HiPco_RawSpectra!P620-O$2*HiPco_RawSpectra!$B620</f>
        <v>2.9298042599999997E-2</v>
      </c>
      <c r="P622" s="24">
        <f>HiPco_RawSpectra!Q620-P$2*HiPco_RawSpectra!$B620</f>
        <v>2.6846104450000002E-2</v>
      </c>
    </row>
    <row r="623" spans="1:16" x14ac:dyDescent="0.25">
      <c r="A623" s="24">
        <f>HiPco_RawSpectra!A621</f>
        <v>1882</v>
      </c>
      <c r="B623" s="24">
        <f>HiPco_RawSpectra!C621-B$2*HiPco_RawSpectra!$B621</f>
        <v>2.3260495880000003E-2</v>
      </c>
      <c r="C623" s="24">
        <f>HiPco_RawSpectra!D621-C$2*HiPco_RawSpectra!$B621</f>
        <v>2.3782843520000003E-2</v>
      </c>
      <c r="D623" s="24">
        <f>HiPco_RawSpectra!E621-D$2*HiPco_RawSpectra!$B621</f>
        <v>2.4937613609999999E-2</v>
      </c>
      <c r="E623" s="24">
        <f>HiPco_RawSpectra!F621-E$2*HiPco_RawSpectra!$B621</f>
        <v>1.9417889730000006E-2</v>
      </c>
      <c r="F623" s="24">
        <f>HiPco_RawSpectra!G621-F$2*HiPco_RawSpectra!$B621</f>
        <v>2.732163353E-2</v>
      </c>
      <c r="G623" s="24">
        <f>HiPco_RawSpectra!H621-G$2*HiPco_RawSpectra!$B621</f>
        <v>5.5817289649999997E-2</v>
      </c>
      <c r="H623" s="24">
        <f>HiPco_RawSpectra!I621-H$2*HiPco_RawSpectra!$B621</f>
        <v>2.2614561450000004E-2</v>
      </c>
      <c r="I623" s="24">
        <f>HiPco_RawSpectra!J621-I$2*HiPco_RawSpectra!$B621</f>
        <v>2.3438813710000003E-2</v>
      </c>
      <c r="J623" s="24">
        <f>HiPco_RawSpectra!K621-J$2*HiPco_RawSpectra!$B621</f>
        <v>2.0242555490000001E-2</v>
      </c>
      <c r="K623" s="24">
        <f>HiPco_RawSpectra!L621-K$2*HiPco_RawSpectra!$B621</f>
        <v>2.0024662390000003E-2</v>
      </c>
      <c r="L623" s="24">
        <f>HiPco_RawSpectra!M621-L$2*HiPco_RawSpectra!$B621</f>
        <v>2.3657252900000002E-2</v>
      </c>
      <c r="M623" s="24">
        <f>HiPco_RawSpectra!N621-M$2*HiPco_RawSpectra!$B621</f>
        <v>1.8441759840000002E-2</v>
      </c>
      <c r="N623" s="24">
        <f>HiPco_RawSpectra!O621-N$2*HiPco_RawSpectra!$B621</f>
        <v>2.1843031950000001E-2</v>
      </c>
      <c r="O623" s="24">
        <f>HiPco_RawSpectra!P621-O$2*HiPco_RawSpectra!$B621</f>
        <v>3.0199515310000005E-2</v>
      </c>
      <c r="P623" s="24">
        <f>HiPco_RawSpectra!Q621-P$2*HiPco_RawSpectra!$B621</f>
        <v>2.6628808359999999E-2</v>
      </c>
    </row>
    <row r="624" spans="1:16" x14ac:dyDescent="0.25">
      <c r="A624" s="24">
        <f>HiPco_RawSpectra!A622</f>
        <v>1881</v>
      </c>
      <c r="B624" s="24">
        <f>HiPco_RawSpectra!C622-B$2*HiPco_RawSpectra!$B622</f>
        <v>2.3952602539999958E-2</v>
      </c>
      <c r="C624" s="24">
        <f>HiPco_RawSpectra!D622-C$2*HiPco_RawSpectra!$B622</f>
        <v>2.4376001789999966E-2</v>
      </c>
      <c r="D624" s="24">
        <f>HiPco_RawSpectra!E622-D$2*HiPco_RawSpectra!$B622</f>
        <v>2.5730625249999958E-2</v>
      </c>
      <c r="E624" s="24">
        <f>HiPco_RawSpectra!F622-E$2*HiPco_RawSpectra!$B622</f>
        <v>1.9622870979999964E-2</v>
      </c>
      <c r="F624" s="24">
        <f>HiPco_RawSpectra!G622-F$2*HiPco_RawSpectra!$B622</f>
        <v>2.7097518539999983E-2</v>
      </c>
      <c r="G624" s="24">
        <f>HiPco_RawSpectra!H622-G$2*HiPco_RawSpectra!$B622</f>
        <v>5.729998798999994E-2</v>
      </c>
      <c r="H624" s="24">
        <f>HiPco_RawSpectra!I622-H$2*HiPco_RawSpectra!$B622</f>
        <v>2.3980825719999977E-2</v>
      </c>
      <c r="I624" s="24">
        <f>HiPco_RawSpectra!J622-I$2*HiPco_RawSpectra!$B622</f>
        <v>2.4420929899999992E-2</v>
      </c>
      <c r="J624" s="24">
        <f>HiPco_RawSpectra!K622-J$2*HiPco_RawSpectra!$B622</f>
        <v>2.0642624749999977E-2</v>
      </c>
      <c r="K624" s="24">
        <f>HiPco_RawSpectra!L622-K$2*HiPco_RawSpectra!$B622</f>
        <v>1.9476514019999985E-2</v>
      </c>
      <c r="L624" s="24">
        <f>HiPco_RawSpectra!M622-L$2*HiPco_RawSpectra!$B622</f>
        <v>2.3832656189999989E-2</v>
      </c>
      <c r="M624" s="24">
        <f>HiPco_RawSpectra!N622-M$2*HiPco_RawSpectra!$B622</f>
        <v>1.905762847999997E-2</v>
      </c>
      <c r="N624" s="24">
        <f>HiPco_RawSpectra!O622-N$2*HiPco_RawSpectra!$B622</f>
        <v>2.1116367569999985E-2</v>
      </c>
      <c r="O624" s="24">
        <f>HiPco_RawSpectra!P622-O$2*HiPco_RawSpectra!$B622</f>
        <v>3.0056158229999973E-2</v>
      </c>
      <c r="P624" s="24">
        <f>HiPco_RawSpectra!Q622-P$2*HiPco_RawSpectra!$B622</f>
        <v>2.7579943410000005E-2</v>
      </c>
    </row>
    <row r="625" spans="1:16" x14ac:dyDescent="0.25">
      <c r="A625" s="24">
        <f>HiPco_RawSpectra!A623</f>
        <v>1880</v>
      </c>
      <c r="B625" s="24">
        <f>HiPco_RawSpectra!C623-B$2*HiPco_RawSpectra!$B623</f>
        <v>2.3738663030000016E-2</v>
      </c>
      <c r="C625" s="24">
        <f>HiPco_RawSpectra!D623-C$2*HiPco_RawSpectra!$B623</f>
        <v>2.4301184390000015E-2</v>
      </c>
      <c r="D625" s="24">
        <f>HiPco_RawSpectra!E623-D$2*HiPco_RawSpectra!$B623</f>
        <v>2.4518276770000014E-2</v>
      </c>
      <c r="E625" s="24">
        <f>HiPco_RawSpectra!F623-E$2*HiPco_RawSpectra!$B623</f>
        <v>2.0236993380000012E-2</v>
      </c>
      <c r="F625" s="24">
        <f>HiPco_RawSpectra!G623-F$2*HiPco_RawSpectra!$B623</f>
        <v>2.7030070280000006E-2</v>
      </c>
      <c r="G625" s="24">
        <f>HiPco_RawSpectra!H623-G$2*HiPco_RawSpectra!$B623</f>
        <v>5.7443150340000013E-2</v>
      </c>
      <c r="H625" s="24">
        <f>HiPco_RawSpectra!I623-H$2*HiPco_RawSpectra!$B623</f>
        <v>2.3821962870000008E-2</v>
      </c>
      <c r="I625" s="24">
        <f>HiPco_RawSpectra!J623-I$2*HiPco_RawSpectra!$B623</f>
        <v>2.3438440210000001E-2</v>
      </c>
      <c r="J625" s="24">
        <f>HiPco_RawSpectra!K623-J$2*HiPco_RawSpectra!$B623</f>
        <v>2.0407929890000006E-2</v>
      </c>
      <c r="K625" s="24">
        <f>HiPco_RawSpectra!L623-K$2*HiPco_RawSpectra!$B623</f>
        <v>2.0298815060000003E-2</v>
      </c>
      <c r="L625" s="24">
        <f>HiPco_RawSpectra!M623-L$2*HiPco_RawSpectra!$B623</f>
        <v>2.3109183010000006E-2</v>
      </c>
      <c r="M625" s="24">
        <f>HiPco_RawSpectra!N623-M$2*HiPco_RawSpectra!$B623</f>
        <v>1.9825956690000011E-2</v>
      </c>
      <c r="N625" s="24">
        <f>HiPco_RawSpectra!O623-N$2*HiPco_RawSpectra!$B623</f>
        <v>2.2282466830000007E-2</v>
      </c>
      <c r="O625" s="24">
        <f>HiPco_RawSpectra!P623-O$2*HiPco_RawSpectra!$B623</f>
        <v>3.0186083520000007E-2</v>
      </c>
      <c r="P625" s="24">
        <f>HiPco_RawSpectra!Q623-P$2*HiPco_RawSpectra!$B623</f>
        <v>2.6789379639999999E-2</v>
      </c>
    </row>
    <row r="626" spans="1:16" x14ac:dyDescent="0.25">
      <c r="A626" s="24">
        <f>HiPco_RawSpectra!A624</f>
        <v>1879</v>
      </c>
      <c r="B626" s="24">
        <f>HiPco_RawSpectra!C624-B$2*HiPco_RawSpectra!$B624</f>
        <v>2.4599099189999998E-2</v>
      </c>
      <c r="C626" s="24">
        <f>HiPco_RawSpectra!D624-C$2*HiPco_RawSpectra!$B624</f>
        <v>2.4588671449999999E-2</v>
      </c>
      <c r="D626" s="24">
        <f>HiPco_RawSpectra!E624-D$2*HiPco_RawSpectra!$B624</f>
        <v>2.516442981E-2</v>
      </c>
      <c r="E626" s="24">
        <f>HiPco_RawSpectra!F624-E$2*HiPco_RawSpectra!$B624</f>
        <v>2.0582243609999998E-2</v>
      </c>
      <c r="F626" s="24">
        <f>HiPco_RawSpectra!G624-F$2*HiPco_RawSpectra!$B624</f>
        <v>2.703801359E-2</v>
      </c>
      <c r="G626" s="24">
        <f>HiPco_RawSpectra!H624-G$2*HiPco_RawSpectra!$B624</f>
        <v>5.6881782559999997E-2</v>
      </c>
      <c r="H626" s="24">
        <f>HiPco_RawSpectra!I624-H$2*HiPco_RawSpectra!$B624</f>
        <v>2.3327071339999998E-2</v>
      </c>
      <c r="I626" s="24">
        <f>HiPco_RawSpectra!J624-I$2*HiPco_RawSpectra!$B624</f>
        <v>2.407560726E-2</v>
      </c>
      <c r="J626" s="24">
        <f>HiPco_RawSpectra!K624-J$2*HiPco_RawSpectra!$B624</f>
        <v>2.111730736E-2</v>
      </c>
      <c r="K626" s="24">
        <f>HiPco_RawSpectra!L624-K$2*HiPco_RawSpectra!$B624</f>
        <v>2.10415407E-2</v>
      </c>
      <c r="L626" s="24">
        <f>HiPco_RawSpectra!M624-L$2*HiPco_RawSpectra!$B624</f>
        <v>2.3362872819999998E-2</v>
      </c>
      <c r="M626" s="24">
        <f>HiPco_RawSpectra!N624-M$2*HiPco_RawSpectra!$B624</f>
        <v>2.0434224129999998E-2</v>
      </c>
      <c r="N626" s="24">
        <f>HiPco_RawSpectra!O624-N$2*HiPco_RawSpectra!$B624</f>
        <v>2.2387993910000001E-2</v>
      </c>
      <c r="O626" s="24">
        <f>HiPco_RawSpectra!P624-O$2*HiPco_RawSpectra!$B624</f>
        <v>2.9451911900000002E-2</v>
      </c>
      <c r="P626" s="24">
        <f>HiPco_RawSpectra!Q624-P$2*HiPco_RawSpectra!$B624</f>
        <v>2.5992219939999998E-2</v>
      </c>
    </row>
    <row r="627" spans="1:16" x14ac:dyDescent="0.25">
      <c r="A627" s="24">
        <f>HiPco_RawSpectra!A625</f>
        <v>1878</v>
      </c>
      <c r="B627" s="24">
        <f>HiPco_RawSpectra!C625-B$2*HiPco_RawSpectra!$B625</f>
        <v>2.5405423340000014E-2</v>
      </c>
      <c r="C627" s="24">
        <f>HiPco_RawSpectra!D625-C$2*HiPco_RawSpectra!$B625</f>
        <v>2.5384430480000011E-2</v>
      </c>
      <c r="D627" s="24">
        <f>HiPco_RawSpectra!E625-D$2*HiPco_RawSpectra!$B625</f>
        <v>2.6635684350000015E-2</v>
      </c>
      <c r="E627" s="24">
        <f>HiPco_RawSpectra!F625-E$2*HiPco_RawSpectra!$B625</f>
        <v>2.1077917860000017E-2</v>
      </c>
      <c r="F627" s="24">
        <f>HiPco_RawSpectra!G625-F$2*HiPco_RawSpectra!$B625</f>
        <v>2.6877892850000008E-2</v>
      </c>
      <c r="G627" s="24">
        <f>HiPco_RawSpectra!H625-G$2*HiPco_RawSpectra!$B625</f>
        <v>5.790651811000002E-2</v>
      </c>
      <c r="H627" s="24">
        <f>HiPco_RawSpectra!I625-H$2*HiPco_RawSpectra!$B625</f>
        <v>2.330095389000001E-2</v>
      </c>
      <c r="I627" s="24">
        <f>HiPco_RawSpectra!J625-I$2*HiPco_RawSpectra!$B625</f>
        <v>2.3969329420000005E-2</v>
      </c>
      <c r="J627" s="24">
        <f>HiPco_RawSpectra!K625-J$2*HiPco_RawSpectra!$B625</f>
        <v>2.116915279000001E-2</v>
      </c>
      <c r="K627" s="24">
        <f>HiPco_RawSpectra!L625-K$2*HiPco_RawSpectra!$B625</f>
        <v>2.0134096140000005E-2</v>
      </c>
      <c r="L627" s="24">
        <f>HiPco_RawSpectra!M625-L$2*HiPco_RawSpectra!$B625</f>
        <v>2.3670503160000005E-2</v>
      </c>
      <c r="M627" s="24">
        <f>HiPco_RawSpectra!N625-M$2*HiPco_RawSpectra!$B625</f>
        <v>1.9802027440000008E-2</v>
      </c>
      <c r="N627" s="24">
        <f>HiPco_RawSpectra!O625-N$2*HiPco_RawSpectra!$B625</f>
        <v>2.2221086380000005E-2</v>
      </c>
      <c r="O627" s="24">
        <f>HiPco_RawSpectra!P625-O$2*HiPco_RawSpectra!$B625</f>
        <v>3.0490238120000006E-2</v>
      </c>
      <c r="P627" s="24">
        <f>HiPco_RawSpectra!Q625-P$2*HiPco_RawSpectra!$B625</f>
        <v>2.7592010369999996E-2</v>
      </c>
    </row>
    <row r="628" spans="1:16" x14ac:dyDescent="0.25">
      <c r="A628" s="24">
        <f>HiPco_RawSpectra!A626</f>
        <v>1877</v>
      </c>
      <c r="B628" s="24">
        <f>HiPco_RawSpectra!C626-B$2*HiPco_RawSpectra!$B626</f>
        <v>2.5919644660000025E-2</v>
      </c>
      <c r="C628" s="24">
        <f>HiPco_RawSpectra!D626-C$2*HiPco_RawSpectra!$B626</f>
        <v>2.5622420190000019E-2</v>
      </c>
      <c r="D628" s="24">
        <f>HiPco_RawSpectra!E626-D$2*HiPco_RawSpectra!$B626</f>
        <v>2.6608644700000017E-2</v>
      </c>
      <c r="E628" s="24">
        <f>HiPco_RawSpectra!F626-E$2*HiPco_RawSpectra!$B626</f>
        <v>2.0092200510000015E-2</v>
      </c>
      <c r="F628" s="24">
        <f>HiPco_RawSpectra!G626-F$2*HiPco_RawSpectra!$B626</f>
        <v>2.7080755850000009E-2</v>
      </c>
      <c r="G628" s="24">
        <f>HiPco_RawSpectra!H626-G$2*HiPco_RawSpectra!$B626</f>
        <v>5.8546658950000031E-2</v>
      </c>
      <c r="H628" s="24">
        <f>HiPco_RawSpectra!I626-H$2*HiPco_RawSpectra!$B626</f>
        <v>2.3888089710000011E-2</v>
      </c>
      <c r="I628" s="24">
        <f>HiPco_RawSpectra!J626-I$2*HiPco_RawSpectra!$B626</f>
        <v>2.3877026520000004E-2</v>
      </c>
      <c r="J628" s="24">
        <f>HiPco_RawSpectra!K626-J$2*HiPco_RawSpectra!$B626</f>
        <v>2.1212437210000011E-2</v>
      </c>
      <c r="K628" s="24">
        <f>HiPco_RawSpectra!L626-K$2*HiPco_RawSpectra!$B626</f>
        <v>1.9606540460000006E-2</v>
      </c>
      <c r="L628" s="24">
        <f>HiPco_RawSpectra!M626-L$2*HiPco_RawSpectra!$B626</f>
        <v>2.4062539460000008E-2</v>
      </c>
      <c r="M628" s="24">
        <f>HiPco_RawSpectra!N626-M$2*HiPco_RawSpectra!$B626</f>
        <v>1.9119267990000011E-2</v>
      </c>
      <c r="N628" s="24">
        <f>HiPco_RawSpectra!O626-N$2*HiPco_RawSpectra!$B626</f>
        <v>2.2270126900000006E-2</v>
      </c>
      <c r="O628" s="24">
        <f>HiPco_RawSpectra!P626-O$2*HiPco_RawSpectra!$B626</f>
        <v>3.0668856900000013E-2</v>
      </c>
      <c r="P628" s="24">
        <f>HiPco_RawSpectra!Q626-P$2*HiPco_RawSpectra!$B626</f>
        <v>2.706060263E-2</v>
      </c>
    </row>
    <row r="629" spans="1:16" x14ac:dyDescent="0.25">
      <c r="A629" s="24">
        <f>HiPco_RawSpectra!A627</f>
        <v>1876</v>
      </c>
      <c r="B629" s="24">
        <f>HiPco_RawSpectra!C627-B$2*HiPco_RawSpectra!$B627</f>
        <v>2.5762535160000034E-2</v>
      </c>
      <c r="C629" s="24">
        <f>HiPco_RawSpectra!D627-C$2*HiPco_RawSpectra!$B627</f>
        <v>2.4929665030000027E-2</v>
      </c>
      <c r="D629" s="24">
        <f>HiPco_RawSpectra!E627-D$2*HiPco_RawSpectra!$B627</f>
        <v>2.6092563150000032E-2</v>
      </c>
      <c r="E629" s="24">
        <f>HiPco_RawSpectra!F627-E$2*HiPco_RawSpectra!$B627</f>
        <v>2.148954492000003E-2</v>
      </c>
      <c r="F629" s="24">
        <f>HiPco_RawSpectra!G627-F$2*HiPco_RawSpectra!$B627</f>
        <v>2.782284136000001E-2</v>
      </c>
      <c r="G629" s="24">
        <f>HiPco_RawSpectra!H627-G$2*HiPco_RawSpectra!$B627</f>
        <v>5.8816750010000036E-2</v>
      </c>
      <c r="H629" s="24">
        <f>HiPco_RawSpectra!I627-H$2*HiPco_RawSpectra!$B627</f>
        <v>2.3848180170000018E-2</v>
      </c>
      <c r="I629" s="24">
        <f>HiPco_RawSpectra!J627-I$2*HiPco_RawSpectra!$B627</f>
        <v>2.4642307110000008E-2</v>
      </c>
      <c r="J629" s="24">
        <f>HiPco_RawSpectra!K627-J$2*HiPco_RawSpectra!$B627</f>
        <v>2.170800089000002E-2</v>
      </c>
      <c r="K629" s="24">
        <f>HiPco_RawSpectra!L627-K$2*HiPco_RawSpectra!$B627</f>
        <v>2.0719127850000012E-2</v>
      </c>
      <c r="L629" s="24">
        <f>HiPco_RawSpectra!M627-L$2*HiPco_RawSpectra!$B627</f>
        <v>2.3826564370000011E-2</v>
      </c>
      <c r="M629" s="24">
        <f>HiPco_RawSpectra!N627-M$2*HiPco_RawSpectra!$B627</f>
        <v>2.040319672000002E-2</v>
      </c>
      <c r="N629" s="24">
        <f>HiPco_RawSpectra!O627-N$2*HiPco_RawSpectra!$B627</f>
        <v>2.2908451950000009E-2</v>
      </c>
      <c r="O629" s="24">
        <f>HiPco_RawSpectra!P627-O$2*HiPco_RawSpectra!$B627</f>
        <v>3.0891585230000018E-2</v>
      </c>
      <c r="P629" s="24">
        <f>HiPco_RawSpectra!Q627-P$2*HiPco_RawSpectra!$B627</f>
        <v>2.8123634169999995E-2</v>
      </c>
    </row>
    <row r="630" spans="1:16" x14ac:dyDescent="0.25">
      <c r="A630" s="24">
        <f>HiPco_RawSpectra!A628</f>
        <v>1875</v>
      </c>
      <c r="B630" s="24">
        <f>HiPco_RawSpectra!C628-B$2*HiPco_RawSpectra!$B628</f>
        <v>2.6310406489999993E-2</v>
      </c>
      <c r="C630" s="24">
        <f>HiPco_RawSpectra!D628-C$2*HiPco_RawSpectra!$B628</f>
        <v>2.587709878999999E-2</v>
      </c>
      <c r="D630" s="24">
        <f>HiPco_RawSpectra!E628-D$2*HiPco_RawSpectra!$B628</f>
        <v>2.7564893099999991E-2</v>
      </c>
      <c r="E630" s="24">
        <f>HiPco_RawSpectra!F628-E$2*HiPco_RawSpectra!$B628</f>
        <v>2.0904487469999997E-2</v>
      </c>
      <c r="F630" s="24">
        <f>HiPco_RawSpectra!G628-F$2*HiPco_RawSpectra!$B628</f>
        <v>2.7761542229999998E-2</v>
      </c>
      <c r="G630" s="24">
        <f>HiPco_RawSpectra!H628-G$2*HiPco_RawSpectra!$B628</f>
        <v>5.9665933479999989E-2</v>
      </c>
      <c r="H630" s="24">
        <f>HiPco_RawSpectra!I628-H$2*HiPco_RawSpectra!$B628</f>
        <v>2.4351859299999997E-2</v>
      </c>
      <c r="I630" s="24">
        <f>HiPco_RawSpectra!J628-I$2*HiPco_RawSpectra!$B628</f>
        <v>2.3802255399999996E-2</v>
      </c>
      <c r="J630" s="24">
        <f>HiPco_RawSpectra!K628-J$2*HiPco_RawSpectra!$B628</f>
        <v>2.1497430109999997E-2</v>
      </c>
      <c r="K630" s="24">
        <f>HiPco_RawSpectra!L628-K$2*HiPco_RawSpectra!$B628</f>
        <v>2.0998692579999995E-2</v>
      </c>
      <c r="L630" s="24">
        <f>HiPco_RawSpectra!M628-L$2*HiPco_RawSpectra!$B628</f>
        <v>2.4041614209999999E-2</v>
      </c>
      <c r="M630" s="24">
        <f>HiPco_RawSpectra!N628-M$2*HiPco_RawSpectra!$B628</f>
        <v>2.0974971269999997E-2</v>
      </c>
      <c r="N630" s="24">
        <f>HiPco_RawSpectra!O628-N$2*HiPco_RawSpectra!$B628</f>
        <v>2.3129920669999998E-2</v>
      </c>
      <c r="O630" s="24">
        <f>HiPco_RawSpectra!P628-O$2*HiPco_RawSpectra!$B628</f>
        <v>3.0961054249999998E-2</v>
      </c>
      <c r="P630" s="24">
        <f>HiPco_RawSpectra!Q628-P$2*HiPco_RawSpectra!$B628</f>
        <v>2.8235239630000002E-2</v>
      </c>
    </row>
    <row r="631" spans="1:16" x14ac:dyDescent="0.25">
      <c r="A631" s="24">
        <f>HiPco_RawSpectra!A629</f>
        <v>1874</v>
      </c>
      <c r="B631" s="24">
        <f>HiPco_RawSpectra!C629-B$2*HiPco_RawSpectra!$B629</f>
        <v>2.6596262240000047E-2</v>
      </c>
      <c r="C631" s="24">
        <f>HiPco_RawSpectra!D629-C$2*HiPco_RawSpectra!$B629</f>
        <v>2.5982551980000039E-2</v>
      </c>
      <c r="D631" s="24">
        <f>HiPco_RawSpectra!E629-D$2*HiPco_RawSpectra!$B629</f>
        <v>2.7427801950000039E-2</v>
      </c>
      <c r="E631" s="24">
        <f>HiPco_RawSpectra!F629-E$2*HiPco_RawSpectra!$B629</f>
        <v>2.2031517510000036E-2</v>
      </c>
      <c r="F631" s="24">
        <f>HiPco_RawSpectra!G629-F$2*HiPco_RawSpectra!$B629</f>
        <v>2.771306211000002E-2</v>
      </c>
      <c r="G631" s="24">
        <f>HiPco_RawSpectra!H629-G$2*HiPco_RawSpectra!$B629</f>
        <v>5.937254487000005E-2</v>
      </c>
      <c r="H631" s="24">
        <f>HiPco_RawSpectra!I629-H$2*HiPco_RawSpectra!$B629</f>
        <v>2.4344098870000025E-2</v>
      </c>
      <c r="I631" s="24">
        <f>HiPco_RawSpectra!J629-I$2*HiPco_RawSpectra!$B629</f>
        <v>2.4230374440000008E-2</v>
      </c>
      <c r="J631" s="24">
        <f>HiPco_RawSpectra!K629-J$2*HiPco_RawSpectra!$B629</f>
        <v>2.2036592590000022E-2</v>
      </c>
      <c r="K631" s="24">
        <f>HiPco_RawSpectra!L629-K$2*HiPco_RawSpectra!$B629</f>
        <v>2.0888043370000019E-2</v>
      </c>
      <c r="L631" s="24">
        <f>HiPco_RawSpectra!M629-L$2*HiPco_RawSpectra!$B629</f>
        <v>2.4658999100000016E-2</v>
      </c>
      <c r="M631" s="24">
        <f>HiPco_RawSpectra!N629-M$2*HiPco_RawSpectra!$B629</f>
        <v>2.1274104180000027E-2</v>
      </c>
      <c r="N631" s="24">
        <f>HiPco_RawSpectra!O629-N$2*HiPco_RawSpectra!$B629</f>
        <v>2.3310617310000017E-2</v>
      </c>
      <c r="O631" s="24">
        <f>HiPco_RawSpectra!P629-O$2*HiPco_RawSpectra!$B629</f>
        <v>3.1382351440000025E-2</v>
      </c>
      <c r="P631" s="24">
        <f>HiPco_RawSpectra!Q629-P$2*HiPco_RawSpectra!$B629</f>
        <v>2.8062340629999998E-2</v>
      </c>
    </row>
    <row r="632" spans="1:16" x14ac:dyDescent="0.25">
      <c r="A632" s="24">
        <f>HiPco_RawSpectra!A630</f>
        <v>1873</v>
      </c>
      <c r="B632" s="24">
        <f>HiPco_RawSpectra!C630-B$2*HiPco_RawSpectra!$B630</f>
        <v>2.6831617779999997E-2</v>
      </c>
      <c r="C632" s="24">
        <f>HiPco_RawSpectra!D630-C$2*HiPco_RawSpectra!$B630</f>
        <v>2.5919596029999999E-2</v>
      </c>
      <c r="D632" s="24">
        <f>HiPco_RawSpectra!E630-D$2*HiPco_RawSpectra!$B630</f>
        <v>2.7431631299999995E-2</v>
      </c>
      <c r="E632" s="24">
        <f>HiPco_RawSpectra!F630-E$2*HiPco_RawSpectra!$B630</f>
        <v>2.1804908949999997E-2</v>
      </c>
      <c r="F632" s="24">
        <f>HiPco_RawSpectra!G630-F$2*HiPco_RawSpectra!$B630</f>
        <v>2.8178960979999997E-2</v>
      </c>
      <c r="G632" s="24">
        <f>HiPco_RawSpectra!H630-G$2*HiPco_RawSpectra!$B630</f>
        <v>5.9871654289999993E-2</v>
      </c>
      <c r="H632" s="24">
        <f>HiPco_RawSpectra!I630-H$2*HiPco_RawSpectra!$B630</f>
        <v>2.4512620359999997E-2</v>
      </c>
      <c r="I632" s="24">
        <f>HiPco_RawSpectra!J630-I$2*HiPco_RawSpectra!$B630</f>
        <v>2.4491888169999997E-2</v>
      </c>
      <c r="J632" s="24">
        <f>HiPco_RawSpectra!K630-J$2*HiPco_RawSpectra!$B630</f>
        <v>2.1550541459999999E-2</v>
      </c>
      <c r="K632" s="24">
        <f>HiPco_RawSpectra!L630-K$2*HiPco_RawSpectra!$B630</f>
        <v>2.143950591E-2</v>
      </c>
      <c r="L632" s="24">
        <f>HiPco_RawSpectra!M630-L$2*HiPco_RawSpectra!$B630</f>
        <v>2.3405040629999999E-2</v>
      </c>
      <c r="M632" s="24">
        <f>HiPco_RawSpectra!N630-M$2*HiPco_RawSpectra!$B630</f>
        <v>2.1356788289999998E-2</v>
      </c>
      <c r="N632" s="24">
        <f>HiPco_RawSpectra!O630-N$2*HiPco_RawSpectra!$B630</f>
        <v>2.3470312169999997E-2</v>
      </c>
      <c r="O632" s="24">
        <f>HiPco_RawSpectra!P630-O$2*HiPco_RawSpectra!$B630</f>
        <v>3.0292448819999998E-2</v>
      </c>
      <c r="P632" s="24">
        <f>HiPco_RawSpectra!Q630-P$2*HiPco_RawSpectra!$B630</f>
        <v>2.8471741870000001E-2</v>
      </c>
    </row>
    <row r="633" spans="1:16" x14ac:dyDescent="0.25">
      <c r="A633" s="24">
        <f>HiPco_RawSpectra!A631</f>
        <v>1872</v>
      </c>
      <c r="B633" s="24">
        <f>HiPco_RawSpectra!C631-B$2*HiPco_RawSpectra!$B631</f>
        <v>2.8282711099999993E-2</v>
      </c>
      <c r="C633" s="24">
        <f>HiPco_RawSpectra!D631-C$2*HiPco_RawSpectra!$B631</f>
        <v>2.627772623999999E-2</v>
      </c>
      <c r="D633" s="24">
        <f>HiPco_RawSpectra!E631-D$2*HiPco_RawSpectra!$B631</f>
        <v>2.7946597149999995E-2</v>
      </c>
      <c r="E633" s="24">
        <f>HiPco_RawSpectra!F631-E$2*HiPco_RawSpectra!$B631</f>
        <v>2.2062874689999994E-2</v>
      </c>
      <c r="F633" s="24">
        <f>HiPco_RawSpectra!G631-F$2*HiPco_RawSpectra!$B631</f>
        <v>2.6833343359999998E-2</v>
      </c>
      <c r="G633" s="24">
        <f>HiPco_RawSpectra!H631-G$2*HiPco_RawSpectra!$B631</f>
        <v>6.0837712829999988E-2</v>
      </c>
      <c r="H633" s="24">
        <f>HiPco_RawSpectra!I631-H$2*HiPco_RawSpectra!$B631</f>
        <v>2.5209080729999996E-2</v>
      </c>
      <c r="I633" s="24">
        <f>HiPco_RawSpectra!J631-I$2*HiPco_RawSpectra!$B631</f>
        <v>2.3582349839999999E-2</v>
      </c>
      <c r="J633" s="24">
        <f>HiPco_RawSpectra!K631-J$2*HiPco_RawSpectra!$B631</f>
        <v>2.1913558539999996E-2</v>
      </c>
      <c r="K633" s="24">
        <f>HiPco_RawSpectra!L631-K$2*HiPco_RawSpectra!$B631</f>
        <v>2.1338984209999995E-2</v>
      </c>
      <c r="L633" s="24">
        <f>HiPco_RawSpectra!M631-L$2*HiPco_RawSpectra!$B631</f>
        <v>2.3799923239999996E-2</v>
      </c>
      <c r="M633" s="24">
        <f>HiPco_RawSpectra!N631-M$2*HiPco_RawSpectra!$B631</f>
        <v>2.1088835969999997E-2</v>
      </c>
      <c r="N633" s="24">
        <f>HiPco_RawSpectra!O631-N$2*HiPco_RawSpectra!$B631</f>
        <v>2.3580288709999998E-2</v>
      </c>
      <c r="O633" s="24">
        <f>HiPco_RawSpectra!P631-O$2*HiPco_RawSpectra!$B631</f>
        <v>3.1267928669999993E-2</v>
      </c>
      <c r="P633" s="24">
        <f>HiPco_RawSpectra!Q631-P$2*HiPco_RawSpectra!$B631</f>
        <v>2.8937898529999999E-2</v>
      </c>
    </row>
    <row r="634" spans="1:16" x14ac:dyDescent="0.25">
      <c r="A634" s="24">
        <f>HiPco_RawSpectra!A632</f>
        <v>1871</v>
      </c>
      <c r="B634" s="24">
        <f>HiPco_RawSpectra!C632-B$2*HiPco_RawSpectra!$B632</f>
        <v>2.7844619440000003E-2</v>
      </c>
      <c r="C634" s="24">
        <f>HiPco_RawSpectra!D632-C$2*HiPco_RawSpectra!$B632</f>
        <v>2.6565643680000001E-2</v>
      </c>
      <c r="D634" s="24">
        <f>HiPco_RawSpectra!E632-D$2*HiPco_RawSpectra!$B632</f>
        <v>2.7915795409999999E-2</v>
      </c>
      <c r="E634" s="24">
        <f>HiPco_RawSpectra!F632-E$2*HiPco_RawSpectra!$B632</f>
        <v>2.1647395630000003E-2</v>
      </c>
      <c r="F634" s="24">
        <f>HiPco_RawSpectra!G632-F$2*HiPco_RawSpectra!$B632</f>
        <v>2.7542177269999999E-2</v>
      </c>
      <c r="G634" s="24">
        <f>HiPco_RawSpectra!H632-G$2*HiPco_RawSpectra!$B632</f>
        <v>6.0873765829999996E-2</v>
      </c>
      <c r="H634" s="24">
        <f>HiPco_RawSpectra!I632-H$2*HiPco_RawSpectra!$B632</f>
        <v>2.5051334219999999E-2</v>
      </c>
      <c r="I634" s="24">
        <f>HiPco_RawSpectra!J632-I$2*HiPco_RawSpectra!$B632</f>
        <v>2.4121122920000002E-2</v>
      </c>
      <c r="J634" s="24">
        <f>HiPco_RawSpectra!K632-J$2*HiPco_RawSpectra!$B632</f>
        <v>2.2231311810000001E-2</v>
      </c>
      <c r="K634" s="24">
        <f>HiPco_RawSpectra!L632-K$2*HiPco_RawSpectra!$B632</f>
        <v>2.1078470080000002E-2</v>
      </c>
      <c r="L634" s="24">
        <f>HiPco_RawSpectra!M632-L$2*HiPco_RawSpectra!$B632</f>
        <v>2.43918903E-2</v>
      </c>
      <c r="M634" s="24">
        <f>HiPco_RawSpectra!N632-M$2*HiPco_RawSpectra!$B632</f>
        <v>2.1020131470000002E-2</v>
      </c>
      <c r="N634" s="24">
        <f>HiPco_RawSpectra!O632-N$2*HiPco_RawSpectra!$B632</f>
        <v>2.3171953419999999E-2</v>
      </c>
      <c r="O634" s="24">
        <f>HiPco_RawSpectra!P632-O$2*HiPco_RawSpectra!$B632</f>
        <v>3.2072814929999999E-2</v>
      </c>
      <c r="P634" s="24">
        <f>HiPco_RawSpectra!Q632-P$2*HiPco_RawSpectra!$B632</f>
        <v>2.786550216E-2</v>
      </c>
    </row>
    <row r="635" spans="1:16" x14ac:dyDescent="0.25">
      <c r="A635" s="24">
        <f>HiPco_RawSpectra!A633</f>
        <v>1870</v>
      </c>
      <c r="B635" s="24">
        <f>HiPco_RawSpectra!C633-B$2*HiPco_RawSpectra!$B633</f>
        <v>2.7840490810000021E-2</v>
      </c>
      <c r="C635" s="24">
        <f>HiPco_RawSpectra!D633-C$2*HiPco_RawSpectra!$B633</f>
        <v>2.6190418930000015E-2</v>
      </c>
      <c r="D635" s="24">
        <f>HiPco_RawSpectra!E633-D$2*HiPco_RawSpectra!$B633</f>
        <v>2.8294242420000018E-2</v>
      </c>
      <c r="E635" s="24">
        <f>HiPco_RawSpectra!F633-E$2*HiPco_RawSpectra!$B633</f>
        <v>2.3039450970000017E-2</v>
      </c>
      <c r="F635" s="24">
        <f>HiPco_RawSpectra!G633-F$2*HiPco_RawSpectra!$B633</f>
        <v>2.7715884280000009E-2</v>
      </c>
      <c r="G635" s="24">
        <f>HiPco_RawSpectra!H633-G$2*HiPco_RawSpectra!$B633</f>
        <v>6.1075697030000028E-2</v>
      </c>
      <c r="H635" s="24">
        <f>HiPco_RawSpectra!I633-H$2*HiPco_RawSpectra!$B633</f>
        <v>2.5509384990000012E-2</v>
      </c>
      <c r="I635" s="24">
        <f>HiPco_RawSpectra!J633-I$2*HiPco_RawSpectra!$B633</f>
        <v>2.4539724950000005E-2</v>
      </c>
      <c r="J635" s="24">
        <f>HiPco_RawSpectra!K633-J$2*HiPco_RawSpectra!$B633</f>
        <v>2.2282739700000012E-2</v>
      </c>
      <c r="K635" s="24">
        <f>HiPco_RawSpectra!L633-K$2*HiPco_RawSpectra!$B633</f>
        <v>2.1748032700000006E-2</v>
      </c>
      <c r="L635" s="24">
        <f>HiPco_RawSpectra!M633-L$2*HiPco_RawSpectra!$B633</f>
        <v>2.3388214910000007E-2</v>
      </c>
      <c r="M635" s="24">
        <f>HiPco_RawSpectra!N633-M$2*HiPco_RawSpectra!$B633</f>
        <v>2.1601245670000012E-2</v>
      </c>
      <c r="N635" s="24">
        <f>HiPco_RawSpectra!O633-N$2*HiPco_RawSpectra!$B633</f>
        <v>2.3532053810000009E-2</v>
      </c>
      <c r="O635" s="24">
        <f>HiPco_RawSpectra!P633-O$2*HiPco_RawSpectra!$B633</f>
        <v>3.064916027000001E-2</v>
      </c>
      <c r="P635" s="24">
        <f>HiPco_RawSpectra!Q633-P$2*HiPco_RawSpectra!$B633</f>
        <v>2.8324762739999999E-2</v>
      </c>
    </row>
    <row r="636" spans="1:16" x14ac:dyDescent="0.25">
      <c r="A636" s="24">
        <f>HiPco_RawSpectra!A634</f>
        <v>1869</v>
      </c>
      <c r="B636" s="24">
        <f>HiPco_RawSpectra!C634-B$2*HiPco_RawSpectra!$B634</f>
        <v>2.840700931000003E-2</v>
      </c>
      <c r="C636" s="24">
        <f>HiPco_RawSpectra!D634-C$2*HiPco_RawSpectra!$B634</f>
        <v>2.6342652240000018E-2</v>
      </c>
      <c r="D636" s="24">
        <f>HiPco_RawSpectra!E634-D$2*HiPco_RawSpectra!$B634</f>
        <v>2.9534473020000021E-2</v>
      </c>
      <c r="E636" s="24">
        <f>HiPco_RawSpectra!F634-E$2*HiPco_RawSpectra!$B634</f>
        <v>2.250378254000002E-2</v>
      </c>
      <c r="F636" s="24">
        <f>HiPco_RawSpectra!G634-F$2*HiPco_RawSpectra!$B634</f>
        <v>2.7841145360000014E-2</v>
      </c>
      <c r="G636" s="24">
        <f>HiPco_RawSpectra!H634-G$2*HiPco_RawSpectra!$B634</f>
        <v>6.0843279280000023E-2</v>
      </c>
      <c r="H636" s="24">
        <f>HiPco_RawSpectra!I634-H$2*HiPco_RawSpectra!$B634</f>
        <v>2.5219814450000013E-2</v>
      </c>
      <c r="I636" s="24">
        <f>HiPco_RawSpectra!J634-I$2*HiPco_RawSpectra!$B634</f>
        <v>2.4481634260000003E-2</v>
      </c>
      <c r="J636" s="24">
        <f>HiPco_RawSpectra!K634-J$2*HiPco_RawSpectra!$B634</f>
        <v>2.2304389230000013E-2</v>
      </c>
      <c r="K636" s="24">
        <f>HiPco_RawSpectra!L634-K$2*HiPco_RawSpectra!$B634</f>
        <v>2.166605378000001E-2</v>
      </c>
      <c r="L636" s="24">
        <f>HiPco_RawSpectra!M634-L$2*HiPco_RawSpectra!$B634</f>
        <v>2.3573770130000008E-2</v>
      </c>
      <c r="M636" s="24">
        <f>HiPco_RawSpectra!N634-M$2*HiPco_RawSpectra!$B634</f>
        <v>2.139345928000002E-2</v>
      </c>
      <c r="N636" s="24">
        <f>HiPco_RawSpectra!O634-N$2*HiPco_RawSpectra!$B634</f>
        <v>2.416923553000001E-2</v>
      </c>
      <c r="O636" s="24">
        <f>HiPco_RawSpectra!P634-O$2*HiPco_RawSpectra!$B634</f>
        <v>3.1424138490000017E-2</v>
      </c>
      <c r="P636" s="24">
        <f>HiPco_RawSpectra!Q634-P$2*HiPco_RawSpectra!$B634</f>
        <v>2.8145282289999997E-2</v>
      </c>
    </row>
    <row r="637" spans="1:16" x14ac:dyDescent="0.25">
      <c r="A637" s="24">
        <f>HiPco_RawSpectra!A635</f>
        <v>1868</v>
      </c>
      <c r="B637" s="24">
        <f>HiPco_RawSpectra!C635-B$2*HiPco_RawSpectra!$B635</f>
        <v>2.8578888270000005E-2</v>
      </c>
      <c r="C637" s="24">
        <f>HiPco_RawSpectra!D635-C$2*HiPco_RawSpectra!$B635</f>
        <v>2.6078659750000011E-2</v>
      </c>
      <c r="D637" s="24">
        <f>HiPco_RawSpectra!E635-D$2*HiPco_RawSpectra!$B635</f>
        <v>2.8450104990000009E-2</v>
      </c>
      <c r="E637" s="24">
        <f>HiPco_RawSpectra!F635-E$2*HiPco_RawSpectra!$B635</f>
        <v>2.3030861910000009E-2</v>
      </c>
      <c r="F637" s="24">
        <f>HiPco_RawSpectra!G635-F$2*HiPco_RawSpectra!$B635</f>
        <v>2.7609266200000003E-2</v>
      </c>
      <c r="G637" s="24">
        <f>HiPco_RawSpectra!H635-G$2*HiPco_RawSpectra!$B635</f>
        <v>6.1209693110000005E-2</v>
      </c>
      <c r="H637" s="24">
        <f>HiPco_RawSpectra!I635-H$2*HiPco_RawSpectra!$B635</f>
        <v>2.5423977340000004E-2</v>
      </c>
      <c r="I637" s="24">
        <f>HiPco_RawSpectra!J635-I$2*HiPco_RawSpectra!$B635</f>
        <v>2.3997966120000002E-2</v>
      </c>
      <c r="J637" s="24">
        <f>HiPco_RawSpectra!K635-J$2*HiPco_RawSpectra!$B635</f>
        <v>2.2307436720000004E-2</v>
      </c>
      <c r="K637" s="24">
        <f>HiPco_RawSpectra!L635-K$2*HiPco_RawSpectra!$B635</f>
        <v>2.1318672090000004E-2</v>
      </c>
      <c r="L637" s="24">
        <f>HiPco_RawSpectra!M635-L$2*HiPco_RawSpectra!$B635</f>
        <v>2.4020075680000003E-2</v>
      </c>
      <c r="M637" s="24">
        <f>HiPco_RawSpectra!N635-M$2*HiPco_RawSpectra!$B635</f>
        <v>2.1552294250000006E-2</v>
      </c>
      <c r="N637" s="24">
        <f>HiPco_RawSpectra!O635-N$2*HiPco_RawSpectra!$B635</f>
        <v>2.3903325070000005E-2</v>
      </c>
      <c r="O637" s="24">
        <f>HiPco_RawSpectra!P635-O$2*HiPco_RawSpectra!$B635</f>
        <v>3.1307436310000006E-2</v>
      </c>
      <c r="P637" s="24">
        <f>HiPco_RawSpectra!Q635-P$2*HiPco_RawSpectra!$B635</f>
        <v>2.9281115189999998E-2</v>
      </c>
    </row>
    <row r="638" spans="1:16" x14ac:dyDescent="0.25">
      <c r="A638" s="24">
        <f>HiPco_RawSpectra!A636</f>
        <v>1867</v>
      </c>
      <c r="B638" s="24">
        <f>HiPco_RawSpectra!C636-B$2*HiPco_RawSpectra!$B636</f>
        <v>2.8724799240000022E-2</v>
      </c>
      <c r="C638" s="24">
        <f>HiPco_RawSpectra!D636-C$2*HiPco_RawSpectra!$B636</f>
        <v>2.6792009240000015E-2</v>
      </c>
      <c r="D638" s="24">
        <f>HiPco_RawSpectra!E636-D$2*HiPco_RawSpectra!$B636</f>
        <v>2.940132114000002E-2</v>
      </c>
      <c r="E638" s="24">
        <f>HiPco_RawSpectra!F636-E$2*HiPco_RawSpectra!$B636</f>
        <v>2.2645811570000018E-2</v>
      </c>
      <c r="F638" s="24">
        <f>HiPco_RawSpectra!G636-F$2*HiPco_RawSpectra!$B636</f>
        <v>2.7763435020000008E-2</v>
      </c>
      <c r="G638" s="24">
        <f>HiPco_RawSpectra!H636-G$2*HiPco_RawSpectra!$B636</f>
        <v>6.1852609960000027E-2</v>
      </c>
      <c r="H638" s="24">
        <f>HiPco_RawSpectra!I636-H$2*HiPco_RawSpectra!$B636</f>
        <v>2.5933254870000009E-2</v>
      </c>
      <c r="I638" s="24">
        <f>HiPco_RawSpectra!J636-I$2*HiPco_RawSpectra!$B636</f>
        <v>2.4217014900000004E-2</v>
      </c>
      <c r="J638" s="24">
        <f>HiPco_RawSpectra!K636-J$2*HiPco_RawSpectra!$B636</f>
        <v>2.2559706480000011E-2</v>
      </c>
      <c r="K638" s="24">
        <f>HiPco_RawSpectra!L636-K$2*HiPco_RawSpectra!$B636</f>
        <v>2.0918103930000008E-2</v>
      </c>
      <c r="L638" s="24">
        <f>HiPco_RawSpectra!M636-L$2*HiPco_RawSpectra!$B636</f>
        <v>2.4289588100000006E-2</v>
      </c>
      <c r="M638" s="24">
        <f>HiPco_RawSpectra!N636-M$2*HiPco_RawSpectra!$B636</f>
        <v>2.1591480410000013E-2</v>
      </c>
      <c r="N638" s="24">
        <f>HiPco_RawSpectra!O636-N$2*HiPco_RawSpectra!$B636</f>
        <v>2.3691953090000006E-2</v>
      </c>
      <c r="O638" s="24">
        <f>HiPco_RawSpectra!P636-O$2*HiPco_RawSpectra!$B636</f>
        <v>3.1025876260000008E-2</v>
      </c>
      <c r="P638" s="24">
        <f>HiPco_RawSpectra!Q636-P$2*HiPco_RawSpectra!$B636</f>
        <v>2.9305801979999997E-2</v>
      </c>
    </row>
    <row r="639" spans="1:16" x14ac:dyDescent="0.25">
      <c r="A639" s="24">
        <f>HiPco_RawSpectra!A637</f>
        <v>1866</v>
      </c>
      <c r="B639" s="24">
        <f>HiPco_RawSpectra!C637-B$2*HiPco_RawSpectra!$B637</f>
        <v>2.8864251950000013E-2</v>
      </c>
      <c r="C639" s="24">
        <f>HiPco_RawSpectra!D637-C$2*HiPco_RawSpectra!$B637</f>
        <v>2.7031812870000012E-2</v>
      </c>
      <c r="D639" s="24">
        <f>HiPco_RawSpectra!E637-D$2*HiPco_RawSpectra!$B637</f>
        <v>2.9456415300000014E-2</v>
      </c>
      <c r="E639" s="24">
        <f>HiPco_RawSpectra!F637-E$2*HiPco_RawSpectra!$B637</f>
        <v>2.3343553310000008E-2</v>
      </c>
      <c r="F639" s="24">
        <f>HiPco_RawSpectra!G637-F$2*HiPco_RawSpectra!$B637</f>
        <v>2.7890258750000008E-2</v>
      </c>
      <c r="G639" s="24">
        <f>HiPco_RawSpectra!H637-G$2*HiPco_RawSpectra!$B637</f>
        <v>6.2016574070000011E-2</v>
      </c>
      <c r="H639" s="24">
        <f>HiPco_RawSpectra!I637-H$2*HiPco_RawSpectra!$B637</f>
        <v>2.5391239150000008E-2</v>
      </c>
      <c r="I639" s="24">
        <f>HiPco_RawSpectra!J637-I$2*HiPco_RawSpectra!$B637</f>
        <v>2.4480297580000004E-2</v>
      </c>
      <c r="J639" s="24">
        <f>HiPco_RawSpectra!K637-J$2*HiPco_RawSpectra!$B637</f>
        <v>2.2545055900000006E-2</v>
      </c>
      <c r="K639" s="24">
        <f>HiPco_RawSpectra!L637-K$2*HiPco_RawSpectra!$B637</f>
        <v>2.1657476580000008E-2</v>
      </c>
      <c r="L639" s="24">
        <f>HiPco_RawSpectra!M637-L$2*HiPco_RawSpectra!$B637</f>
        <v>2.4525022190000006E-2</v>
      </c>
      <c r="M639" s="24">
        <f>HiPco_RawSpectra!N637-M$2*HiPco_RawSpectra!$B637</f>
        <v>2.218124925000001E-2</v>
      </c>
      <c r="N639" s="24">
        <f>HiPco_RawSpectra!O637-N$2*HiPco_RawSpectra!$B637</f>
        <v>2.3536958700000006E-2</v>
      </c>
      <c r="O639" s="24">
        <f>HiPco_RawSpectra!P637-O$2*HiPco_RawSpectra!$B637</f>
        <v>3.1303641600000008E-2</v>
      </c>
      <c r="P639" s="24">
        <f>HiPco_RawSpectra!Q637-P$2*HiPco_RawSpectra!$B637</f>
        <v>2.885127325E-2</v>
      </c>
    </row>
    <row r="640" spans="1:16" x14ac:dyDescent="0.25">
      <c r="A640" s="24">
        <f>HiPco_RawSpectra!A638</f>
        <v>1865</v>
      </c>
      <c r="B640" s="24">
        <f>HiPco_RawSpectra!C638-B$2*HiPco_RawSpectra!$B638</f>
        <v>2.9166431690000008E-2</v>
      </c>
      <c r="C640" s="24">
        <f>HiPco_RawSpectra!D638-C$2*HiPco_RawSpectra!$B638</f>
        <v>2.720062052000001E-2</v>
      </c>
      <c r="D640" s="24">
        <f>HiPco_RawSpectra!E638-D$2*HiPco_RawSpectra!$B638</f>
        <v>2.9786867460000008E-2</v>
      </c>
      <c r="E640" s="24">
        <f>HiPco_RawSpectra!F638-E$2*HiPco_RawSpectra!$B638</f>
        <v>2.296516677000001E-2</v>
      </c>
      <c r="F640" s="24">
        <f>HiPco_RawSpectra!G638-F$2*HiPco_RawSpectra!$B638</f>
        <v>2.7500931040000006E-2</v>
      </c>
      <c r="G640" s="24">
        <f>HiPco_RawSpectra!H638-G$2*HiPco_RawSpectra!$B638</f>
        <v>6.2641504920000021E-2</v>
      </c>
      <c r="H640" s="24">
        <f>HiPco_RawSpectra!I638-H$2*HiPco_RawSpectra!$B638</f>
        <v>2.6241158170000004E-2</v>
      </c>
      <c r="I640" s="24">
        <f>HiPco_RawSpectra!J638-I$2*HiPco_RawSpectra!$B638</f>
        <v>2.3884955810000004E-2</v>
      </c>
      <c r="J640" s="24">
        <f>HiPco_RawSpectra!K638-J$2*HiPco_RawSpectra!$B638</f>
        <v>2.2319431450000007E-2</v>
      </c>
      <c r="K640" s="24">
        <f>HiPco_RawSpectra!L638-K$2*HiPco_RawSpectra!$B638</f>
        <v>2.1769579060000006E-2</v>
      </c>
      <c r="L640" s="24">
        <f>HiPco_RawSpectra!M638-L$2*HiPco_RawSpectra!$B638</f>
        <v>2.3988110030000002E-2</v>
      </c>
      <c r="M640" s="24">
        <f>HiPco_RawSpectra!N638-M$2*HiPco_RawSpectra!$B638</f>
        <v>2.2003898750000007E-2</v>
      </c>
      <c r="N640" s="24">
        <f>HiPco_RawSpectra!O638-N$2*HiPco_RawSpectra!$B638</f>
        <v>2.4113533420000003E-2</v>
      </c>
      <c r="O640" s="24">
        <f>HiPco_RawSpectra!P638-O$2*HiPco_RawSpectra!$B638</f>
        <v>3.1447222180000012E-2</v>
      </c>
      <c r="P640" s="24">
        <f>HiPco_RawSpectra!Q638-P$2*HiPco_RawSpectra!$B638</f>
        <v>2.9051614139999998E-2</v>
      </c>
    </row>
    <row r="641" spans="1:16" x14ac:dyDescent="0.25">
      <c r="A641" s="24">
        <f>HiPco_RawSpectra!A639</f>
        <v>1864</v>
      </c>
      <c r="B641" s="24">
        <f>HiPco_RawSpectra!C639-B$2*HiPco_RawSpectra!$B639</f>
        <v>2.8996578489999987E-2</v>
      </c>
      <c r="C641" s="24">
        <f>HiPco_RawSpectra!D639-C$2*HiPco_RawSpectra!$B639</f>
        <v>2.7088836829999994E-2</v>
      </c>
      <c r="D641" s="24">
        <f>HiPco_RawSpectra!E639-D$2*HiPco_RawSpectra!$B639</f>
        <v>2.948317310999999E-2</v>
      </c>
      <c r="E641" s="24">
        <f>HiPco_RawSpectra!F639-E$2*HiPco_RawSpectra!$B639</f>
        <v>2.3358516459999992E-2</v>
      </c>
      <c r="F641" s="24">
        <f>HiPco_RawSpectra!G639-F$2*HiPco_RawSpectra!$B639</f>
        <v>2.7459655919999996E-2</v>
      </c>
      <c r="G641" s="24">
        <f>HiPco_RawSpectra!H639-G$2*HiPco_RawSpectra!$B639</f>
        <v>6.2374757689999984E-2</v>
      </c>
      <c r="H641" s="24">
        <f>HiPco_RawSpectra!I639-H$2*HiPco_RawSpectra!$B639</f>
        <v>2.5790413879999995E-2</v>
      </c>
      <c r="I641" s="24">
        <f>HiPco_RawSpectra!J639-I$2*HiPco_RawSpectra!$B639</f>
        <v>2.4369243549999999E-2</v>
      </c>
      <c r="J641" s="24">
        <f>HiPco_RawSpectra!K639-J$2*HiPco_RawSpectra!$B639</f>
        <v>2.2540196819999997E-2</v>
      </c>
      <c r="K641" s="24">
        <f>HiPco_RawSpectra!L639-K$2*HiPco_RawSpectra!$B639</f>
        <v>2.1550548289999999E-2</v>
      </c>
      <c r="L641" s="24">
        <f>HiPco_RawSpectra!M639-L$2*HiPco_RawSpectra!$B639</f>
        <v>2.3834791059999999E-2</v>
      </c>
      <c r="M641" s="24">
        <f>HiPco_RawSpectra!N639-M$2*HiPco_RawSpectra!$B639</f>
        <v>2.2118682089999994E-2</v>
      </c>
      <c r="N641" s="24">
        <f>HiPco_RawSpectra!O639-N$2*HiPco_RawSpectra!$B639</f>
        <v>2.3715820189999993E-2</v>
      </c>
      <c r="O641" s="24">
        <f>HiPco_RawSpectra!P639-O$2*HiPco_RawSpectra!$B639</f>
        <v>3.136376854999999E-2</v>
      </c>
      <c r="P641" s="24">
        <f>HiPco_RawSpectra!Q639-P$2*HiPco_RawSpectra!$B639</f>
        <v>2.9623365950000001E-2</v>
      </c>
    </row>
    <row r="642" spans="1:16" x14ac:dyDescent="0.25">
      <c r="A642" s="24">
        <f>HiPco_RawSpectra!A640</f>
        <v>1863</v>
      </c>
      <c r="B642" s="24">
        <f>HiPco_RawSpectra!C640-B$2*HiPco_RawSpectra!$B640</f>
        <v>2.9381416409999972E-2</v>
      </c>
      <c r="C642" s="24">
        <f>HiPco_RawSpectra!D640-C$2*HiPco_RawSpectra!$B640</f>
        <v>2.6834103739999976E-2</v>
      </c>
      <c r="D642" s="24">
        <f>HiPco_RawSpectra!E640-D$2*HiPco_RawSpectra!$B640</f>
        <v>2.9799550049999974E-2</v>
      </c>
      <c r="E642" s="24">
        <f>HiPco_RawSpectra!F640-E$2*HiPco_RawSpectra!$B640</f>
        <v>2.307352042999998E-2</v>
      </c>
      <c r="F642" s="24">
        <f>HiPco_RawSpectra!G640-F$2*HiPco_RawSpectra!$B640</f>
        <v>2.7504434379999991E-2</v>
      </c>
      <c r="G642" s="24">
        <f>HiPco_RawSpectra!H640-G$2*HiPco_RawSpectra!$B640</f>
        <v>6.2895459159999972E-2</v>
      </c>
      <c r="H642" s="24">
        <f>HiPco_RawSpectra!I640-H$2*HiPco_RawSpectra!$B640</f>
        <v>2.5870224869999986E-2</v>
      </c>
      <c r="I642" s="24">
        <f>HiPco_RawSpectra!J640-I$2*HiPco_RawSpectra!$B640</f>
        <v>2.4037753209999995E-2</v>
      </c>
      <c r="J642" s="24">
        <f>HiPco_RawSpectra!K640-J$2*HiPco_RawSpectra!$B640</f>
        <v>2.2436701179999987E-2</v>
      </c>
      <c r="K642" s="24">
        <f>HiPco_RawSpectra!L640-K$2*HiPco_RawSpectra!$B640</f>
        <v>2.1881638759999992E-2</v>
      </c>
      <c r="L642" s="24">
        <f>HiPco_RawSpectra!M640-L$2*HiPco_RawSpectra!$B640</f>
        <v>2.3837102079999995E-2</v>
      </c>
      <c r="M642" s="24">
        <f>HiPco_RawSpectra!N640-M$2*HiPco_RawSpectra!$B640</f>
        <v>2.2036092129999983E-2</v>
      </c>
      <c r="N642" s="24">
        <f>HiPco_RawSpectra!O640-N$2*HiPco_RawSpectra!$B640</f>
        <v>2.3932827909999992E-2</v>
      </c>
      <c r="O642" s="24">
        <f>HiPco_RawSpectra!P640-O$2*HiPco_RawSpectra!$B640</f>
        <v>3.1235674489999986E-2</v>
      </c>
      <c r="P642" s="24">
        <f>HiPco_RawSpectra!Q640-P$2*HiPco_RawSpectra!$B640</f>
        <v>2.9460051960000001E-2</v>
      </c>
    </row>
    <row r="643" spans="1:16" x14ac:dyDescent="0.25">
      <c r="A643" s="24">
        <f>HiPco_RawSpectra!A641</f>
        <v>1862</v>
      </c>
      <c r="B643" s="24">
        <f>HiPco_RawSpectra!C641-B$2*HiPco_RawSpectra!$B641</f>
        <v>2.9415436439999994E-2</v>
      </c>
      <c r="C643" s="24">
        <f>HiPco_RawSpectra!D641-C$2*HiPco_RawSpectra!$B641</f>
        <v>2.7381100899999997E-2</v>
      </c>
      <c r="D643" s="24">
        <f>HiPco_RawSpectra!E641-D$2*HiPco_RawSpectra!$B641</f>
        <v>2.9952731779999995E-2</v>
      </c>
      <c r="E643" s="24">
        <f>HiPco_RawSpectra!F641-E$2*HiPco_RawSpectra!$B641</f>
        <v>2.3070622919999992E-2</v>
      </c>
      <c r="F643" s="24">
        <f>HiPco_RawSpectra!G641-F$2*HiPco_RawSpectra!$B641</f>
        <v>2.731059944E-2</v>
      </c>
      <c r="G643" s="24">
        <f>HiPco_RawSpectra!H641-G$2*HiPco_RawSpectra!$B641</f>
        <v>6.2492018629999993E-2</v>
      </c>
      <c r="H643" s="24">
        <f>HiPco_RawSpectra!I641-H$2*HiPco_RawSpectra!$B641</f>
        <v>2.5777236989999997E-2</v>
      </c>
      <c r="I643" s="24">
        <f>HiPco_RawSpectra!J641-I$2*HiPco_RawSpectra!$B641</f>
        <v>2.3955036129999999E-2</v>
      </c>
      <c r="J643" s="24">
        <f>HiPco_RawSpectra!K641-J$2*HiPco_RawSpectra!$B641</f>
        <v>2.2473450249999995E-2</v>
      </c>
      <c r="K643" s="24">
        <f>HiPco_RawSpectra!L641-K$2*HiPco_RawSpectra!$B641</f>
        <v>2.204109525E-2</v>
      </c>
      <c r="L643" s="24">
        <f>HiPco_RawSpectra!M641-L$2*HiPco_RawSpectra!$B641</f>
        <v>2.3860614069999998E-2</v>
      </c>
      <c r="M643" s="24">
        <f>HiPco_RawSpectra!N641-M$2*HiPco_RawSpectra!$B641</f>
        <v>2.2021170319999998E-2</v>
      </c>
      <c r="N643" s="24">
        <f>HiPco_RawSpectra!O641-N$2*HiPco_RawSpectra!$B641</f>
        <v>2.404550678E-2</v>
      </c>
      <c r="O643" s="24">
        <f>HiPco_RawSpectra!P641-O$2*HiPco_RawSpectra!$B641</f>
        <v>3.1055684689999995E-2</v>
      </c>
      <c r="P643" s="24">
        <f>HiPco_RawSpectra!Q641-P$2*HiPco_RawSpectra!$B641</f>
        <v>2.9858367910000003E-2</v>
      </c>
    </row>
    <row r="644" spans="1:16" x14ac:dyDescent="0.25">
      <c r="A644" s="24">
        <f>HiPco_RawSpectra!A642</f>
        <v>1861</v>
      </c>
      <c r="B644" s="24">
        <f>HiPco_RawSpectra!C642-B$2*HiPco_RawSpectra!$B642</f>
        <v>2.932203282E-2</v>
      </c>
      <c r="C644" s="24">
        <f>HiPco_RawSpectra!D642-C$2*HiPco_RawSpectra!$B642</f>
        <v>2.7362869089999999E-2</v>
      </c>
      <c r="D644" s="24">
        <f>HiPco_RawSpectra!E642-D$2*HiPco_RawSpectra!$B642</f>
        <v>3.022537623E-2</v>
      </c>
      <c r="E644" s="24">
        <f>HiPco_RawSpectra!F642-E$2*HiPco_RawSpectra!$B642</f>
        <v>2.344134019E-2</v>
      </c>
      <c r="F644" s="24">
        <f>HiPco_RawSpectra!G642-F$2*HiPco_RawSpectra!$B642</f>
        <v>2.7335672899999996E-2</v>
      </c>
      <c r="G644" s="24">
        <f>HiPco_RawSpectra!H642-G$2*HiPco_RawSpectra!$B642</f>
        <v>6.3045040009999997E-2</v>
      </c>
      <c r="H644" s="24">
        <f>HiPco_RawSpectra!I642-H$2*HiPco_RawSpectra!$B642</f>
        <v>2.6280094039999997E-2</v>
      </c>
      <c r="I644" s="24">
        <f>HiPco_RawSpectra!J642-I$2*HiPco_RawSpectra!$B642</f>
        <v>2.4249858079999999E-2</v>
      </c>
      <c r="J644" s="24">
        <f>HiPco_RawSpectra!K642-J$2*HiPco_RawSpectra!$B642</f>
        <v>2.2448940299999998E-2</v>
      </c>
      <c r="K644" s="24">
        <f>HiPco_RawSpectra!L642-K$2*HiPco_RawSpectra!$B642</f>
        <v>2.1909241079999999E-2</v>
      </c>
      <c r="L644" s="24">
        <f>HiPco_RawSpectra!M642-L$2*HiPco_RawSpectra!$B642</f>
        <v>2.4163642209999999E-2</v>
      </c>
      <c r="M644" s="24">
        <f>HiPco_RawSpectra!N642-M$2*HiPco_RawSpectra!$B642</f>
        <v>2.1986649689999999E-2</v>
      </c>
      <c r="N644" s="24">
        <f>HiPco_RawSpectra!O642-N$2*HiPco_RawSpectra!$B642</f>
        <v>2.423197597E-2</v>
      </c>
      <c r="O644" s="24">
        <f>HiPco_RawSpectra!P642-O$2*HiPco_RawSpectra!$B642</f>
        <v>3.128645729E-2</v>
      </c>
      <c r="P644" s="24">
        <f>HiPco_RawSpectra!Q642-P$2*HiPco_RawSpectra!$B642</f>
        <v>2.946841343E-2</v>
      </c>
    </row>
    <row r="645" spans="1:16" x14ac:dyDescent="0.25">
      <c r="A645" s="24">
        <f>HiPco_RawSpectra!A643</f>
        <v>1860</v>
      </c>
      <c r="B645" s="24">
        <f>HiPco_RawSpectra!C643-B$2*HiPco_RawSpectra!$B643</f>
        <v>2.9587309800000003E-2</v>
      </c>
      <c r="C645" s="24">
        <f>HiPco_RawSpectra!D643-C$2*HiPco_RawSpectra!$B643</f>
        <v>2.7429204230000004E-2</v>
      </c>
      <c r="D645" s="24">
        <f>HiPco_RawSpectra!E643-D$2*HiPco_RawSpectra!$B643</f>
        <v>3.030236771E-2</v>
      </c>
      <c r="E645" s="24">
        <f>HiPco_RawSpectra!F643-E$2*HiPco_RawSpectra!$B643</f>
        <v>2.3305498250000001E-2</v>
      </c>
      <c r="F645" s="24">
        <f>HiPco_RawSpectra!G643-F$2*HiPco_RawSpectra!$B643</f>
        <v>2.7214722410000003E-2</v>
      </c>
      <c r="G645" s="24">
        <f>HiPco_RawSpectra!H643-G$2*HiPco_RawSpectra!$B643</f>
        <v>6.3487661510000001E-2</v>
      </c>
      <c r="H645" s="24">
        <f>HiPco_RawSpectra!I643-H$2*HiPco_RawSpectra!$B643</f>
        <v>2.6903804980000001E-2</v>
      </c>
      <c r="I645" s="24">
        <f>HiPco_RawSpectra!J643-I$2*HiPco_RawSpectra!$B643</f>
        <v>2.3753530389999999E-2</v>
      </c>
      <c r="J645" s="24">
        <f>HiPco_RawSpectra!K643-J$2*HiPco_RawSpectra!$B643</f>
        <v>2.2414047860000001E-2</v>
      </c>
      <c r="K645" s="24">
        <f>HiPco_RawSpectra!L643-K$2*HiPco_RawSpectra!$B643</f>
        <v>2.1802575180000002E-2</v>
      </c>
      <c r="L645" s="24">
        <f>HiPco_RawSpectra!M643-L$2*HiPco_RawSpectra!$B643</f>
        <v>2.3945666460000001E-2</v>
      </c>
      <c r="M645" s="24">
        <f>HiPco_RawSpectra!N643-M$2*HiPco_RawSpectra!$B643</f>
        <v>2.2273009640000001E-2</v>
      </c>
      <c r="N645" s="24">
        <f>HiPco_RawSpectra!O643-N$2*HiPco_RawSpectra!$B643</f>
        <v>2.4246838329999999E-2</v>
      </c>
      <c r="O645" s="24">
        <f>HiPco_RawSpectra!P643-O$2*HiPco_RawSpectra!$B643</f>
        <v>3.1158732540000005E-2</v>
      </c>
      <c r="P645" s="24">
        <f>HiPco_RawSpectra!Q643-P$2*HiPco_RawSpectra!$B643</f>
        <v>2.9563704409999999E-2</v>
      </c>
    </row>
    <row r="646" spans="1:16" x14ac:dyDescent="0.25">
      <c r="A646" s="24">
        <f>HiPco_RawSpectra!A644</f>
        <v>1859</v>
      </c>
      <c r="B646" s="24">
        <f>HiPco_RawSpectra!C644-B$2*HiPco_RawSpectra!$B644</f>
        <v>2.9404685839999976E-2</v>
      </c>
      <c r="C646" s="24">
        <f>HiPco_RawSpectra!D644-C$2*HiPco_RawSpectra!$B644</f>
        <v>2.6995583509999983E-2</v>
      </c>
      <c r="D646" s="24">
        <f>HiPco_RawSpectra!E644-D$2*HiPco_RawSpectra!$B644</f>
        <v>3.0242292969999973E-2</v>
      </c>
      <c r="E646" s="24">
        <f>HiPco_RawSpectra!F644-E$2*HiPco_RawSpectra!$B644</f>
        <v>2.3895037619999976E-2</v>
      </c>
      <c r="F646" s="24">
        <f>HiPco_RawSpectra!G644-F$2*HiPco_RawSpectra!$B644</f>
        <v>2.7315432619999989E-2</v>
      </c>
      <c r="G646" s="24">
        <f>HiPco_RawSpectra!H644-G$2*HiPco_RawSpectra!$B644</f>
        <v>6.3248620859999966E-2</v>
      </c>
      <c r="H646" s="24">
        <f>HiPco_RawSpectra!I644-H$2*HiPco_RawSpectra!$B644</f>
        <v>2.6288768089999987E-2</v>
      </c>
      <c r="I646" s="24">
        <f>HiPco_RawSpectra!J644-I$2*HiPco_RawSpectra!$B644</f>
        <v>2.4218671319999996E-2</v>
      </c>
      <c r="J646" s="24">
        <f>HiPco_RawSpectra!K644-J$2*HiPco_RawSpectra!$B644</f>
        <v>2.2649483569999986E-2</v>
      </c>
      <c r="K646" s="24">
        <f>HiPco_RawSpectra!L644-K$2*HiPco_RawSpectra!$B644</f>
        <v>2.1985584919999988E-2</v>
      </c>
      <c r="L646" s="24">
        <f>HiPco_RawSpectra!M644-L$2*HiPco_RawSpectra!$B644</f>
        <v>2.3798973739999989E-2</v>
      </c>
      <c r="M646" s="24">
        <f>HiPco_RawSpectra!N644-M$2*HiPco_RawSpectra!$B644</f>
        <v>2.2440287599999983E-2</v>
      </c>
      <c r="N646" s="24">
        <f>HiPco_RawSpectra!O644-N$2*HiPco_RawSpectra!$B644</f>
        <v>2.3974841329999989E-2</v>
      </c>
      <c r="O646" s="24">
        <f>HiPco_RawSpectra!P644-O$2*HiPco_RawSpectra!$B644</f>
        <v>3.1300219309999981E-2</v>
      </c>
      <c r="P646" s="24">
        <f>HiPco_RawSpectra!Q644-P$2*HiPco_RawSpectra!$B644</f>
        <v>2.9828974080000001E-2</v>
      </c>
    </row>
    <row r="647" spans="1:16" x14ac:dyDescent="0.25">
      <c r="A647" s="24">
        <f>HiPco_RawSpectra!A645</f>
        <v>1858</v>
      </c>
      <c r="B647" s="24">
        <f>HiPco_RawSpectra!C645-B$2*HiPco_RawSpectra!$B645</f>
        <v>2.9619976560000004E-2</v>
      </c>
      <c r="C647" s="24">
        <f>HiPco_RawSpectra!D645-C$2*HiPco_RawSpectra!$B645</f>
        <v>2.7579046190000005E-2</v>
      </c>
      <c r="D647" s="24">
        <f>HiPco_RawSpectra!E645-D$2*HiPco_RawSpectra!$B645</f>
        <v>3.0736790620000003E-2</v>
      </c>
      <c r="E647" s="24">
        <f>HiPco_RawSpectra!F645-E$2*HiPco_RawSpectra!$B645</f>
        <v>2.378172185E-2</v>
      </c>
      <c r="F647" s="24">
        <f>HiPco_RawSpectra!G645-F$2*HiPco_RawSpectra!$B645</f>
        <v>2.6968541249999999E-2</v>
      </c>
      <c r="G647" s="24">
        <f>HiPco_RawSpectra!H645-G$2*HiPco_RawSpectra!$B645</f>
        <v>6.3647946370000014E-2</v>
      </c>
      <c r="H647" s="24">
        <f>HiPco_RawSpectra!I645-H$2*HiPco_RawSpectra!$B645</f>
        <v>2.6547727050000004E-2</v>
      </c>
      <c r="I647" s="24">
        <f>HiPco_RawSpectra!J645-I$2*HiPco_RawSpectra!$B645</f>
        <v>2.3921827180000001E-2</v>
      </c>
      <c r="J647" s="24">
        <f>HiPco_RawSpectra!K645-J$2*HiPco_RawSpectra!$B645</f>
        <v>2.2689727010000001E-2</v>
      </c>
      <c r="K647" s="24">
        <f>HiPco_RawSpectra!L645-K$2*HiPco_RawSpectra!$B645</f>
        <v>2.1979930450000001E-2</v>
      </c>
      <c r="L647" s="24">
        <f>HiPco_RawSpectra!M645-L$2*HiPco_RawSpectra!$B645</f>
        <v>2.3906318959999999E-2</v>
      </c>
      <c r="M647" s="24">
        <f>HiPco_RawSpectra!N645-M$2*HiPco_RawSpectra!$B645</f>
        <v>2.2503669470000001E-2</v>
      </c>
      <c r="N647" s="24">
        <f>HiPco_RawSpectra!O645-N$2*HiPco_RawSpectra!$B645</f>
        <v>2.4359262159999999E-2</v>
      </c>
      <c r="O647" s="24">
        <f>HiPco_RawSpectra!P645-O$2*HiPco_RawSpectra!$B645</f>
        <v>3.0954153259999999E-2</v>
      </c>
      <c r="P647" s="24">
        <f>HiPco_RawSpectra!Q645-P$2*HiPco_RawSpectra!$B645</f>
        <v>2.9899880149999999E-2</v>
      </c>
    </row>
    <row r="648" spans="1:16" x14ac:dyDescent="0.25">
      <c r="A648" s="24">
        <f>HiPco_RawSpectra!A646</f>
        <v>1857</v>
      </c>
      <c r="B648" s="24">
        <f>HiPco_RawSpectra!C646-B$2*HiPco_RawSpectra!$B646</f>
        <v>2.9676287169999982E-2</v>
      </c>
      <c r="C648" s="24">
        <f>HiPco_RawSpectra!D646-C$2*HiPco_RawSpectra!$B646</f>
        <v>2.7690000689999987E-2</v>
      </c>
      <c r="D648" s="24">
        <f>HiPco_RawSpectra!E646-D$2*HiPco_RawSpectra!$B646</f>
        <v>3.0953305989999982E-2</v>
      </c>
      <c r="E648" s="24">
        <f>HiPco_RawSpectra!F646-E$2*HiPco_RawSpectra!$B646</f>
        <v>2.3472274969999984E-2</v>
      </c>
      <c r="F648" s="24">
        <f>HiPco_RawSpectra!G646-F$2*HiPco_RawSpectra!$B646</f>
        <v>2.7377620509999992E-2</v>
      </c>
      <c r="G648" s="24">
        <f>HiPco_RawSpectra!H646-G$2*HiPco_RawSpectra!$B646</f>
        <v>6.3312944059999987E-2</v>
      </c>
      <c r="H648" s="24">
        <f>HiPco_RawSpectra!I646-H$2*HiPco_RawSpectra!$B646</f>
        <v>2.668043652999999E-2</v>
      </c>
      <c r="I648" s="24">
        <f>HiPco_RawSpectra!J646-I$2*HiPco_RawSpectra!$B646</f>
        <v>2.3930497309999996E-2</v>
      </c>
      <c r="J648" s="24">
        <f>HiPco_RawSpectra!K646-J$2*HiPco_RawSpectra!$B646</f>
        <v>2.2815291379999991E-2</v>
      </c>
      <c r="K648" s="24">
        <f>HiPco_RawSpectra!L646-K$2*HiPco_RawSpectra!$B646</f>
        <v>2.2334757459999993E-2</v>
      </c>
      <c r="L648" s="24">
        <f>HiPco_RawSpectra!M646-L$2*HiPco_RawSpectra!$B646</f>
        <v>2.3878178329999996E-2</v>
      </c>
      <c r="M648" s="24">
        <f>HiPco_RawSpectra!N646-M$2*HiPco_RawSpectra!$B646</f>
        <v>2.2609319979999987E-2</v>
      </c>
      <c r="N648" s="24">
        <f>HiPco_RawSpectra!O646-N$2*HiPco_RawSpectra!$B646</f>
        <v>2.4263880889999992E-2</v>
      </c>
      <c r="O648" s="24">
        <f>HiPco_RawSpectra!P646-O$2*HiPco_RawSpectra!$B646</f>
        <v>3.1112963829999993E-2</v>
      </c>
      <c r="P648" s="24">
        <f>HiPco_RawSpectra!Q646-P$2*HiPco_RawSpectra!$B646</f>
        <v>3.0103019040000002E-2</v>
      </c>
    </row>
    <row r="649" spans="1:16" x14ac:dyDescent="0.25">
      <c r="A649" s="24">
        <f>HiPco_RawSpectra!A647</f>
        <v>1856</v>
      </c>
      <c r="B649" s="24">
        <f>HiPco_RawSpectra!C647-B$2*HiPco_RawSpectra!$B647</f>
        <v>2.933130472000002E-2</v>
      </c>
      <c r="C649" s="24">
        <f>HiPco_RawSpectra!D647-C$2*HiPco_RawSpectra!$B647</f>
        <v>2.7452909660000024E-2</v>
      </c>
      <c r="D649" s="24">
        <f>HiPco_RawSpectra!E647-D$2*HiPco_RawSpectra!$B647</f>
        <v>3.057583374000002E-2</v>
      </c>
      <c r="E649" s="24">
        <f>HiPco_RawSpectra!F647-E$2*HiPco_RawSpectra!$B647</f>
        <v>2.3789456510000022E-2</v>
      </c>
      <c r="F649" s="24">
        <f>HiPco_RawSpectra!G647-F$2*HiPco_RawSpectra!$B647</f>
        <v>2.7177894560000013E-2</v>
      </c>
      <c r="G649" s="24">
        <f>HiPco_RawSpectra!H647-G$2*HiPco_RawSpectra!$B647</f>
        <v>6.3728771510000018E-2</v>
      </c>
      <c r="H649" s="24">
        <f>HiPco_RawSpectra!I647-H$2*HiPco_RawSpectra!$B647</f>
        <v>2.6568239570000009E-2</v>
      </c>
      <c r="I649" s="24">
        <f>HiPco_RawSpectra!J647-I$2*HiPco_RawSpectra!$B647</f>
        <v>2.3992202810000005E-2</v>
      </c>
      <c r="J649" s="24">
        <f>HiPco_RawSpectra!K647-J$2*HiPco_RawSpectra!$B647</f>
        <v>2.281338350000001E-2</v>
      </c>
      <c r="K649" s="24">
        <f>HiPco_RawSpectra!L647-K$2*HiPco_RawSpectra!$B647</f>
        <v>2.2337160830000008E-2</v>
      </c>
      <c r="L649" s="24">
        <f>HiPco_RawSpectra!M647-L$2*HiPco_RawSpectra!$B647</f>
        <v>2.3795552930000005E-2</v>
      </c>
      <c r="M649" s="24">
        <f>HiPco_RawSpectra!N647-M$2*HiPco_RawSpectra!$B647</f>
        <v>2.2662009190000016E-2</v>
      </c>
      <c r="N649" s="24">
        <f>HiPco_RawSpectra!O647-N$2*HiPco_RawSpectra!$B647</f>
        <v>2.434557926000001E-2</v>
      </c>
      <c r="O649" s="24">
        <f>HiPco_RawSpectra!P647-O$2*HiPco_RawSpectra!$B647</f>
        <v>3.1300997870000014E-2</v>
      </c>
      <c r="P649" s="24">
        <f>HiPco_RawSpectra!Q647-P$2*HiPco_RawSpectra!$B647</f>
        <v>2.9940808499999999E-2</v>
      </c>
    </row>
    <row r="650" spans="1:16" x14ac:dyDescent="0.25">
      <c r="A650" s="24">
        <f>HiPco_RawSpectra!A648</f>
        <v>1855</v>
      </c>
      <c r="B650" s="24">
        <f>HiPco_RawSpectra!C648-B$2*HiPco_RawSpectra!$B648</f>
        <v>2.9656720439999999E-2</v>
      </c>
      <c r="C650" s="24">
        <f>HiPco_RawSpectra!D648-C$2*HiPco_RawSpectra!$B648</f>
        <v>2.7722993959999997E-2</v>
      </c>
      <c r="D650" s="24">
        <f>HiPco_RawSpectra!E648-D$2*HiPco_RawSpectra!$B648</f>
        <v>3.1092063339999997E-2</v>
      </c>
      <c r="E650" s="24">
        <f>HiPco_RawSpectra!F648-E$2*HiPco_RawSpectra!$B648</f>
        <v>2.4059841779999997E-2</v>
      </c>
      <c r="F650" s="24">
        <f>HiPco_RawSpectra!G648-F$2*HiPco_RawSpectra!$B648</f>
        <v>2.7432250699999997E-2</v>
      </c>
      <c r="G650" s="24">
        <f>HiPco_RawSpectra!H648-G$2*HiPco_RawSpectra!$B648</f>
        <v>6.3678798269999989E-2</v>
      </c>
      <c r="H650" s="24">
        <f>HiPco_RawSpectra!I648-H$2*HiPco_RawSpectra!$B648</f>
        <v>2.6470952669999999E-2</v>
      </c>
      <c r="I650" s="24">
        <f>HiPco_RawSpectra!J648-I$2*HiPco_RawSpectra!$B648</f>
        <v>2.452022731E-2</v>
      </c>
      <c r="J650" s="24">
        <f>HiPco_RawSpectra!K648-J$2*HiPco_RawSpectra!$B648</f>
        <v>2.2737703289999998E-2</v>
      </c>
      <c r="K650" s="24">
        <f>HiPco_RawSpectra!L648-K$2*HiPco_RawSpectra!$B648</f>
        <v>2.1702207899999999E-2</v>
      </c>
      <c r="L650" s="24">
        <f>HiPco_RawSpectra!M648-L$2*HiPco_RawSpectra!$B648</f>
        <v>2.407056782E-2</v>
      </c>
      <c r="M650" s="24">
        <f>HiPco_RawSpectra!N648-M$2*HiPco_RawSpectra!$B648</f>
        <v>2.2084799969999999E-2</v>
      </c>
      <c r="N650" s="24">
        <f>HiPco_RawSpectra!O648-N$2*HiPco_RawSpectra!$B648</f>
        <v>2.3856451729999999E-2</v>
      </c>
      <c r="O650" s="24">
        <f>HiPco_RawSpectra!P648-O$2*HiPco_RawSpectra!$B648</f>
        <v>3.1467436069999993E-2</v>
      </c>
      <c r="P650" s="24">
        <f>HiPco_RawSpectra!Q648-P$2*HiPco_RawSpectra!$B648</f>
        <v>3.0121233779999999E-2</v>
      </c>
    </row>
    <row r="651" spans="1:16" x14ac:dyDescent="0.25">
      <c r="A651" s="24">
        <f>HiPco_RawSpectra!A649</f>
        <v>1854</v>
      </c>
      <c r="B651" s="24">
        <f>HiPco_RawSpectra!C649-B$2*HiPco_RawSpectra!$B649</f>
        <v>2.9768060650000025E-2</v>
      </c>
      <c r="C651" s="24">
        <f>HiPco_RawSpectra!D649-C$2*HiPco_RawSpectra!$B649</f>
        <v>2.7811823770000021E-2</v>
      </c>
      <c r="D651" s="24">
        <f>HiPco_RawSpectra!E649-D$2*HiPco_RawSpectra!$B649</f>
        <v>3.1310379140000025E-2</v>
      </c>
      <c r="E651" s="24">
        <f>HiPco_RawSpectra!F649-E$2*HiPco_RawSpectra!$B649</f>
        <v>2.3905868190000019E-2</v>
      </c>
      <c r="F651" s="24">
        <f>HiPco_RawSpectra!G649-F$2*HiPco_RawSpectra!$B649</f>
        <v>2.7325230770000011E-2</v>
      </c>
      <c r="G651" s="24">
        <f>HiPco_RawSpectra!H649-G$2*HiPco_RawSpectra!$B649</f>
        <v>6.3817644030000037E-2</v>
      </c>
      <c r="H651" s="24">
        <f>HiPco_RawSpectra!I649-H$2*HiPco_RawSpectra!$B649</f>
        <v>2.6746641910000011E-2</v>
      </c>
      <c r="I651" s="24">
        <f>HiPco_RawSpectra!J649-I$2*HiPco_RawSpectra!$B649</f>
        <v>2.4265557180000005E-2</v>
      </c>
      <c r="J651" s="24">
        <f>HiPco_RawSpectra!K649-J$2*HiPco_RawSpectra!$B649</f>
        <v>2.2911455550000012E-2</v>
      </c>
      <c r="K651" s="24">
        <f>HiPco_RawSpectra!L649-K$2*HiPco_RawSpectra!$B649</f>
        <v>2.2137201250000009E-2</v>
      </c>
      <c r="L651" s="24">
        <f>HiPco_RawSpectra!M649-L$2*HiPco_RawSpectra!$B649</f>
        <v>2.3770727630000009E-2</v>
      </c>
      <c r="M651" s="24">
        <f>HiPco_RawSpectra!N649-M$2*HiPco_RawSpectra!$B649</f>
        <v>2.2537798770000013E-2</v>
      </c>
      <c r="N651" s="24">
        <f>HiPco_RawSpectra!O649-N$2*HiPco_RawSpectra!$B649</f>
        <v>2.4539707900000006E-2</v>
      </c>
      <c r="O651" s="24">
        <f>HiPco_RawSpectra!P649-O$2*HiPco_RawSpectra!$B649</f>
        <v>3.1334736030000011E-2</v>
      </c>
      <c r="P651" s="24">
        <f>HiPco_RawSpectra!Q649-P$2*HiPco_RawSpectra!$B649</f>
        <v>3.0240834989999996E-2</v>
      </c>
    </row>
    <row r="652" spans="1:16" x14ac:dyDescent="0.25">
      <c r="A652" s="24">
        <f>HiPco_RawSpectra!A650</f>
        <v>1853</v>
      </c>
      <c r="B652" s="24">
        <f>HiPco_RawSpectra!C650-B$2*HiPco_RawSpectra!$B650</f>
        <v>2.9575706549999997E-2</v>
      </c>
      <c r="C652" s="24">
        <f>HiPco_RawSpectra!D650-C$2*HiPco_RawSpectra!$B650</f>
        <v>2.7675562519999999E-2</v>
      </c>
      <c r="D652" s="24">
        <f>HiPco_RawSpectra!E650-D$2*HiPco_RawSpectra!$B650</f>
        <v>3.1273618239999995E-2</v>
      </c>
      <c r="E652" s="24">
        <f>HiPco_RawSpectra!F650-E$2*HiPco_RawSpectra!$B650</f>
        <v>2.4240790109999997E-2</v>
      </c>
      <c r="F652" s="24">
        <f>HiPco_RawSpectra!G650-F$2*HiPco_RawSpectra!$B650</f>
        <v>2.7349997199999997E-2</v>
      </c>
      <c r="G652" s="24">
        <f>HiPco_RawSpectra!H650-G$2*HiPco_RawSpectra!$B650</f>
        <v>6.3983467280000011E-2</v>
      </c>
      <c r="H652" s="24">
        <f>HiPco_RawSpectra!I650-H$2*HiPco_RawSpectra!$B650</f>
        <v>2.692988549E-2</v>
      </c>
      <c r="I652" s="24">
        <f>HiPco_RawSpectra!J650-I$2*HiPco_RawSpectra!$B650</f>
        <v>2.4318581959999998E-2</v>
      </c>
      <c r="J652" s="24">
        <f>HiPco_RawSpectra!K650-J$2*HiPco_RawSpectra!$B650</f>
        <v>2.2872208030000001E-2</v>
      </c>
      <c r="K652" s="24">
        <f>HiPco_RawSpectra!L650-K$2*HiPco_RawSpectra!$B650</f>
        <v>2.2169894969999999E-2</v>
      </c>
      <c r="L652" s="24">
        <f>HiPco_RawSpectra!M650-L$2*HiPco_RawSpectra!$B650</f>
        <v>2.4034272709999999E-2</v>
      </c>
      <c r="M652" s="24">
        <f>HiPco_RawSpectra!N650-M$2*HiPco_RawSpectra!$B650</f>
        <v>2.263166762E-2</v>
      </c>
      <c r="N652" s="24">
        <f>HiPco_RawSpectra!O650-N$2*HiPco_RawSpectra!$B650</f>
        <v>2.4027865609999997E-2</v>
      </c>
      <c r="O652" s="24">
        <f>HiPco_RawSpectra!P650-O$2*HiPco_RawSpectra!$B650</f>
        <v>3.1468414899999991E-2</v>
      </c>
      <c r="P652" s="24">
        <f>HiPco_RawSpectra!Q650-P$2*HiPco_RawSpectra!$B650</f>
        <v>3.0323563090000002E-2</v>
      </c>
    </row>
    <row r="653" spans="1:16" x14ac:dyDescent="0.25">
      <c r="A653" s="24">
        <f>HiPco_RawSpectra!A651</f>
        <v>1852</v>
      </c>
      <c r="B653" s="24">
        <f>HiPco_RawSpectra!C651-B$2*HiPco_RawSpectra!$B651</f>
        <v>2.9673817710000001E-2</v>
      </c>
      <c r="C653" s="24">
        <f>HiPco_RawSpectra!D651-C$2*HiPco_RawSpectra!$B651</f>
        <v>2.7725805899999997E-2</v>
      </c>
      <c r="D653" s="24">
        <f>HiPco_RawSpectra!E651-D$2*HiPco_RawSpectra!$B651</f>
        <v>3.1179960239999999E-2</v>
      </c>
      <c r="E653" s="24">
        <f>HiPco_RawSpectra!F651-E$2*HiPco_RawSpectra!$B651</f>
        <v>2.4381627499999996E-2</v>
      </c>
      <c r="F653" s="24">
        <f>HiPco_RawSpectra!G651-F$2*HiPco_RawSpectra!$B651</f>
        <v>2.7261758980000002E-2</v>
      </c>
      <c r="G653" s="24">
        <f>HiPco_RawSpectra!H651-G$2*HiPco_RawSpectra!$B651</f>
        <v>6.4213931759999995E-2</v>
      </c>
      <c r="H653" s="24">
        <f>HiPco_RawSpectra!I651-H$2*HiPco_RawSpectra!$B651</f>
        <v>2.6915082E-2</v>
      </c>
      <c r="I653" s="24">
        <f>HiPco_RawSpectra!J651-I$2*HiPco_RawSpectra!$B651</f>
        <v>2.428560825E-2</v>
      </c>
      <c r="J653" s="24">
        <f>HiPco_RawSpectra!K651-J$2*HiPco_RawSpectra!$B651</f>
        <v>2.319928374E-2</v>
      </c>
      <c r="K653" s="24">
        <f>HiPco_RawSpectra!L651-K$2*HiPco_RawSpectra!$B651</f>
        <v>2.2386863140000001E-2</v>
      </c>
      <c r="L653" s="24">
        <f>HiPco_RawSpectra!M651-L$2*HiPco_RawSpectra!$B651</f>
        <v>2.4050364219999999E-2</v>
      </c>
      <c r="M653" s="24">
        <f>HiPco_RawSpectra!N651-M$2*HiPco_RawSpectra!$B651</f>
        <v>2.2855609129999996E-2</v>
      </c>
      <c r="N653" s="24">
        <f>HiPco_RawSpectra!O651-N$2*HiPco_RawSpectra!$B651</f>
        <v>2.4491834909999999E-2</v>
      </c>
      <c r="O653" s="24">
        <f>HiPco_RawSpectra!P651-O$2*HiPco_RawSpectra!$B651</f>
        <v>3.1469747739999998E-2</v>
      </c>
      <c r="P653" s="24">
        <f>HiPco_RawSpectra!Q651-P$2*HiPco_RawSpectra!$B651</f>
        <v>3.063507297E-2</v>
      </c>
    </row>
    <row r="654" spans="1:16" x14ac:dyDescent="0.25">
      <c r="A654" s="24">
        <f>HiPco_RawSpectra!A652</f>
        <v>1851</v>
      </c>
      <c r="B654" s="24">
        <f>HiPco_RawSpectra!C652-B$2*HiPco_RawSpectra!$B652</f>
        <v>2.9486178060000014E-2</v>
      </c>
      <c r="C654" s="24">
        <f>HiPco_RawSpectra!D652-C$2*HiPco_RawSpectra!$B652</f>
        <v>2.7646856530000007E-2</v>
      </c>
      <c r="D654" s="24">
        <f>HiPco_RawSpectra!E652-D$2*HiPco_RawSpectra!$B652</f>
        <v>3.1004677120000011E-2</v>
      </c>
      <c r="E654" s="24">
        <f>HiPco_RawSpectra!F652-E$2*HiPco_RawSpectra!$B652</f>
        <v>2.4148201760000005E-2</v>
      </c>
      <c r="F654" s="24">
        <f>HiPco_RawSpectra!G652-F$2*HiPco_RawSpectra!$B652</f>
        <v>2.7429186790000008E-2</v>
      </c>
      <c r="G654" s="24">
        <f>HiPco_RawSpectra!H652-G$2*HiPco_RawSpectra!$B652</f>
        <v>6.4407277110000008E-2</v>
      </c>
      <c r="H654" s="24">
        <f>HiPco_RawSpectra!I652-H$2*HiPco_RawSpectra!$B652</f>
        <v>2.7184286500000002E-2</v>
      </c>
      <c r="I654" s="24">
        <f>HiPco_RawSpectra!J652-I$2*HiPco_RawSpectra!$B652</f>
        <v>2.437509648E-2</v>
      </c>
      <c r="J654" s="24">
        <f>HiPco_RawSpectra!K652-J$2*HiPco_RawSpectra!$B652</f>
        <v>2.3198741840000005E-2</v>
      </c>
      <c r="K654" s="24">
        <f>HiPco_RawSpectra!L652-K$2*HiPco_RawSpectra!$B652</f>
        <v>2.2410762460000004E-2</v>
      </c>
      <c r="L654" s="24">
        <f>HiPco_RawSpectra!M652-L$2*HiPco_RawSpectra!$B652</f>
        <v>2.4130717690000004E-2</v>
      </c>
      <c r="M654" s="24">
        <f>HiPco_RawSpectra!N652-M$2*HiPco_RawSpectra!$B652</f>
        <v>2.2719027230000004E-2</v>
      </c>
      <c r="N654" s="24">
        <f>HiPco_RawSpectra!O652-N$2*HiPco_RawSpectra!$B652</f>
        <v>2.4127849300000004E-2</v>
      </c>
      <c r="O654" s="24">
        <f>HiPco_RawSpectra!P652-O$2*HiPco_RawSpectra!$B652</f>
        <v>3.1527908110000002E-2</v>
      </c>
      <c r="P654" s="24">
        <f>HiPco_RawSpectra!Q652-P$2*HiPco_RawSpectra!$B652</f>
        <v>3.031934776E-2</v>
      </c>
    </row>
    <row r="655" spans="1:16" x14ac:dyDescent="0.25">
      <c r="A655" s="24">
        <f>HiPco_RawSpectra!A653</f>
        <v>1850</v>
      </c>
      <c r="B655" s="24">
        <f>HiPco_RawSpectra!C653-B$2*HiPco_RawSpectra!$B653</f>
        <v>2.964509982E-2</v>
      </c>
      <c r="C655" s="24">
        <f>HiPco_RawSpectra!D653-C$2*HiPco_RawSpectra!$B653</f>
        <v>2.7696762739999999E-2</v>
      </c>
      <c r="D655" s="24">
        <f>HiPco_RawSpectra!E653-D$2*HiPco_RawSpectra!$B653</f>
        <v>3.1199555889999994E-2</v>
      </c>
      <c r="E655" s="24">
        <f>HiPco_RawSpectra!F653-E$2*HiPco_RawSpectra!$B653</f>
        <v>2.4220679000000002E-2</v>
      </c>
      <c r="F655" s="24">
        <f>HiPco_RawSpectra!G653-F$2*HiPco_RawSpectra!$B653</f>
        <v>2.712924827E-2</v>
      </c>
      <c r="G655" s="24">
        <f>HiPco_RawSpectra!H653-G$2*HiPco_RawSpectra!$B653</f>
        <v>6.4661775769999999E-2</v>
      </c>
      <c r="H655" s="24">
        <f>HiPco_RawSpectra!I653-H$2*HiPco_RawSpectra!$B653</f>
        <v>2.7294741039999997E-2</v>
      </c>
      <c r="I655" s="24">
        <f>HiPco_RawSpectra!J653-I$2*HiPco_RawSpectra!$B653</f>
        <v>2.4193849419999996E-2</v>
      </c>
      <c r="J655" s="24">
        <f>HiPco_RawSpectra!K653-J$2*HiPco_RawSpectra!$B653</f>
        <v>2.301959789E-2</v>
      </c>
      <c r="K655" s="24">
        <f>HiPco_RawSpectra!L653-K$2*HiPco_RawSpectra!$B653</f>
        <v>2.2035562920000001E-2</v>
      </c>
      <c r="L655" s="24">
        <f>HiPco_RawSpectra!M653-L$2*HiPco_RawSpectra!$B653</f>
        <v>2.3954507909999999E-2</v>
      </c>
      <c r="M655" s="24">
        <f>HiPco_RawSpectra!N653-M$2*HiPco_RawSpectra!$B653</f>
        <v>2.2767630439999999E-2</v>
      </c>
      <c r="N655" s="24">
        <f>HiPco_RawSpectra!O653-N$2*HiPco_RawSpectra!$B653</f>
        <v>2.4469945599999997E-2</v>
      </c>
      <c r="O655" s="24">
        <f>HiPco_RawSpectra!P653-O$2*HiPco_RawSpectra!$B653</f>
        <v>3.1444693939999997E-2</v>
      </c>
      <c r="P655" s="24">
        <f>HiPco_RawSpectra!Q653-P$2*HiPco_RawSpectra!$B653</f>
        <v>3.086897404E-2</v>
      </c>
    </row>
    <row r="656" spans="1:16" x14ac:dyDescent="0.25">
      <c r="A656" s="24">
        <f>HiPco_RawSpectra!A654</f>
        <v>1849</v>
      </c>
      <c r="B656" s="24">
        <f>HiPco_RawSpectra!C654-B$2*HiPco_RawSpectra!$B654</f>
        <v>2.9375101399999996E-2</v>
      </c>
      <c r="C656" s="24">
        <f>HiPco_RawSpectra!D654-C$2*HiPco_RawSpectra!$B654</f>
        <v>2.7891524440000003E-2</v>
      </c>
      <c r="D656" s="24">
        <f>HiPco_RawSpectra!E654-D$2*HiPco_RawSpectra!$B654</f>
        <v>3.1516960529999999E-2</v>
      </c>
      <c r="E656" s="24">
        <f>HiPco_RawSpectra!F654-E$2*HiPco_RawSpectra!$B654</f>
        <v>2.4345569859999999E-2</v>
      </c>
      <c r="F656" s="24">
        <f>HiPco_RawSpectra!G654-F$2*HiPco_RawSpectra!$B654</f>
        <v>2.7389341999999997E-2</v>
      </c>
      <c r="G656" s="24">
        <f>HiPco_RawSpectra!H654-G$2*HiPco_RawSpectra!$B654</f>
        <v>6.4503664490000001E-2</v>
      </c>
      <c r="H656" s="24">
        <f>HiPco_RawSpectra!I654-H$2*HiPco_RawSpectra!$B654</f>
        <v>2.7058724189999998E-2</v>
      </c>
      <c r="I656" s="24">
        <f>HiPco_RawSpectra!J654-I$2*HiPco_RawSpectra!$B654</f>
        <v>2.4353436329999999E-2</v>
      </c>
      <c r="J656" s="24">
        <f>HiPco_RawSpectra!K654-J$2*HiPco_RawSpectra!$B654</f>
        <v>2.3218374579999999E-2</v>
      </c>
      <c r="K656" s="24">
        <f>HiPco_RawSpectra!L654-K$2*HiPco_RawSpectra!$B654</f>
        <v>2.2254269109999999E-2</v>
      </c>
      <c r="L656" s="24">
        <f>HiPco_RawSpectra!M654-L$2*HiPco_RawSpectra!$B654</f>
        <v>2.4443444539999998E-2</v>
      </c>
      <c r="M656" s="24">
        <f>HiPco_RawSpectra!N654-M$2*HiPco_RawSpectra!$B654</f>
        <v>2.2816823769999994E-2</v>
      </c>
      <c r="N656" s="24">
        <f>HiPco_RawSpectra!O654-N$2*HiPco_RawSpectra!$B654</f>
        <v>2.4644521289999999E-2</v>
      </c>
      <c r="O656" s="24">
        <f>HiPco_RawSpectra!P654-O$2*HiPco_RawSpectra!$B654</f>
        <v>3.1483680869999996E-2</v>
      </c>
      <c r="P656" s="24">
        <f>HiPco_RawSpectra!Q654-P$2*HiPco_RawSpectra!$B654</f>
        <v>3.0734928969999999E-2</v>
      </c>
    </row>
    <row r="657" spans="1:16" x14ac:dyDescent="0.25">
      <c r="A657" s="24">
        <f>HiPco_RawSpectra!A655</f>
        <v>1848</v>
      </c>
      <c r="B657" s="24">
        <f>HiPco_RawSpectra!C655-B$2*HiPco_RawSpectra!$B655</f>
        <v>2.9258893580000007E-2</v>
      </c>
      <c r="C657" s="24">
        <f>HiPco_RawSpectra!D655-C$2*HiPco_RawSpectra!$B655</f>
        <v>2.8004601839999997E-2</v>
      </c>
      <c r="D657" s="24">
        <f>HiPco_RawSpectra!E655-D$2*HiPco_RawSpectra!$B655</f>
        <v>3.1544351960000001E-2</v>
      </c>
      <c r="E657" s="24">
        <f>HiPco_RawSpectra!F655-E$2*HiPco_RawSpectra!$B655</f>
        <v>2.41088234E-2</v>
      </c>
      <c r="F657" s="24">
        <f>HiPco_RawSpectra!G655-F$2*HiPco_RawSpectra!$B655</f>
        <v>2.730017366E-2</v>
      </c>
      <c r="G657" s="24">
        <f>HiPco_RawSpectra!H655-G$2*HiPco_RawSpectra!$B655</f>
        <v>6.4619137460000003E-2</v>
      </c>
      <c r="H657" s="24">
        <f>HiPco_RawSpectra!I655-H$2*HiPco_RawSpectra!$B655</f>
        <v>2.7520847049999998E-2</v>
      </c>
      <c r="I657" s="24">
        <f>HiPco_RawSpectra!J655-I$2*HiPco_RawSpectra!$B655</f>
        <v>2.426521387E-2</v>
      </c>
      <c r="J657" s="24">
        <f>HiPco_RawSpectra!K655-J$2*HiPco_RawSpectra!$B655</f>
        <v>2.301339107E-2</v>
      </c>
      <c r="K657" s="24">
        <f>HiPco_RawSpectra!L655-K$2*HiPco_RawSpectra!$B655</f>
        <v>2.2387279900000001E-2</v>
      </c>
      <c r="L657" s="24">
        <f>HiPco_RawSpectra!M655-L$2*HiPco_RawSpectra!$B655</f>
        <v>2.3997332440000001E-2</v>
      </c>
      <c r="M657" s="24">
        <f>HiPco_RawSpectra!N655-M$2*HiPco_RawSpectra!$B655</f>
        <v>2.2748014429999998E-2</v>
      </c>
      <c r="N657" s="24">
        <f>HiPco_RawSpectra!O655-N$2*HiPco_RawSpectra!$B655</f>
        <v>2.4460054010000003E-2</v>
      </c>
      <c r="O657" s="24">
        <f>HiPco_RawSpectra!P655-O$2*HiPco_RawSpectra!$B655</f>
        <v>3.1769591860000002E-2</v>
      </c>
      <c r="P657" s="24">
        <f>HiPco_RawSpectra!Q655-P$2*HiPco_RawSpectra!$B655</f>
        <v>3.0830876200000003E-2</v>
      </c>
    </row>
    <row r="658" spans="1:16" x14ac:dyDescent="0.25">
      <c r="A658" s="24">
        <f>HiPco_RawSpectra!A656</f>
        <v>1847</v>
      </c>
      <c r="B658" s="24">
        <f>HiPco_RawSpectra!C656-B$2*HiPco_RawSpectra!$B656</f>
        <v>2.9299997110000003E-2</v>
      </c>
      <c r="C658" s="24">
        <f>HiPco_RawSpectra!D656-C$2*HiPco_RawSpectra!$B656</f>
        <v>2.7972853950000001E-2</v>
      </c>
      <c r="D658" s="24">
        <f>HiPco_RawSpectra!E656-D$2*HiPco_RawSpectra!$B656</f>
        <v>3.1406944830000005E-2</v>
      </c>
      <c r="E658" s="24">
        <f>HiPco_RawSpectra!F656-E$2*HiPco_RawSpectra!$B656</f>
        <v>2.421124777E-2</v>
      </c>
      <c r="F658" s="24">
        <f>HiPco_RawSpectra!G656-F$2*HiPco_RawSpectra!$B656</f>
        <v>2.6998658249999998E-2</v>
      </c>
      <c r="G658" s="24">
        <f>HiPco_RawSpectra!H656-G$2*HiPco_RawSpectra!$B656</f>
        <v>6.4327578790000006E-2</v>
      </c>
      <c r="H658" s="24">
        <f>HiPco_RawSpectra!I656-H$2*HiPco_RawSpectra!$B656</f>
        <v>2.7195862809999999E-2</v>
      </c>
      <c r="I658" s="24">
        <f>HiPco_RawSpectra!J656-I$2*HiPco_RawSpectra!$B656</f>
        <v>2.4370328830000003E-2</v>
      </c>
      <c r="J658" s="24">
        <f>HiPco_RawSpectra!K656-J$2*HiPco_RawSpectra!$B656</f>
        <v>2.3056549330000002E-2</v>
      </c>
      <c r="K658" s="24">
        <f>HiPco_RawSpectra!L656-K$2*HiPco_RawSpectra!$B656</f>
        <v>2.2339605110000001E-2</v>
      </c>
      <c r="L658" s="24">
        <f>HiPco_RawSpectra!M656-L$2*HiPco_RawSpectra!$B656</f>
        <v>2.4022242060000001E-2</v>
      </c>
      <c r="M658" s="24">
        <f>HiPco_RawSpectra!N656-M$2*HiPco_RawSpectra!$B656</f>
        <v>2.3228477900000002E-2</v>
      </c>
      <c r="N658" s="24">
        <f>HiPco_RawSpectra!O656-N$2*HiPco_RawSpectra!$B656</f>
        <v>2.4646319659999999E-2</v>
      </c>
      <c r="O658" s="24">
        <f>HiPco_RawSpectra!P656-O$2*HiPco_RawSpectra!$B656</f>
        <v>3.15054653E-2</v>
      </c>
      <c r="P658" s="24">
        <f>HiPco_RawSpectra!Q656-P$2*HiPco_RawSpectra!$B656</f>
        <v>3.0963398E-2</v>
      </c>
    </row>
    <row r="659" spans="1:16" x14ac:dyDescent="0.25">
      <c r="A659" s="24">
        <f>HiPco_RawSpectra!A657</f>
        <v>1846</v>
      </c>
      <c r="B659" s="24">
        <f>HiPco_RawSpectra!C657-B$2*HiPco_RawSpectra!$B657</f>
        <v>2.9270461629999994E-2</v>
      </c>
      <c r="C659" s="24">
        <f>HiPco_RawSpectra!D657-C$2*HiPco_RawSpectra!$B657</f>
        <v>2.7912681209999991E-2</v>
      </c>
      <c r="D659" s="24">
        <f>HiPco_RawSpectra!E657-D$2*HiPco_RawSpectra!$B657</f>
        <v>3.157700774999999E-2</v>
      </c>
      <c r="E659" s="24">
        <f>HiPco_RawSpectra!F657-E$2*HiPco_RawSpectra!$B657</f>
        <v>2.4644589229999996E-2</v>
      </c>
      <c r="F659" s="24">
        <f>HiPco_RawSpectra!G657-F$2*HiPco_RawSpectra!$B657</f>
        <v>2.7392665049999997E-2</v>
      </c>
      <c r="G659" s="24">
        <f>HiPco_RawSpectra!H657-G$2*HiPco_RawSpectra!$B657</f>
        <v>6.5032604490000007E-2</v>
      </c>
      <c r="H659" s="24">
        <f>HiPco_RawSpectra!I657-H$2*HiPco_RawSpectra!$B657</f>
        <v>2.7353596749999994E-2</v>
      </c>
      <c r="I659" s="24">
        <f>HiPco_RawSpectra!J657-I$2*HiPco_RawSpectra!$B657</f>
        <v>2.4289033889999999E-2</v>
      </c>
      <c r="J659" s="24">
        <f>HiPco_RawSpectra!K657-J$2*HiPco_RawSpectra!$B657</f>
        <v>2.3290450559999995E-2</v>
      </c>
      <c r="K659" s="24">
        <f>HiPco_RawSpectra!L657-K$2*HiPco_RawSpectra!$B657</f>
        <v>2.2606805159999997E-2</v>
      </c>
      <c r="L659" s="24">
        <f>HiPco_RawSpectra!M657-L$2*HiPco_RawSpectra!$B657</f>
        <v>2.428211395E-2</v>
      </c>
      <c r="M659" s="24">
        <f>HiPco_RawSpectra!N657-M$2*HiPco_RawSpectra!$B657</f>
        <v>2.2974271859999999E-2</v>
      </c>
      <c r="N659" s="24">
        <f>HiPco_RawSpectra!O657-N$2*HiPco_RawSpectra!$B657</f>
        <v>2.4498724610000001E-2</v>
      </c>
      <c r="O659" s="24">
        <f>HiPco_RawSpectra!P657-O$2*HiPco_RawSpectra!$B657</f>
        <v>3.1646513119999997E-2</v>
      </c>
      <c r="P659" s="24">
        <f>HiPco_RawSpectra!Q657-P$2*HiPco_RawSpectra!$B657</f>
        <v>3.1034437180000003E-2</v>
      </c>
    </row>
    <row r="660" spans="1:16" x14ac:dyDescent="0.25">
      <c r="A660" s="24">
        <f>HiPco_RawSpectra!A658</f>
        <v>1845</v>
      </c>
      <c r="B660" s="24">
        <f>HiPco_RawSpectra!C658-B$2*HiPco_RawSpectra!$B658</f>
        <v>2.9333564130000017E-2</v>
      </c>
      <c r="C660" s="24">
        <f>HiPco_RawSpectra!D658-C$2*HiPco_RawSpectra!$B658</f>
        <v>2.8137021960000015E-2</v>
      </c>
      <c r="D660" s="24">
        <f>HiPco_RawSpectra!E658-D$2*HiPco_RawSpectra!$B658</f>
        <v>3.1793831030000011E-2</v>
      </c>
      <c r="E660" s="24">
        <f>HiPco_RawSpectra!F658-E$2*HiPco_RawSpectra!$B658</f>
        <v>2.4625146590000011E-2</v>
      </c>
      <c r="F660" s="24">
        <f>HiPco_RawSpectra!G658-F$2*HiPco_RawSpectra!$B658</f>
        <v>2.717358654000001E-2</v>
      </c>
      <c r="G660" s="24">
        <f>HiPco_RawSpectra!H658-G$2*HiPco_RawSpectra!$B658</f>
        <v>6.5052857300000017E-2</v>
      </c>
      <c r="H660" s="24">
        <f>HiPco_RawSpectra!I658-H$2*HiPco_RawSpectra!$B658</f>
        <v>2.7450945350000006E-2</v>
      </c>
      <c r="I660" s="24">
        <f>HiPco_RawSpectra!J658-I$2*HiPco_RawSpectra!$B658</f>
        <v>2.4413094350000004E-2</v>
      </c>
      <c r="J660" s="24">
        <f>HiPco_RawSpectra!K658-J$2*HiPco_RawSpectra!$B658</f>
        <v>2.3314967880000009E-2</v>
      </c>
      <c r="K660" s="24">
        <f>HiPco_RawSpectra!L658-K$2*HiPco_RawSpectra!$B658</f>
        <v>2.2447007980000006E-2</v>
      </c>
      <c r="L660" s="24">
        <f>HiPco_RawSpectra!M658-L$2*HiPco_RawSpectra!$B658</f>
        <v>2.4187031840000005E-2</v>
      </c>
      <c r="M660" s="24">
        <f>HiPco_RawSpectra!N658-M$2*HiPco_RawSpectra!$B658</f>
        <v>2.2865605020000013E-2</v>
      </c>
      <c r="N660" s="24">
        <f>HiPco_RawSpectra!O658-N$2*HiPco_RawSpectra!$B658</f>
        <v>2.4677720630000004E-2</v>
      </c>
      <c r="O660" s="24">
        <f>HiPco_RawSpectra!P658-O$2*HiPco_RawSpectra!$B658</f>
        <v>3.1691385700000005E-2</v>
      </c>
      <c r="P660" s="24">
        <f>HiPco_RawSpectra!Q658-P$2*HiPco_RawSpectra!$B658</f>
        <v>3.1181304999999999E-2</v>
      </c>
    </row>
    <row r="661" spans="1:16" x14ac:dyDescent="0.25">
      <c r="A661" s="24">
        <f>HiPco_RawSpectra!A659</f>
        <v>1844</v>
      </c>
      <c r="B661" s="24">
        <f>HiPco_RawSpectra!C659-B$2*HiPco_RawSpectra!$B659</f>
        <v>2.898691866E-2</v>
      </c>
      <c r="C661" s="24">
        <f>HiPco_RawSpectra!D659-C$2*HiPco_RawSpectra!$B659</f>
        <v>2.813557367E-2</v>
      </c>
      <c r="D661" s="24">
        <f>HiPco_RawSpectra!E659-D$2*HiPco_RawSpectra!$B659</f>
        <v>3.1685522239999993E-2</v>
      </c>
      <c r="E661" s="24">
        <f>HiPco_RawSpectra!F659-E$2*HiPco_RawSpectra!$B659</f>
        <v>2.4515623849999998E-2</v>
      </c>
      <c r="F661" s="24">
        <f>HiPco_RawSpectra!G659-F$2*HiPco_RawSpectra!$B659</f>
        <v>2.73705375E-2</v>
      </c>
      <c r="G661" s="24">
        <f>HiPco_RawSpectra!H659-G$2*HiPco_RawSpectra!$B659</f>
        <v>6.5002792560000008E-2</v>
      </c>
      <c r="H661" s="24">
        <f>HiPco_RawSpectra!I659-H$2*HiPco_RawSpectra!$B659</f>
        <v>2.7246656050000002E-2</v>
      </c>
      <c r="I661" s="24">
        <f>HiPco_RawSpectra!J659-I$2*HiPco_RawSpectra!$B659</f>
        <v>2.4456387069999998E-2</v>
      </c>
      <c r="J661" s="24">
        <f>HiPco_RawSpectra!K659-J$2*HiPco_RawSpectra!$B659</f>
        <v>2.3408517399999999E-2</v>
      </c>
      <c r="K661" s="24">
        <f>HiPco_RawSpectra!L659-K$2*HiPco_RawSpectra!$B659</f>
        <v>2.2411240189999997E-2</v>
      </c>
      <c r="L661" s="24">
        <f>HiPco_RawSpectra!M659-L$2*HiPco_RawSpectra!$B659</f>
        <v>2.4182430000000001E-2</v>
      </c>
      <c r="M661" s="24">
        <f>HiPco_RawSpectra!N659-M$2*HiPco_RawSpectra!$B659</f>
        <v>2.3002283589999999E-2</v>
      </c>
      <c r="N661" s="24">
        <f>HiPco_RawSpectra!O659-N$2*HiPco_RawSpectra!$B659</f>
        <v>2.4534837760000001E-2</v>
      </c>
      <c r="O661" s="24">
        <f>HiPco_RawSpectra!P659-O$2*HiPco_RawSpectra!$B659</f>
        <v>3.1669531069999993E-2</v>
      </c>
      <c r="P661" s="24">
        <f>HiPco_RawSpectra!Q659-P$2*HiPco_RawSpectra!$B659</f>
        <v>3.1228197400000001E-2</v>
      </c>
    </row>
    <row r="662" spans="1:16" x14ac:dyDescent="0.25">
      <c r="A662" s="24">
        <f>HiPco_RawSpectra!A660</f>
        <v>1843</v>
      </c>
      <c r="B662" s="24">
        <f>HiPco_RawSpectra!C660-B$2*HiPco_RawSpectra!$B660</f>
        <v>2.9052844880000015E-2</v>
      </c>
      <c r="C662" s="24">
        <f>HiPco_RawSpectra!D660-C$2*HiPco_RawSpectra!$B660</f>
        <v>2.8117419150000014E-2</v>
      </c>
      <c r="D662" s="24">
        <f>HiPco_RawSpectra!E660-D$2*HiPco_RawSpectra!$B660</f>
        <v>3.1911596730000012E-2</v>
      </c>
      <c r="E662" s="24">
        <f>HiPco_RawSpectra!F660-E$2*HiPco_RawSpectra!$B660</f>
        <v>2.4466156490000016E-2</v>
      </c>
      <c r="F662" s="24">
        <f>HiPco_RawSpectra!G660-F$2*HiPco_RawSpectra!$B660</f>
        <v>2.7585226270000009E-2</v>
      </c>
      <c r="G662" s="24">
        <f>HiPco_RawSpectra!H660-G$2*HiPco_RawSpectra!$B660</f>
        <v>6.5124113200000028E-2</v>
      </c>
      <c r="H662" s="24">
        <f>HiPco_RawSpectra!I660-H$2*HiPco_RawSpectra!$B660</f>
        <v>2.7624909940000011E-2</v>
      </c>
      <c r="I662" s="24">
        <f>HiPco_RawSpectra!J660-I$2*HiPco_RawSpectra!$B660</f>
        <v>2.4471140350000004E-2</v>
      </c>
      <c r="J662" s="24">
        <f>HiPco_RawSpectra!K660-J$2*HiPco_RawSpectra!$B660</f>
        <v>2.3414892320000009E-2</v>
      </c>
      <c r="K662" s="24">
        <f>HiPco_RawSpectra!L660-K$2*HiPco_RawSpectra!$B660</f>
        <v>2.239108833000001E-2</v>
      </c>
      <c r="L662" s="24">
        <f>HiPco_RawSpectra!M660-L$2*HiPco_RawSpectra!$B660</f>
        <v>2.4356527540000006E-2</v>
      </c>
      <c r="M662" s="24">
        <f>HiPco_RawSpectra!N660-M$2*HiPco_RawSpectra!$B660</f>
        <v>2.3181019130000011E-2</v>
      </c>
      <c r="N662" s="24">
        <f>HiPco_RawSpectra!O660-N$2*HiPco_RawSpectra!$B660</f>
        <v>2.4787039920000007E-2</v>
      </c>
      <c r="O662" s="24">
        <f>HiPco_RawSpectra!P660-O$2*HiPco_RawSpectra!$B660</f>
        <v>3.1735911480000011E-2</v>
      </c>
      <c r="P662" s="24">
        <f>HiPco_RawSpectra!Q660-P$2*HiPco_RawSpectra!$B660</f>
        <v>3.1081711069999997E-2</v>
      </c>
    </row>
    <row r="663" spans="1:16" x14ac:dyDescent="0.25">
      <c r="A663" s="24">
        <f>HiPco_RawSpectra!A661</f>
        <v>1842</v>
      </c>
      <c r="B663" s="24">
        <f>HiPco_RawSpectra!C661-B$2*HiPco_RawSpectra!$B661</f>
        <v>2.8940957060000015E-2</v>
      </c>
      <c r="C663" s="24">
        <f>HiPco_RawSpectra!D661-C$2*HiPco_RawSpectra!$B661</f>
        <v>2.811086539000001E-2</v>
      </c>
      <c r="D663" s="24">
        <f>HiPco_RawSpectra!E661-D$2*HiPco_RawSpectra!$B661</f>
        <v>3.1594736880000016E-2</v>
      </c>
      <c r="E663" s="24">
        <f>HiPco_RawSpectra!F661-E$2*HiPco_RawSpectra!$B661</f>
        <v>2.4671168520000009E-2</v>
      </c>
      <c r="F663" s="24">
        <f>HiPco_RawSpectra!G661-F$2*HiPco_RawSpectra!$B661</f>
        <v>2.7415183490000002E-2</v>
      </c>
      <c r="G663" s="24">
        <f>HiPco_RawSpectra!H661-G$2*HiPco_RawSpectra!$B661</f>
        <v>6.492423360000002E-2</v>
      </c>
      <c r="H663" s="24">
        <f>HiPco_RawSpectra!I661-H$2*HiPco_RawSpectra!$B661</f>
        <v>2.7428109600000007E-2</v>
      </c>
      <c r="I663" s="24">
        <f>HiPco_RawSpectra!J661-I$2*HiPco_RawSpectra!$B661</f>
        <v>2.4327583030000002E-2</v>
      </c>
      <c r="J663" s="24">
        <f>HiPco_RawSpectra!K661-J$2*HiPco_RawSpectra!$B661</f>
        <v>2.321052219000001E-2</v>
      </c>
      <c r="K663" s="24">
        <f>HiPco_RawSpectra!L661-K$2*HiPco_RawSpectra!$B661</f>
        <v>2.2490978150000004E-2</v>
      </c>
      <c r="L663" s="24">
        <f>HiPco_RawSpectra!M661-L$2*HiPco_RawSpectra!$B661</f>
        <v>2.4107127500000006E-2</v>
      </c>
      <c r="M663" s="24">
        <f>HiPco_RawSpectra!N661-M$2*HiPco_RawSpectra!$B661</f>
        <v>2.3093608530000007E-2</v>
      </c>
      <c r="N663" s="24">
        <f>HiPco_RawSpectra!O661-N$2*HiPco_RawSpectra!$B661</f>
        <v>2.4678347900000001E-2</v>
      </c>
      <c r="O663" s="24">
        <f>HiPco_RawSpectra!P661-O$2*HiPco_RawSpectra!$B661</f>
        <v>3.1769345410000011E-2</v>
      </c>
      <c r="P663" s="24">
        <f>HiPco_RawSpectra!Q661-P$2*HiPco_RawSpectra!$B661</f>
        <v>3.1417963959999996E-2</v>
      </c>
    </row>
    <row r="664" spans="1:16" x14ac:dyDescent="0.25">
      <c r="A664" s="24">
        <f>HiPco_RawSpectra!A662</f>
        <v>1841</v>
      </c>
      <c r="B664" s="24">
        <f>HiPco_RawSpectra!C662-B$2*HiPco_RawSpectra!$B662</f>
        <v>2.8983720729999999E-2</v>
      </c>
      <c r="C664" s="24">
        <f>HiPco_RawSpectra!D662-C$2*HiPco_RawSpectra!$B662</f>
        <v>2.8331152100000007E-2</v>
      </c>
      <c r="D664" s="24">
        <f>HiPco_RawSpectra!E662-D$2*HiPco_RawSpectra!$B662</f>
        <v>3.2234448700000001E-2</v>
      </c>
      <c r="E664" s="24">
        <f>HiPco_RawSpectra!F662-E$2*HiPco_RawSpectra!$B662</f>
        <v>2.4679530740000004E-2</v>
      </c>
      <c r="F664" s="24">
        <f>HiPco_RawSpectra!G662-F$2*HiPco_RawSpectra!$B662</f>
        <v>2.7302481929999997E-2</v>
      </c>
      <c r="G664" s="24">
        <f>HiPco_RawSpectra!H662-G$2*HiPco_RawSpectra!$B662</f>
        <v>6.5233666150000008E-2</v>
      </c>
      <c r="H664" s="24">
        <f>HiPco_RawSpectra!I662-H$2*HiPco_RawSpectra!$B662</f>
        <v>2.755484611E-2</v>
      </c>
      <c r="I664" s="24">
        <f>HiPco_RawSpectra!J662-I$2*HiPco_RawSpectra!$B662</f>
        <v>2.436675605E-2</v>
      </c>
      <c r="J664" s="24">
        <f>HiPco_RawSpectra!K662-J$2*HiPco_RawSpectra!$B662</f>
        <v>2.3406116960000001E-2</v>
      </c>
      <c r="K664" s="24">
        <f>HiPco_RawSpectra!L662-K$2*HiPco_RawSpectra!$B662</f>
        <v>2.2698923860000001E-2</v>
      </c>
      <c r="L664" s="24">
        <f>HiPco_RawSpectra!M662-L$2*HiPco_RawSpectra!$B662</f>
        <v>2.4144021450000001E-2</v>
      </c>
      <c r="M664" s="24">
        <f>HiPco_RawSpectra!N662-M$2*HiPco_RawSpectra!$B662</f>
        <v>2.3523548720000002E-2</v>
      </c>
      <c r="N664" s="24">
        <f>HiPco_RawSpectra!O662-N$2*HiPco_RawSpectra!$B662</f>
        <v>2.4865949969999999E-2</v>
      </c>
      <c r="O664" s="24">
        <f>HiPco_RawSpectra!P662-O$2*HiPco_RawSpectra!$B662</f>
        <v>3.176348323E-2</v>
      </c>
      <c r="P664" s="24">
        <f>HiPco_RawSpectra!Q662-P$2*HiPco_RawSpectra!$B662</f>
        <v>3.1482322960000003E-2</v>
      </c>
    </row>
    <row r="665" spans="1:16" x14ac:dyDescent="0.25">
      <c r="A665" s="24">
        <f>HiPco_RawSpectra!A663</f>
        <v>1840</v>
      </c>
      <c r="B665" s="24">
        <f>HiPco_RawSpectra!C663-B$2*HiPco_RawSpectra!$B663</f>
        <v>2.9176937889999983E-2</v>
      </c>
      <c r="C665" s="24">
        <f>HiPco_RawSpectra!D663-C$2*HiPco_RawSpectra!$B663</f>
        <v>2.8237571549999986E-2</v>
      </c>
      <c r="D665" s="24">
        <f>HiPco_RawSpectra!E663-D$2*HiPco_RawSpectra!$B663</f>
        <v>3.2200499269999988E-2</v>
      </c>
      <c r="E665" s="24">
        <f>HiPco_RawSpectra!F663-E$2*HiPco_RawSpectra!$B663</f>
        <v>2.485250054999999E-2</v>
      </c>
      <c r="F665" s="24">
        <f>HiPco_RawSpectra!G663-F$2*HiPco_RawSpectra!$B663</f>
        <v>2.7346164869999995E-2</v>
      </c>
      <c r="G665" s="24">
        <f>HiPco_RawSpectra!H663-G$2*HiPco_RawSpectra!$B663</f>
        <v>6.5289797739999988E-2</v>
      </c>
      <c r="H665" s="24">
        <f>HiPco_RawSpectra!I663-H$2*HiPco_RawSpectra!$B663</f>
        <v>2.7704479909999996E-2</v>
      </c>
      <c r="I665" s="24">
        <f>HiPco_RawSpectra!J663-I$2*HiPco_RawSpectra!$B663</f>
        <v>2.4198094679999997E-2</v>
      </c>
      <c r="J665" s="24">
        <f>HiPco_RawSpectra!K663-J$2*HiPco_RawSpectra!$B663</f>
        <v>2.3215683919999994E-2</v>
      </c>
      <c r="K665" s="24">
        <f>HiPco_RawSpectra!L663-K$2*HiPco_RawSpectra!$B663</f>
        <v>2.2614707759999995E-2</v>
      </c>
      <c r="L665" s="24">
        <f>HiPco_RawSpectra!M663-L$2*HiPco_RawSpectra!$B663</f>
        <v>2.4074251279999997E-2</v>
      </c>
      <c r="M665" s="24">
        <f>HiPco_RawSpectra!N663-M$2*HiPco_RawSpectra!$B663</f>
        <v>2.3164253999999988E-2</v>
      </c>
      <c r="N665" s="24">
        <f>HiPco_RawSpectra!O663-N$2*HiPco_RawSpectra!$B663</f>
        <v>2.4683581539999996E-2</v>
      </c>
      <c r="O665" s="24">
        <f>HiPco_RawSpectra!P663-O$2*HiPco_RawSpectra!$B663</f>
        <v>3.163153450999999E-2</v>
      </c>
      <c r="P665" s="24">
        <f>HiPco_RawSpectra!Q663-P$2*HiPco_RawSpectra!$B663</f>
        <v>3.1605517060000005E-2</v>
      </c>
    </row>
    <row r="666" spans="1:16" x14ac:dyDescent="0.25">
      <c r="A666" s="24">
        <f>HiPco_RawSpectra!A664</f>
        <v>1839</v>
      </c>
      <c r="B666" s="24">
        <f>HiPco_RawSpectra!C664-B$2*HiPco_RawSpectra!$B664</f>
        <v>2.9274994980000007E-2</v>
      </c>
      <c r="C666" s="24">
        <f>HiPco_RawSpectra!D664-C$2*HiPco_RawSpectra!$B664</f>
        <v>2.8358669560000001E-2</v>
      </c>
      <c r="D666" s="24">
        <f>HiPco_RawSpectra!E664-D$2*HiPco_RawSpectra!$B664</f>
        <v>3.2333324490000002E-2</v>
      </c>
      <c r="E666" s="24">
        <f>HiPco_RawSpectra!F664-E$2*HiPco_RawSpectra!$B664</f>
        <v>2.4793823499999999E-2</v>
      </c>
      <c r="F666" s="24">
        <f>HiPco_RawSpectra!G664-F$2*HiPco_RawSpectra!$B664</f>
        <v>2.7406253800000002E-2</v>
      </c>
      <c r="G666" s="24">
        <f>HiPco_RawSpectra!H664-G$2*HiPco_RawSpectra!$B664</f>
        <v>6.5309243759999996E-2</v>
      </c>
      <c r="H666" s="24">
        <f>HiPco_RawSpectra!I664-H$2*HiPco_RawSpectra!$B664</f>
        <v>2.7547511079999996E-2</v>
      </c>
      <c r="I666" s="24">
        <f>HiPco_RawSpectra!J664-I$2*HiPco_RawSpectra!$B664</f>
        <v>2.4525465740000002E-2</v>
      </c>
      <c r="J666" s="24">
        <f>HiPco_RawSpectra!K664-J$2*HiPco_RawSpectra!$B664</f>
        <v>2.3377789920000003E-2</v>
      </c>
      <c r="K666" s="24">
        <f>HiPco_RawSpectra!L664-K$2*HiPco_RawSpectra!$B664</f>
        <v>2.2612500520000002E-2</v>
      </c>
      <c r="L666" s="24">
        <f>HiPco_RawSpectra!M664-L$2*HiPco_RawSpectra!$B664</f>
        <v>2.4079695790000001E-2</v>
      </c>
      <c r="M666" s="24">
        <f>HiPco_RawSpectra!N664-M$2*HiPco_RawSpectra!$B664</f>
        <v>2.3270216149999998E-2</v>
      </c>
      <c r="N666" s="24">
        <f>HiPco_RawSpectra!O664-N$2*HiPco_RawSpectra!$B664</f>
        <v>2.4921839930000002E-2</v>
      </c>
      <c r="O666" s="24">
        <f>HiPco_RawSpectra!P664-O$2*HiPco_RawSpectra!$B664</f>
        <v>3.1910823249999998E-2</v>
      </c>
      <c r="P666" s="24">
        <f>HiPco_RawSpectra!Q664-P$2*HiPco_RawSpectra!$B664</f>
        <v>3.1693148919999997E-2</v>
      </c>
    </row>
    <row r="667" spans="1:16" x14ac:dyDescent="0.25">
      <c r="A667" s="24">
        <f>HiPco_RawSpectra!A665</f>
        <v>1838</v>
      </c>
      <c r="B667" s="24">
        <f>HiPco_RawSpectra!C665-B$2*HiPco_RawSpectra!$B665</f>
        <v>2.9192615889999995E-2</v>
      </c>
      <c r="C667" s="24">
        <f>HiPco_RawSpectra!D665-C$2*HiPco_RawSpectra!$B665</f>
        <v>2.8325155409999997E-2</v>
      </c>
      <c r="D667" s="24">
        <f>HiPco_RawSpectra!E665-D$2*HiPco_RawSpectra!$B665</f>
        <v>3.2458146079999986E-2</v>
      </c>
      <c r="E667" s="24">
        <f>HiPco_RawSpectra!F665-E$2*HiPco_RawSpectra!$B665</f>
        <v>2.4690489929999993E-2</v>
      </c>
      <c r="F667" s="24">
        <f>HiPco_RawSpectra!G665-F$2*HiPco_RawSpectra!$B665</f>
        <v>2.7319487359999998E-2</v>
      </c>
      <c r="G667" s="24">
        <f>HiPco_RawSpectra!H665-G$2*HiPco_RawSpectra!$B665</f>
        <v>6.5464072129999995E-2</v>
      </c>
      <c r="H667" s="24">
        <f>HiPco_RawSpectra!I665-H$2*HiPco_RawSpectra!$B665</f>
        <v>2.7527576129999998E-2</v>
      </c>
      <c r="I667" s="24">
        <f>HiPco_RawSpectra!J665-I$2*HiPco_RawSpectra!$B665</f>
        <v>2.4455683230000001E-2</v>
      </c>
      <c r="J667" s="24">
        <f>HiPco_RawSpectra!K665-J$2*HiPco_RawSpectra!$B665</f>
        <v>2.3293262169999999E-2</v>
      </c>
      <c r="K667" s="24">
        <f>HiPco_RawSpectra!L665-K$2*HiPco_RawSpectra!$B665</f>
        <v>2.2657197779999999E-2</v>
      </c>
      <c r="L667" s="24">
        <f>HiPco_RawSpectra!M665-L$2*HiPco_RawSpectra!$B665</f>
        <v>2.4288188559999997E-2</v>
      </c>
      <c r="M667" s="24">
        <f>HiPco_RawSpectra!N665-M$2*HiPco_RawSpectra!$B665</f>
        <v>2.3486844349999998E-2</v>
      </c>
      <c r="N667" s="24">
        <f>HiPco_RawSpectra!O665-N$2*HiPco_RawSpectra!$B665</f>
        <v>2.5098745899999997E-2</v>
      </c>
      <c r="O667" s="24">
        <f>HiPco_RawSpectra!P665-O$2*HiPco_RawSpectra!$B665</f>
        <v>3.1876966780000002E-2</v>
      </c>
      <c r="P667" s="24">
        <f>HiPco_RawSpectra!Q665-P$2*HiPco_RawSpectra!$B665</f>
        <v>3.1864339210000002E-2</v>
      </c>
    </row>
    <row r="668" spans="1:16" x14ac:dyDescent="0.25">
      <c r="A668" s="24">
        <f>HiPco_RawSpectra!A666</f>
        <v>1837</v>
      </c>
      <c r="B668" s="24">
        <f>HiPco_RawSpectra!C666-B$2*HiPco_RawSpectra!$B666</f>
        <v>2.9384881910000011E-2</v>
      </c>
      <c r="C668" s="24">
        <f>HiPco_RawSpectra!D666-C$2*HiPco_RawSpectra!$B666</f>
        <v>2.8509830450000009E-2</v>
      </c>
      <c r="D668" s="24">
        <f>HiPco_RawSpectra!E666-D$2*HiPco_RawSpectra!$B666</f>
        <v>3.2725967060000014E-2</v>
      </c>
      <c r="E668" s="24">
        <f>HiPco_RawSpectra!F666-E$2*HiPco_RawSpectra!$B666</f>
        <v>2.4707122230000014E-2</v>
      </c>
      <c r="F668" s="24">
        <f>HiPco_RawSpectra!G666-F$2*HiPco_RawSpectra!$B666</f>
        <v>2.7223384110000005E-2</v>
      </c>
      <c r="G668" s="24">
        <f>HiPco_RawSpectra!H666-G$2*HiPco_RawSpectra!$B666</f>
        <v>6.5581768250000019E-2</v>
      </c>
      <c r="H668" s="24">
        <f>HiPco_RawSpectra!I666-H$2*HiPco_RawSpectra!$B666</f>
        <v>2.7645459450000007E-2</v>
      </c>
      <c r="I668" s="24">
        <f>HiPco_RawSpectra!J666-I$2*HiPco_RawSpectra!$B666</f>
        <v>2.4432656930000001E-2</v>
      </c>
      <c r="J668" s="24">
        <f>HiPco_RawSpectra!K666-J$2*HiPco_RawSpectra!$B666</f>
        <v>2.3278478580000005E-2</v>
      </c>
      <c r="K668" s="24">
        <f>HiPco_RawSpectra!L666-K$2*HiPco_RawSpectra!$B666</f>
        <v>2.2590383740000004E-2</v>
      </c>
      <c r="L668" s="24">
        <f>HiPco_RawSpectra!M666-L$2*HiPco_RawSpectra!$B666</f>
        <v>2.4052994730000003E-2</v>
      </c>
      <c r="M668" s="24">
        <f>HiPco_RawSpectra!N666-M$2*HiPco_RawSpectra!$B666</f>
        <v>2.335416072000001E-2</v>
      </c>
      <c r="N668" s="24">
        <f>HiPco_RawSpectra!O666-N$2*HiPco_RawSpectra!$B666</f>
        <v>2.4859065840000007E-2</v>
      </c>
      <c r="O668" s="24">
        <f>HiPco_RawSpectra!P666-O$2*HiPco_RawSpectra!$B666</f>
        <v>3.1719396440000006E-2</v>
      </c>
      <c r="P668" s="24">
        <f>HiPco_RawSpectra!Q666-P$2*HiPco_RawSpectra!$B666</f>
        <v>3.163664259E-2</v>
      </c>
    </row>
    <row r="669" spans="1:16" x14ac:dyDescent="0.25">
      <c r="A669" s="24">
        <f>HiPco_RawSpectra!A667</f>
        <v>1836</v>
      </c>
      <c r="B669" s="24">
        <f>HiPco_RawSpectra!C667-B$2*HiPco_RawSpectra!$B667</f>
        <v>2.9147508729999987E-2</v>
      </c>
      <c r="C669" s="24">
        <f>HiPco_RawSpectra!D667-C$2*HiPco_RawSpectra!$B667</f>
        <v>2.827107445999999E-2</v>
      </c>
      <c r="D669" s="24">
        <f>HiPco_RawSpectra!E667-D$2*HiPco_RawSpectra!$B667</f>
        <v>3.2268222399999984E-2</v>
      </c>
      <c r="E669" s="24">
        <f>HiPco_RawSpectra!F667-E$2*HiPco_RawSpectra!$B667</f>
        <v>2.4999672789999983E-2</v>
      </c>
      <c r="F669" s="24">
        <f>HiPco_RawSpectra!G667-F$2*HiPco_RawSpectra!$B667</f>
        <v>2.7516266259999998E-2</v>
      </c>
      <c r="G669" s="24">
        <f>HiPco_RawSpectra!H667-G$2*HiPco_RawSpectra!$B667</f>
        <v>6.5628708309999978E-2</v>
      </c>
      <c r="H669" s="24">
        <f>HiPco_RawSpectra!I667-H$2*HiPco_RawSpectra!$B667</f>
        <v>2.7678136169999996E-2</v>
      </c>
      <c r="I669" s="24">
        <f>HiPco_RawSpectra!J667-I$2*HiPco_RawSpectra!$B667</f>
        <v>2.4614846859999998E-2</v>
      </c>
      <c r="J669" s="24">
        <f>HiPco_RawSpectra!K667-J$2*HiPco_RawSpectra!$B667</f>
        <v>2.3703208579999992E-2</v>
      </c>
      <c r="K669" s="24">
        <f>HiPco_RawSpectra!L667-K$2*HiPco_RawSpectra!$B667</f>
        <v>2.2797438769999994E-2</v>
      </c>
      <c r="L669" s="24">
        <f>HiPco_RawSpectra!M667-L$2*HiPco_RawSpectra!$B667</f>
        <v>2.4322490999999995E-2</v>
      </c>
      <c r="M669" s="24">
        <f>HiPco_RawSpectra!N667-M$2*HiPco_RawSpectra!$B667</f>
        <v>2.3391248779999988E-2</v>
      </c>
      <c r="N669" s="24">
        <f>HiPco_RawSpectra!O667-N$2*HiPco_RawSpectra!$B667</f>
        <v>2.4984054529999994E-2</v>
      </c>
      <c r="O669" s="24">
        <f>HiPco_RawSpectra!P667-O$2*HiPco_RawSpectra!$B667</f>
        <v>3.2177170059999989E-2</v>
      </c>
      <c r="P669" s="24">
        <f>HiPco_RawSpectra!Q667-P$2*HiPco_RawSpectra!$B667</f>
        <v>3.1957277960000002E-2</v>
      </c>
    </row>
    <row r="670" spans="1:16" x14ac:dyDescent="0.25">
      <c r="A670" s="24">
        <f>HiPco_RawSpectra!A668</f>
        <v>1835</v>
      </c>
      <c r="B670" s="24">
        <f>HiPco_RawSpectra!C668-B$2*HiPco_RawSpectra!$B668</f>
        <v>2.9079510979999997E-2</v>
      </c>
      <c r="C670" s="24">
        <f>HiPco_RawSpectra!D668-C$2*HiPco_RawSpectra!$B668</f>
        <v>2.8265568189999996E-2</v>
      </c>
      <c r="D670" s="24">
        <f>HiPco_RawSpectra!E668-D$2*HiPco_RawSpectra!$B668</f>
        <v>3.2533750609999995E-2</v>
      </c>
      <c r="E670" s="24">
        <f>HiPco_RawSpectra!F668-E$2*HiPco_RawSpectra!$B668</f>
        <v>2.5099200369999998E-2</v>
      </c>
      <c r="F670" s="24">
        <f>HiPco_RawSpectra!G668-F$2*HiPco_RawSpectra!$B668</f>
        <v>2.7289569519999998E-2</v>
      </c>
      <c r="G670" s="24">
        <f>HiPco_RawSpectra!H668-G$2*HiPco_RawSpectra!$B668</f>
        <v>6.5737257620000003E-2</v>
      </c>
      <c r="H670" s="24">
        <f>HiPco_RawSpectra!I668-H$2*HiPco_RawSpectra!$B668</f>
        <v>2.7709049399999998E-2</v>
      </c>
      <c r="I670" s="24">
        <f>HiPco_RawSpectra!J668-I$2*HiPco_RawSpectra!$B668</f>
        <v>2.439308846E-2</v>
      </c>
      <c r="J670" s="24">
        <f>HiPco_RawSpectra!K668-J$2*HiPco_RawSpectra!$B668</f>
        <v>2.3509451419999997E-2</v>
      </c>
      <c r="K670" s="24">
        <f>HiPco_RawSpectra!L668-K$2*HiPco_RawSpectra!$B668</f>
        <v>2.3042488159999999E-2</v>
      </c>
      <c r="L670" s="24">
        <f>HiPco_RawSpectra!M668-L$2*HiPco_RawSpectra!$B668</f>
        <v>2.4252092419999999E-2</v>
      </c>
      <c r="M670" s="24">
        <f>HiPco_RawSpectra!N668-M$2*HiPco_RawSpectra!$B668</f>
        <v>2.3635186979999997E-2</v>
      </c>
      <c r="N670" s="24">
        <f>HiPco_RawSpectra!O668-N$2*HiPco_RawSpectra!$B668</f>
        <v>2.5343286649999998E-2</v>
      </c>
      <c r="O670" s="24">
        <f>HiPco_RawSpectra!P668-O$2*HiPco_RawSpectra!$B668</f>
        <v>3.180840519E-2</v>
      </c>
      <c r="P670" s="24">
        <f>HiPco_RawSpectra!Q668-P$2*HiPco_RawSpectra!$B668</f>
        <v>3.1988378420000005E-2</v>
      </c>
    </row>
    <row r="671" spans="1:16" x14ac:dyDescent="0.25">
      <c r="A671" s="24">
        <f>HiPco_RawSpectra!A669</f>
        <v>1834</v>
      </c>
      <c r="B671" s="24">
        <f>HiPco_RawSpectra!C669-B$2*HiPco_RawSpectra!$B669</f>
        <v>2.9295928510000013E-2</v>
      </c>
      <c r="C671" s="24">
        <f>HiPco_RawSpectra!D669-C$2*HiPco_RawSpectra!$B669</f>
        <v>2.8637712440000011E-2</v>
      </c>
      <c r="D671" s="24">
        <f>HiPco_RawSpectra!E669-D$2*HiPco_RawSpectra!$B669</f>
        <v>3.265104508000001E-2</v>
      </c>
      <c r="E671" s="24">
        <f>HiPco_RawSpectra!F669-E$2*HiPco_RawSpectra!$B669</f>
        <v>2.5153034000000019E-2</v>
      </c>
      <c r="F671" s="24">
        <f>HiPco_RawSpectra!G669-F$2*HiPco_RawSpectra!$B669</f>
        <v>2.7369388650000007E-2</v>
      </c>
      <c r="G671" s="24">
        <f>HiPco_RawSpectra!H669-G$2*HiPco_RawSpectra!$B669</f>
        <v>6.5774510500000022E-2</v>
      </c>
      <c r="H671" s="24">
        <f>HiPco_RawSpectra!I669-H$2*HiPco_RawSpectra!$B669</f>
        <v>2.7912931870000011E-2</v>
      </c>
      <c r="I671" s="24">
        <f>HiPco_RawSpectra!J669-I$2*HiPco_RawSpectra!$B669</f>
        <v>2.4578243630000003E-2</v>
      </c>
      <c r="J671" s="24">
        <f>HiPco_RawSpectra!K669-J$2*HiPco_RawSpectra!$B669</f>
        <v>2.3330849020000009E-2</v>
      </c>
      <c r="K671" s="24">
        <f>HiPco_RawSpectra!L669-K$2*HiPco_RawSpectra!$B669</f>
        <v>2.2881149560000005E-2</v>
      </c>
      <c r="L671" s="24">
        <f>HiPco_RawSpectra!M669-L$2*HiPco_RawSpectra!$B669</f>
        <v>2.4371274030000008E-2</v>
      </c>
      <c r="M671" s="24">
        <f>HiPco_RawSpectra!N669-M$2*HiPco_RawSpectra!$B669</f>
        <v>2.3472188490000011E-2</v>
      </c>
      <c r="N671" s="24">
        <f>HiPco_RawSpectra!O669-N$2*HiPco_RawSpectra!$B669</f>
        <v>2.5207104400000006E-2</v>
      </c>
      <c r="O671" s="24">
        <f>HiPco_RawSpectra!P669-O$2*HiPco_RawSpectra!$B669</f>
        <v>3.1977394990000005E-2</v>
      </c>
      <c r="P671" s="24">
        <f>HiPco_RawSpectra!Q669-P$2*HiPco_RawSpectra!$B669</f>
        <v>3.2296762739999998E-2</v>
      </c>
    </row>
    <row r="672" spans="1:16" x14ac:dyDescent="0.25">
      <c r="A672" s="24">
        <f>HiPco_RawSpectra!A670</f>
        <v>1833</v>
      </c>
      <c r="B672" s="24">
        <f>HiPco_RawSpectra!C670-B$2*HiPco_RawSpectra!$B670</f>
        <v>2.9500279860000013E-2</v>
      </c>
      <c r="C672" s="24">
        <f>HiPco_RawSpectra!D670-C$2*HiPco_RawSpectra!$B670</f>
        <v>2.870122851000001E-2</v>
      </c>
      <c r="D672" s="24">
        <f>HiPco_RawSpectra!E670-D$2*HiPco_RawSpectra!$B670</f>
        <v>3.2801587150000006E-2</v>
      </c>
      <c r="E672" s="24">
        <f>HiPco_RawSpectra!F670-E$2*HiPco_RawSpectra!$B670</f>
        <v>2.509855640000001E-2</v>
      </c>
      <c r="F672" s="24">
        <f>HiPco_RawSpectra!G670-F$2*HiPco_RawSpectra!$B670</f>
        <v>2.7360352300000005E-2</v>
      </c>
      <c r="G672" s="24">
        <f>HiPco_RawSpectra!H670-G$2*HiPco_RawSpectra!$B670</f>
        <v>6.602404642000001E-2</v>
      </c>
      <c r="H672" s="24">
        <f>HiPco_RawSpectra!I670-H$2*HiPco_RawSpectra!$B670</f>
        <v>2.7839307280000003E-2</v>
      </c>
      <c r="I672" s="24">
        <f>HiPco_RawSpectra!J670-I$2*HiPco_RawSpectra!$B670</f>
        <v>2.4498043050000005E-2</v>
      </c>
      <c r="J672" s="24">
        <f>HiPco_RawSpectra!K670-J$2*HiPco_RawSpectra!$B670</f>
        <v>2.3506770450000006E-2</v>
      </c>
      <c r="K672" s="24">
        <f>HiPco_RawSpectra!L670-K$2*HiPco_RawSpectra!$B670</f>
        <v>2.2890174770000004E-2</v>
      </c>
      <c r="L672" s="24">
        <f>HiPco_RawSpectra!M670-L$2*HiPco_RawSpectra!$B670</f>
        <v>2.4383003960000003E-2</v>
      </c>
      <c r="M672" s="24">
        <f>HiPco_RawSpectra!N670-M$2*HiPco_RawSpectra!$B670</f>
        <v>2.3487425290000009E-2</v>
      </c>
      <c r="N672" s="24">
        <f>HiPco_RawSpectra!O670-N$2*HiPco_RawSpectra!$B670</f>
        <v>2.5054402390000001E-2</v>
      </c>
      <c r="O672" s="24">
        <f>HiPco_RawSpectra!P670-O$2*HiPco_RawSpectra!$B670</f>
        <v>3.1966736290000006E-2</v>
      </c>
      <c r="P672" s="24">
        <f>HiPco_RawSpectra!Q670-P$2*HiPco_RawSpectra!$B670</f>
        <v>3.2416759589999997E-2</v>
      </c>
    </row>
    <row r="673" spans="1:16" x14ac:dyDescent="0.25">
      <c r="A673" s="24">
        <f>HiPco_RawSpectra!A671</f>
        <v>1832</v>
      </c>
      <c r="B673" s="24">
        <f>HiPco_RawSpectra!C671-B$2*HiPco_RawSpectra!$B671</f>
        <v>2.9522724769999995E-2</v>
      </c>
      <c r="C673" s="24">
        <f>HiPco_RawSpectra!D671-C$2*HiPco_RawSpectra!$B671</f>
        <v>2.8567617859999991E-2</v>
      </c>
      <c r="D673" s="24">
        <f>HiPco_RawSpectra!E671-D$2*HiPco_RawSpectra!$B671</f>
        <v>3.2864117359999986E-2</v>
      </c>
      <c r="E673" s="24">
        <f>HiPco_RawSpectra!F671-E$2*HiPco_RawSpectra!$B671</f>
        <v>2.4931726169999988E-2</v>
      </c>
      <c r="F673" s="24">
        <f>HiPco_RawSpectra!G671-F$2*HiPco_RawSpectra!$B671</f>
        <v>2.7379540299999994E-2</v>
      </c>
      <c r="G673" s="24">
        <f>HiPco_RawSpectra!H671-G$2*HiPco_RawSpectra!$B671</f>
        <v>6.5864640889999992E-2</v>
      </c>
      <c r="H673" s="24">
        <f>HiPco_RawSpectra!I671-H$2*HiPco_RawSpectra!$B671</f>
        <v>2.7898451969999995E-2</v>
      </c>
      <c r="I673" s="24">
        <f>HiPco_RawSpectra!J671-I$2*HiPco_RawSpectra!$B671</f>
        <v>2.4361683320000001E-2</v>
      </c>
      <c r="J673" s="24">
        <f>HiPco_RawSpectra!K671-J$2*HiPco_RawSpectra!$B671</f>
        <v>2.3505321429999997E-2</v>
      </c>
      <c r="K673" s="24">
        <f>HiPco_RawSpectra!L671-K$2*HiPco_RawSpectra!$B671</f>
        <v>2.2920557759999995E-2</v>
      </c>
      <c r="L673" s="24">
        <f>HiPco_RawSpectra!M671-L$2*HiPco_RawSpectra!$B671</f>
        <v>2.4157138939999996E-2</v>
      </c>
      <c r="M673" s="24">
        <f>HiPco_RawSpectra!N671-M$2*HiPco_RawSpectra!$B671</f>
        <v>2.3457559659999995E-2</v>
      </c>
      <c r="N673" s="24">
        <f>HiPco_RawSpectra!O671-N$2*HiPco_RawSpectra!$B671</f>
        <v>2.5350254469999993E-2</v>
      </c>
      <c r="O673" s="24">
        <f>HiPco_RawSpectra!P671-O$2*HiPco_RawSpectra!$B671</f>
        <v>3.2020228729999996E-2</v>
      </c>
      <c r="P673" s="24">
        <f>HiPco_RawSpectra!Q671-P$2*HiPco_RawSpectra!$B671</f>
        <v>3.2558590999999998E-2</v>
      </c>
    </row>
    <row r="674" spans="1:16" x14ac:dyDescent="0.25">
      <c r="A674" s="24">
        <f>HiPco_RawSpectra!A672</f>
        <v>1831</v>
      </c>
      <c r="B674" s="24">
        <f>HiPco_RawSpectra!C672-B$2*HiPco_RawSpectra!$B672</f>
        <v>2.9612445300000009E-2</v>
      </c>
      <c r="C674" s="24">
        <f>HiPco_RawSpectra!D672-C$2*HiPco_RawSpectra!$B672</f>
        <v>2.8486985650000005E-2</v>
      </c>
      <c r="D674" s="24">
        <f>HiPco_RawSpectra!E672-D$2*HiPco_RawSpectra!$B672</f>
        <v>3.2789778450000008E-2</v>
      </c>
      <c r="E674" s="24">
        <f>HiPco_RawSpectra!F672-E$2*HiPco_RawSpectra!$B672</f>
        <v>2.5020692910000003E-2</v>
      </c>
      <c r="F674" s="24">
        <f>HiPco_RawSpectra!G672-F$2*HiPco_RawSpectra!$B672</f>
        <v>2.7377642420000001E-2</v>
      </c>
      <c r="G674" s="24">
        <f>HiPco_RawSpectra!H672-G$2*HiPco_RawSpectra!$B672</f>
        <v>6.6117260280000006E-2</v>
      </c>
      <c r="H674" s="24">
        <f>HiPco_RawSpectra!I672-H$2*HiPco_RawSpectra!$B672</f>
        <v>2.8107456190000001E-2</v>
      </c>
      <c r="I674" s="24">
        <f>HiPco_RawSpectra!J672-I$2*HiPco_RawSpectra!$B672</f>
        <v>2.4688670520000001E-2</v>
      </c>
      <c r="J674" s="24">
        <f>HiPco_RawSpectra!K672-J$2*HiPco_RawSpectra!$B672</f>
        <v>2.3481340410000003E-2</v>
      </c>
      <c r="K674" s="24">
        <f>HiPco_RawSpectra!L672-K$2*HiPco_RawSpectra!$B672</f>
        <v>2.2822917160000004E-2</v>
      </c>
      <c r="L674" s="24">
        <f>HiPco_RawSpectra!M672-L$2*HiPco_RawSpectra!$B672</f>
        <v>2.4277548460000003E-2</v>
      </c>
      <c r="M674" s="24">
        <f>HiPco_RawSpectra!N672-M$2*HiPco_RawSpectra!$B672</f>
        <v>2.3622571820000007E-2</v>
      </c>
      <c r="N674" s="24">
        <f>HiPco_RawSpectra!O672-N$2*HiPco_RawSpectra!$B672</f>
        <v>2.5186840620000005E-2</v>
      </c>
      <c r="O674" s="24">
        <f>HiPco_RawSpectra!P672-O$2*HiPco_RawSpectra!$B672</f>
        <v>3.2325105100000001E-2</v>
      </c>
      <c r="P674" s="24">
        <f>HiPco_RawSpectra!Q672-P$2*HiPco_RawSpectra!$B672</f>
        <v>3.2568698239999999E-2</v>
      </c>
    </row>
    <row r="675" spans="1:16" x14ac:dyDescent="0.25">
      <c r="A675" s="24">
        <f>HiPco_RawSpectra!A673</f>
        <v>1830</v>
      </c>
      <c r="B675" s="24">
        <f>HiPco_RawSpectra!C673-B$2*HiPco_RawSpectra!$B673</f>
        <v>2.9751152549999993E-2</v>
      </c>
      <c r="C675" s="24">
        <f>HiPco_RawSpectra!D673-C$2*HiPco_RawSpectra!$B673</f>
        <v>2.8554621459999999E-2</v>
      </c>
      <c r="D675" s="24">
        <f>HiPco_RawSpectra!E673-D$2*HiPco_RawSpectra!$B673</f>
        <v>3.2975237309999995E-2</v>
      </c>
      <c r="E675" s="24">
        <f>HiPco_RawSpectra!F673-E$2*HiPco_RawSpectra!$B673</f>
        <v>2.5068414089999998E-2</v>
      </c>
      <c r="F675" s="24">
        <f>HiPco_RawSpectra!G673-F$2*HiPco_RawSpectra!$B673</f>
        <v>2.7526392589999997E-2</v>
      </c>
      <c r="G675" s="24">
        <f>HiPco_RawSpectra!H673-G$2*HiPco_RawSpectra!$B673</f>
        <v>6.604318909000001E-2</v>
      </c>
      <c r="H675" s="24">
        <f>HiPco_RawSpectra!I673-H$2*HiPco_RawSpectra!$B673</f>
        <v>2.789653504E-2</v>
      </c>
      <c r="I675" s="24">
        <f>HiPco_RawSpectra!J673-I$2*HiPco_RawSpectra!$B673</f>
        <v>2.4763908389999999E-2</v>
      </c>
      <c r="J675" s="24">
        <f>HiPco_RawSpectra!K673-J$2*HiPco_RawSpectra!$B673</f>
        <v>2.3745956289999998E-2</v>
      </c>
      <c r="K675" s="24">
        <f>HiPco_RawSpectra!L673-K$2*HiPco_RawSpectra!$B673</f>
        <v>2.291231816E-2</v>
      </c>
      <c r="L675" s="24">
        <f>HiPco_RawSpectra!M673-L$2*HiPco_RawSpectra!$B673</f>
        <v>2.4447238310000001E-2</v>
      </c>
      <c r="M675" s="24">
        <f>HiPco_RawSpectra!N673-M$2*HiPco_RawSpectra!$B673</f>
        <v>2.3635487259999997E-2</v>
      </c>
      <c r="N675" s="24">
        <f>HiPco_RawSpectra!O673-N$2*HiPco_RawSpectra!$B673</f>
        <v>2.5368177279999998E-2</v>
      </c>
      <c r="O675" s="24">
        <f>HiPco_RawSpectra!P673-O$2*HiPco_RawSpectra!$B673</f>
        <v>3.2395755700000001E-2</v>
      </c>
      <c r="P675" s="24">
        <f>HiPco_RawSpectra!Q673-P$2*HiPco_RawSpectra!$B673</f>
        <v>3.2573082730000001E-2</v>
      </c>
    </row>
    <row r="676" spans="1:16" x14ac:dyDescent="0.25">
      <c r="A676" s="24">
        <f>HiPco_RawSpectra!A674</f>
        <v>1829</v>
      </c>
      <c r="B676" s="24">
        <f>HiPco_RawSpectra!C674-B$2*HiPco_RawSpectra!$B674</f>
        <v>2.969158735E-2</v>
      </c>
      <c r="C676" s="24">
        <f>HiPco_RawSpectra!D674-C$2*HiPco_RawSpectra!$B674</f>
        <v>2.8635966030000001E-2</v>
      </c>
      <c r="D676" s="24">
        <f>HiPco_RawSpectra!E674-D$2*HiPco_RawSpectra!$B674</f>
        <v>3.2872209960000003E-2</v>
      </c>
      <c r="E676" s="24">
        <f>HiPco_RawSpectra!F674-E$2*HiPco_RawSpectra!$B674</f>
        <v>2.5028477300000004E-2</v>
      </c>
      <c r="F676" s="24">
        <f>HiPco_RawSpectra!G674-F$2*HiPco_RawSpectra!$B674</f>
        <v>2.7551262600000001E-2</v>
      </c>
      <c r="G676" s="24">
        <f>HiPco_RawSpectra!H674-G$2*HiPco_RawSpectra!$B674</f>
        <v>6.6139617329999997E-2</v>
      </c>
      <c r="H676" s="24">
        <f>HiPco_RawSpectra!I674-H$2*HiPco_RawSpectra!$B674</f>
        <v>2.7861947470000002E-2</v>
      </c>
      <c r="I676" s="24">
        <f>HiPco_RawSpectra!J674-I$2*HiPco_RawSpectra!$B674</f>
        <v>2.4575927960000001E-2</v>
      </c>
      <c r="J676" s="24">
        <f>HiPco_RawSpectra!K674-J$2*HiPco_RawSpectra!$B674</f>
        <v>2.3658549690000003E-2</v>
      </c>
      <c r="K676" s="24">
        <f>HiPco_RawSpectra!L674-K$2*HiPco_RawSpectra!$B674</f>
        <v>2.300339379E-2</v>
      </c>
      <c r="L676" s="24">
        <f>HiPco_RawSpectra!M674-L$2*HiPco_RawSpectra!$B674</f>
        <v>2.4300134350000002E-2</v>
      </c>
      <c r="M676" s="24">
        <f>HiPco_RawSpectra!N674-M$2*HiPco_RawSpectra!$B674</f>
        <v>2.3716790699999997E-2</v>
      </c>
      <c r="N676" s="24">
        <f>HiPco_RawSpectra!O674-N$2*HiPco_RawSpectra!$B674</f>
        <v>2.5412315059999999E-2</v>
      </c>
      <c r="O676" s="24">
        <f>HiPco_RawSpectra!P674-O$2*HiPco_RawSpectra!$B674</f>
        <v>3.2327719219999995E-2</v>
      </c>
      <c r="P676" s="24">
        <f>HiPco_RawSpectra!Q674-P$2*HiPco_RawSpectra!$B674</f>
        <v>3.2673870790000004E-2</v>
      </c>
    </row>
    <row r="677" spans="1:16" x14ac:dyDescent="0.25">
      <c r="A677" s="24">
        <f>HiPco_RawSpectra!A675</f>
        <v>1828</v>
      </c>
      <c r="B677" s="24">
        <f>HiPco_RawSpectra!C675-B$2*HiPco_RawSpectra!$B675</f>
        <v>2.9828672690000009E-2</v>
      </c>
      <c r="C677" s="24">
        <f>HiPco_RawSpectra!D675-C$2*HiPco_RawSpectra!$B675</f>
        <v>2.8568629030000008E-2</v>
      </c>
      <c r="D677" s="24">
        <f>HiPco_RawSpectra!E675-D$2*HiPco_RawSpectra!$B675</f>
        <v>3.2912835540000004E-2</v>
      </c>
      <c r="E677" s="24">
        <f>HiPco_RawSpectra!F675-E$2*HiPco_RawSpectra!$B675</f>
        <v>2.5119775160000003E-2</v>
      </c>
      <c r="F677" s="24">
        <f>HiPco_RawSpectra!G675-F$2*HiPco_RawSpectra!$B675</f>
        <v>2.7526348120000006E-2</v>
      </c>
      <c r="G677" s="24">
        <f>HiPco_RawSpectra!H675-G$2*HiPco_RawSpectra!$B675</f>
        <v>6.6191553210000018E-2</v>
      </c>
      <c r="H677" s="24">
        <f>HiPco_RawSpectra!I675-H$2*HiPco_RawSpectra!$B675</f>
        <v>2.802963625E-2</v>
      </c>
      <c r="I677" s="24">
        <f>HiPco_RawSpectra!J675-I$2*HiPco_RawSpectra!$B675</f>
        <v>2.4717307000000001E-2</v>
      </c>
      <c r="J677" s="24">
        <f>HiPco_RawSpectra!K675-J$2*HiPco_RawSpectra!$B675</f>
        <v>2.3784902640000005E-2</v>
      </c>
      <c r="K677" s="24">
        <f>HiPco_RawSpectra!L675-K$2*HiPco_RawSpectra!$B675</f>
        <v>2.2850664820000002E-2</v>
      </c>
      <c r="L677" s="24">
        <f>HiPco_RawSpectra!M675-L$2*HiPco_RawSpectra!$B675</f>
        <v>2.4267349810000002E-2</v>
      </c>
      <c r="M677" s="24">
        <f>HiPco_RawSpectra!N675-M$2*HiPco_RawSpectra!$B675</f>
        <v>2.3537821710000004E-2</v>
      </c>
      <c r="N677" s="24">
        <f>HiPco_RawSpectra!O675-N$2*HiPco_RawSpectra!$B675</f>
        <v>2.5336406350000003E-2</v>
      </c>
      <c r="O677" s="24">
        <f>HiPco_RawSpectra!P675-O$2*HiPco_RawSpectra!$B675</f>
        <v>3.2268041920000004E-2</v>
      </c>
      <c r="P677" s="24">
        <f>HiPco_RawSpectra!Q675-P$2*HiPco_RawSpectra!$B675</f>
        <v>3.2748134069999997E-2</v>
      </c>
    </row>
    <row r="678" spans="1:16" x14ac:dyDescent="0.25">
      <c r="A678" s="24">
        <f>HiPco_RawSpectra!A676</f>
        <v>1827</v>
      </c>
      <c r="B678" s="24">
        <f>HiPco_RawSpectra!C676-B$2*HiPco_RawSpectra!$B676</f>
        <v>2.9814907380000009E-2</v>
      </c>
      <c r="C678" s="24">
        <f>HiPco_RawSpectra!D676-C$2*HiPco_RawSpectra!$B676</f>
        <v>2.8619453250000003E-2</v>
      </c>
      <c r="D678" s="24">
        <f>HiPco_RawSpectra!E676-D$2*HiPco_RawSpectra!$B676</f>
        <v>3.2975297910000007E-2</v>
      </c>
      <c r="E678" s="24">
        <f>HiPco_RawSpectra!F676-E$2*HiPco_RawSpectra!$B676</f>
        <v>2.5288861660000009E-2</v>
      </c>
      <c r="F678" s="24">
        <f>HiPco_RawSpectra!G676-F$2*HiPco_RawSpectra!$B676</f>
        <v>2.757073912E-2</v>
      </c>
      <c r="G678" s="24">
        <f>HiPco_RawSpectra!H676-G$2*HiPco_RawSpectra!$B676</f>
        <v>6.6079791310000011E-2</v>
      </c>
      <c r="H678" s="24">
        <f>HiPco_RawSpectra!I676-H$2*HiPco_RawSpectra!$B676</f>
        <v>2.7962035760000007E-2</v>
      </c>
      <c r="I678" s="24">
        <f>HiPco_RawSpectra!J676-I$2*HiPco_RawSpectra!$B676</f>
        <v>2.4617457870000001E-2</v>
      </c>
      <c r="J678" s="24">
        <f>HiPco_RawSpectra!K676-J$2*HiPco_RawSpectra!$B676</f>
        <v>2.3692076350000004E-2</v>
      </c>
      <c r="K678" s="24">
        <f>HiPco_RawSpectra!L676-K$2*HiPco_RawSpectra!$B676</f>
        <v>2.2900812980000004E-2</v>
      </c>
      <c r="L678" s="24">
        <f>HiPco_RawSpectra!M676-L$2*HiPco_RawSpectra!$B676</f>
        <v>2.4376510800000001E-2</v>
      </c>
      <c r="M678" s="24">
        <f>HiPco_RawSpectra!N676-M$2*HiPco_RawSpectra!$B676</f>
        <v>2.3681610220000003E-2</v>
      </c>
      <c r="N678" s="24">
        <f>HiPco_RawSpectra!O676-N$2*HiPco_RawSpectra!$B676</f>
        <v>2.5428904390000003E-2</v>
      </c>
      <c r="O678" s="24">
        <f>HiPco_RawSpectra!P676-O$2*HiPco_RawSpectra!$B676</f>
        <v>3.2252711540000006E-2</v>
      </c>
      <c r="P678" s="24">
        <f>HiPco_RawSpectra!Q676-P$2*HiPco_RawSpectra!$B676</f>
        <v>3.2978614279999999E-2</v>
      </c>
    </row>
    <row r="679" spans="1:16" x14ac:dyDescent="0.25">
      <c r="A679" s="24">
        <f>HiPco_RawSpectra!A677</f>
        <v>1826</v>
      </c>
      <c r="B679" s="24">
        <f>HiPco_RawSpectra!C677-B$2*HiPco_RawSpectra!$B677</f>
        <v>3.0226529360000018E-2</v>
      </c>
      <c r="C679" s="24">
        <f>HiPco_RawSpectra!D677-C$2*HiPco_RawSpectra!$B677</f>
        <v>2.859568844000002E-2</v>
      </c>
      <c r="D679" s="24">
        <f>HiPco_RawSpectra!E677-D$2*HiPco_RawSpectra!$B677</f>
        <v>3.324558414000002E-2</v>
      </c>
      <c r="E679" s="24">
        <f>HiPco_RawSpectra!F677-E$2*HiPco_RawSpectra!$B677</f>
        <v>2.5244002490000014E-2</v>
      </c>
      <c r="F679" s="24">
        <f>HiPco_RawSpectra!G677-F$2*HiPco_RawSpectra!$B677</f>
        <v>2.7503091870000003E-2</v>
      </c>
      <c r="G679" s="24">
        <f>HiPco_RawSpectra!H677-G$2*HiPco_RawSpectra!$B677</f>
        <v>6.6304600510000034E-2</v>
      </c>
      <c r="H679" s="24">
        <f>HiPco_RawSpectra!I677-H$2*HiPco_RawSpectra!$B677</f>
        <v>2.7977908310000011E-2</v>
      </c>
      <c r="I679" s="24">
        <f>HiPco_RawSpectra!J677-I$2*HiPco_RawSpectra!$B677</f>
        <v>2.4671796080000002E-2</v>
      </c>
      <c r="J679" s="24">
        <f>HiPco_RawSpectra!K677-J$2*HiPco_RawSpectra!$B677</f>
        <v>2.362027978000001E-2</v>
      </c>
      <c r="K679" s="24">
        <f>HiPco_RawSpectra!L677-K$2*HiPco_RawSpectra!$B677</f>
        <v>2.3048312230000007E-2</v>
      </c>
      <c r="L679" s="24">
        <f>HiPco_RawSpectra!M677-L$2*HiPco_RawSpectra!$B677</f>
        <v>2.4410440570000008E-2</v>
      </c>
      <c r="M679" s="24">
        <f>HiPco_RawSpectra!N677-M$2*HiPco_RawSpectra!$B677</f>
        <v>2.3760232310000014E-2</v>
      </c>
      <c r="N679" s="24">
        <f>HiPco_RawSpectra!O677-N$2*HiPco_RawSpectra!$B677</f>
        <v>2.5411764350000005E-2</v>
      </c>
      <c r="O679" s="24">
        <f>HiPco_RawSpectra!P677-O$2*HiPco_RawSpectra!$B677</f>
        <v>3.237890521000001E-2</v>
      </c>
      <c r="P679" s="24">
        <f>HiPco_RawSpectra!Q677-P$2*HiPco_RawSpectra!$B677</f>
        <v>3.3072992180000003E-2</v>
      </c>
    </row>
    <row r="680" spans="1:16" x14ac:dyDescent="0.25">
      <c r="A680" s="24">
        <f>HiPco_RawSpectra!A678</f>
        <v>1825</v>
      </c>
      <c r="B680" s="24">
        <f>HiPco_RawSpectra!C678-B$2*HiPco_RawSpectra!$B678</f>
        <v>3.0377422850000002E-2</v>
      </c>
      <c r="C680" s="24">
        <f>HiPco_RawSpectra!D678-C$2*HiPco_RawSpectra!$B678</f>
        <v>2.8688490239999996E-2</v>
      </c>
      <c r="D680" s="24">
        <f>HiPco_RawSpectra!E678-D$2*HiPco_RawSpectra!$B678</f>
        <v>3.3289760410000001E-2</v>
      </c>
      <c r="E680" s="24">
        <f>HiPco_RawSpectra!F678-E$2*HiPco_RawSpectra!$B678</f>
        <v>2.516776808E-2</v>
      </c>
      <c r="F680" s="24">
        <f>HiPco_RawSpectra!G678-F$2*HiPco_RawSpectra!$B678</f>
        <v>2.748788823E-2</v>
      </c>
      <c r="G680" s="24">
        <f>HiPco_RawSpectra!H678-G$2*HiPco_RawSpectra!$B678</f>
        <v>6.6427528E-2</v>
      </c>
      <c r="H680" s="24">
        <f>HiPco_RawSpectra!I678-H$2*HiPco_RawSpectra!$B678</f>
        <v>2.8194256819999999E-2</v>
      </c>
      <c r="I680" s="24">
        <f>HiPco_RawSpectra!J678-I$2*HiPco_RawSpectra!$B678</f>
        <v>2.4749001770000001E-2</v>
      </c>
      <c r="J680" s="24">
        <f>HiPco_RawSpectra!K678-J$2*HiPco_RawSpectra!$B678</f>
        <v>2.3661934539999999E-2</v>
      </c>
      <c r="K680" s="24">
        <f>HiPco_RawSpectra!L678-K$2*HiPco_RawSpectra!$B678</f>
        <v>2.2896294040000001E-2</v>
      </c>
      <c r="L680" s="24">
        <f>HiPco_RawSpectra!M678-L$2*HiPco_RawSpectra!$B678</f>
        <v>2.4330942380000001E-2</v>
      </c>
      <c r="M680" s="24">
        <f>HiPco_RawSpectra!N678-M$2*HiPco_RawSpectra!$B678</f>
        <v>2.3705571529999997E-2</v>
      </c>
      <c r="N680" s="24">
        <f>HiPco_RawSpectra!O678-N$2*HiPco_RawSpectra!$B678</f>
        <v>2.544931617E-2</v>
      </c>
      <c r="O680" s="24">
        <f>HiPco_RawSpectra!P678-O$2*HiPco_RawSpectra!$B678</f>
        <v>3.2357117329999997E-2</v>
      </c>
      <c r="P680" s="24">
        <f>HiPco_RawSpectra!Q678-P$2*HiPco_RawSpectra!$B678</f>
        <v>3.292340153E-2</v>
      </c>
    </row>
    <row r="681" spans="1:16" x14ac:dyDescent="0.25">
      <c r="A681" s="24">
        <f>HiPco_RawSpectra!A679</f>
        <v>1824</v>
      </c>
      <c r="B681" s="24">
        <f>HiPco_RawSpectra!C679-B$2*HiPco_RawSpectra!$B679</f>
        <v>3.0557425709999995E-2</v>
      </c>
      <c r="C681" s="24">
        <f>HiPco_RawSpectra!D679-C$2*HiPco_RawSpectra!$B679</f>
        <v>2.8777301029999994E-2</v>
      </c>
      <c r="D681" s="24">
        <f>HiPco_RawSpectra!E679-D$2*HiPco_RawSpectra!$B679</f>
        <v>3.3188070529999995E-2</v>
      </c>
      <c r="E681" s="24">
        <f>HiPco_RawSpectra!F679-E$2*HiPco_RawSpectra!$B679</f>
        <v>2.5201535159999996E-2</v>
      </c>
      <c r="F681" s="24">
        <f>HiPco_RawSpectra!G679-F$2*HiPco_RawSpectra!$B679</f>
        <v>2.7639072879999994E-2</v>
      </c>
      <c r="G681" s="24">
        <f>HiPco_RawSpectra!H679-G$2*HiPco_RawSpectra!$B679</f>
        <v>6.6380568060000006E-2</v>
      </c>
      <c r="H681" s="24">
        <f>HiPco_RawSpectra!I679-H$2*HiPco_RawSpectra!$B679</f>
        <v>2.8142875949999993E-2</v>
      </c>
      <c r="I681" s="24">
        <f>HiPco_RawSpectra!J679-I$2*HiPco_RawSpectra!$B679</f>
        <v>2.4821014689999997E-2</v>
      </c>
      <c r="J681" s="24">
        <f>HiPco_RawSpectra!K679-J$2*HiPco_RawSpectra!$B679</f>
        <v>2.3946591609999998E-2</v>
      </c>
      <c r="K681" s="24">
        <f>HiPco_RawSpectra!L679-K$2*HiPco_RawSpectra!$B679</f>
        <v>2.2843265219999999E-2</v>
      </c>
      <c r="L681" s="24">
        <f>HiPco_RawSpectra!M679-L$2*HiPco_RawSpectra!$B679</f>
        <v>2.4469803429999999E-2</v>
      </c>
      <c r="M681" s="24">
        <f>HiPco_RawSpectra!N679-M$2*HiPco_RawSpectra!$B679</f>
        <v>2.3679386829999996E-2</v>
      </c>
      <c r="N681" s="24">
        <f>HiPco_RawSpectra!O679-N$2*HiPco_RawSpectra!$B679</f>
        <v>2.5362341329999996E-2</v>
      </c>
      <c r="O681" s="24">
        <f>HiPco_RawSpectra!P679-O$2*HiPco_RawSpectra!$B679</f>
        <v>3.2585793619999998E-2</v>
      </c>
      <c r="P681" s="24">
        <f>HiPco_RawSpectra!Q679-P$2*HiPco_RawSpectra!$B679</f>
        <v>3.3258194890000002E-2</v>
      </c>
    </row>
    <row r="682" spans="1:16" x14ac:dyDescent="0.25">
      <c r="A682" s="24">
        <f>HiPco_RawSpectra!A680</f>
        <v>1823</v>
      </c>
      <c r="B682" s="24">
        <f>HiPco_RawSpectra!C680-B$2*HiPco_RawSpectra!$B680</f>
        <v>3.0499325620000003E-2</v>
      </c>
      <c r="C682" s="24">
        <f>HiPco_RawSpectra!D680-C$2*HiPco_RawSpectra!$B680</f>
        <v>2.8646988620000001E-2</v>
      </c>
      <c r="D682" s="24">
        <f>HiPco_RawSpectra!E680-D$2*HiPco_RawSpectra!$B680</f>
        <v>3.3269070040000001E-2</v>
      </c>
      <c r="E682" s="24">
        <f>HiPco_RawSpectra!F680-E$2*HiPco_RawSpectra!$B680</f>
        <v>2.5278340450000002E-2</v>
      </c>
      <c r="F682" s="24">
        <f>HiPco_RawSpectra!G680-F$2*HiPco_RawSpectra!$B680</f>
        <v>2.757458028E-2</v>
      </c>
      <c r="G682" s="24">
        <f>HiPco_RawSpectra!H680-G$2*HiPco_RawSpectra!$B680</f>
        <v>6.651843147E-2</v>
      </c>
      <c r="H682" s="24">
        <f>HiPco_RawSpectra!I680-H$2*HiPco_RawSpectra!$B680</f>
        <v>2.8065572600000002E-2</v>
      </c>
      <c r="I682" s="24">
        <f>HiPco_RawSpectra!J680-I$2*HiPco_RawSpectra!$B680</f>
        <v>2.496154871E-2</v>
      </c>
      <c r="J682" s="24">
        <f>HiPco_RawSpectra!K680-J$2*HiPco_RawSpectra!$B680</f>
        <v>2.3790723750000003E-2</v>
      </c>
      <c r="K682" s="24">
        <f>HiPco_RawSpectra!L680-K$2*HiPco_RawSpectra!$B680</f>
        <v>2.2928255590000002E-2</v>
      </c>
      <c r="L682" s="24">
        <f>HiPco_RawSpectra!M680-L$2*HiPco_RawSpectra!$B680</f>
        <v>2.4437701579999999E-2</v>
      </c>
      <c r="M682" s="24">
        <f>HiPco_RawSpectra!N680-M$2*HiPco_RawSpectra!$B680</f>
        <v>2.3598741439999998E-2</v>
      </c>
      <c r="N682" s="24">
        <f>HiPco_RawSpectra!O680-N$2*HiPco_RawSpectra!$B680</f>
        <v>2.5385090530000001E-2</v>
      </c>
      <c r="O682" s="24">
        <f>HiPco_RawSpectra!P680-O$2*HiPco_RawSpectra!$B680</f>
        <v>3.2465962129999998E-2</v>
      </c>
      <c r="P682" s="24">
        <f>HiPco_RawSpectra!Q680-P$2*HiPco_RawSpectra!$B680</f>
        <v>3.3244539190000005E-2</v>
      </c>
    </row>
    <row r="683" spans="1:16" x14ac:dyDescent="0.25">
      <c r="A683" s="24">
        <f>HiPco_RawSpectra!A681</f>
        <v>1822</v>
      </c>
      <c r="B683" s="24">
        <f>HiPco_RawSpectra!C681-B$2*HiPco_RawSpectra!$B681</f>
        <v>3.0787998520000005E-2</v>
      </c>
      <c r="C683" s="24">
        <f>HiPco_RawSpectra!D681-C$2*HiPco_RawSpectra!$B681</f>
        <v>2.8981366300000005E-2</v>
      </c>
      <c r="D683" s="24">
        <f>HiPco_RawSpectra!E681-D$2*HiPco_RawSpectra!$B681</f>
        <v>3.3606639530000003E-2</v>
      </c>
      <c r="E683" s="24">
        <f>HiPco_RawSpectra!F681-E$2*HiPco_RawSpectra!$B681</f>
        <v>2.5292516100000002E-2</v>
      </c>
      <c r="F683" s="24">
        <f>HiPco_RawSpectra!G681-F$2*HiPco_RawSpectra!$B681</f>
        <v>2.7644707750000004E-2</v>
      </c>
      <c r="G683" s="24">
        <f>HiPco_RawSpectra!H681-G$2*HiPco_RawSpectra!$B681</f>
        <v>6.6591296380000012E-2</v>
      </c>
      <c r="H683" s="24">
        <f>HiPco_RawSpectra!I681-H$2*HiPco_RawSpectra!$B681</f>
        <v>2.8190562250000006E-2</v>
      </c>
      <c r="I683" s="24">
        <f>HiPco_RawSpectra!J681-I$2*HiPco_RawSpectra!$B681</f>
        <v>2.4943686180000001E-2</v>
      </c>
      <c r="J683" s="24">
        <f>HiPco_RawSpectra!K681-J$2*HiPco_RawSpectra!$B681</f>
        <v>2.4006083360000003E-2</v>
      </c>
      <c r="K683" s="24">
        <f>HiPco_RawSpectra!L681-K$2*HiPco_RawSpectra!$B681</f>
        <v>2.2991842040000002E-2</v>
      </c>
      <c r="L683" s="24">
        <f>HiPco_RawSpectra!M681-L$2*HiPco_RawSpectra!$B681</f>
        <v>2.469462029E-2</v>
      </c>
      <c r="M683" s="24">
        <f>HiPco_RawSpectra!N681-M$2*HiPco_RawSpectra!$B681</f>
        <v>2.3784916650000001E-2</v>
      </c>
      <c r="N683" s="24">
        <f>HiPco_RawSpectra!O681-N$2*HiPco_RawSpectra!$B681</f>
        <v>2.555091973E-2</v>
      </c>
      <c r="O683" s="24">
        <f>HiPco_RawSpectra!P681-O$2*HiPco_RawSpectra!$B681</f>
        <v>3.2595301760000008E-2</v>
      </c>
      <c r="P683" s="24">
        <f>HiPco_RawSpectra!Q681-P$2*HiPco_RawSpectra!$B681</f>
        <v>3.3378492770000004E-2</v>
      </c>
    </row>
    <row r="684" spans="1:16" x14ac:dyDescent="0.25">
      <c r="A684" s="24">
        <f>HiPco_RawSpectra!A682</f>
        <v>1821</v>
      </c>
      <c r="B684" s="24">
        <f>HiPco_RawSpectra!C682-B$2*HiPco_RawSpectra!$B682</f>
        <v>3.0997472910000011E-2</v>
      </c>
      <c r="C684" s="24">
        <f>HiPco_RawSpectra!D682-C$2*HiPco_RawSpectra!$B682</f>
        <v>2.8995783470000008E-2</v>
      </c>
      <c r="D684" s="24">
        <f>HiPco_RawSpectra!E682-D$2*HiPco_RawSpectra!$B682</f>
        <v>3.357975383000001E-2</v>
      </c>
      <c r="E684" s="24">
        <f>HiPco_RawSpectra!F682-E$2*HiPco_RawSpectra!$B682</f>
        <v>2.5502020860000012E-2</v>
      </c>
      <c r="F684" s="24">
        <f>HiPco_RawSpectra!G682-F$2*HiPco_RawSpectra!$B682</f>
        <v>2.7557546490000005E-2</v>
      </c>
      <c r="G684" s="24">
        <f>HiPco_RawSpectra!H682-G$2*HiPco_RawSpectra!$B682</f>
        <v>6.6756155030000014E-2</v>
      </c>
      <c r="H684" s="24">
        <f>HiPco_RawSpectra!I682-H$2*HiPco_RawSpectra!$B682</f>
        <v>2.8254126200000004E-2</v>
      </c>
      <c r="I684" s="24">
        <f>HiPco_RawSpectra!J682-I$2*HiPco_RawSpectra!$B682</f>
        <v>2.4736500900000003E-2</v>
      </c>
      <c r="J684" s="24">
        <f>HiPco_RawSpectra!K682-J$2*HiPco_RawSpectra!$B682</f>
        <v>2.3797617290000007E-2</v>
      </c>
      <c r="K684" s="24">
        <f>HiPco_RawSpectra!L682-K$2*HiPco_RawSpectra!$B682</f>
        <v>2.3144141120000003E-2</v>
      </c>
      <c r="L684" s="24">
        <f>HiPco_RawSpectra!M682-L$2*HiPco_RawSpectra!$B682</f>
        <v>2.4419100400000004E-2</v>
      </c>
      <c r="M684" s="24">
        <f>HiPco_RawSpectra!N682-M$2*HiPco_RawSpectra!$B682</f>
        <v>2.3969155490000005E-2</v>
      </c>
      <c r="N684" s="24">
        <f>HiPco_RawSpectra!O682-N$2*HiPco_RawSpectra!$B682</f>
        <v>2.5587751840000006E-2</v>
      </c>
      <c r="O684" s="24">
        <f>HiPco_RawSpectra!P682-O$2*HiPco_RawSpectra!$B682</f>
        <v>3.2532111620000012E-2</v>
      </c>
      <c r="P684" s="24">
        <f>HiPco_RawSpectra!Q682-P$2*HiPco_RawSpectra!$B682</f>
        <v>3.3352705809999994E-2</v>
      </c>
    </row>
    <row r="685" spans="1:16" x14ac:dyDescent="0.25">
      <c r="A685" s="24">
        <f>HiPco_RawSpectra!A683</f>
        <v>1820</v>
      </c>
      <c r="B685" s="24">
        <f>HiPco_RawSpectra!C683-B$2*HiPco_RawSpectra!$B683</f>
        <v>3.1299414560000009E-2</v>
      </c>
      <c r="C685" s="24">
        <f>HiPco_RawSpectra!D683-C$2*HiPco_RawSpectra!$B683</f>
        <v>2.9028144590000006E-2</v>
      </c>
      <c r="D685" s="24">
        <f>HiPco_RawSpectra!E683-D$2*HiPco_RawSpectra!$B683</f>
        <v>3.3799131880000013E-2</v>
      </c>
      <c r="E685" s="24">
        <f>HiPco_RawSpectra!F683-E$2*HiPco_RawSpectra!$B683</f>
        <v>2.5350158920000008E-2</v>
      </c>
      <c r="F685" s="24">
        <f>HiPco_RawSpectra!G683-F$2*HiPco_RawSpectra!$B683</f>
        <v>2.7430819330000002E-2</v>
      </c>
      <c r="G685" s="24">
        <f>HiPco_RawSpectra!H683-G$2*HiPco_RawSpectra!$B683</f>
        <v>6.6762524560000008E-2</v>
      </c>
      <c r="H685" s="24">
        <f>HiPco_RawSpectra!I683-H$2*HiPco_RawSpectra!$B683</f>
        <v>2.8186977530000004E-2</v>
      </c>
      <c r="I685" s="24">
        <f>HiPco_RawSpectra!J683-I$2*HiPco_RawSpectra!$B683</f>
        <v>2.478757451E-2</v>
      </c>
      <c r="J685" s="24">
        <f>HiPco_RawSpectra!K683-J$2*HiPco_RawSpectra!$B683</f>
        <v>2.3957549290000005E-2</v>
      </c>
      <c r="K685" s="24">
        <f>HiPco_RawSpectra!L683-K$2*HiPco_RawSpectra!$B683</f>
        <v>2.2918086560000005E-2</v>
      </c>
      <c r="L685" s="24">
        <f>HiPco_RawSpectra!M683-L$2*HiPco_RawSpectra!$B683</f>
        <v>2.4451882770000002E-2</v>
      </c>
      <c r="M685" s="24">
        <f>HiPco_RawSpectra!N683-M$2*HiPco_RawSpectra!$B683</f>
        <v>2.3652438370000004E-2</v>
      </c>
      <c r="N685" s="24">
        <f>HiPco_RawSpectra!O683-N$2*HiPco_RawSpectra!$B683</f>
        <v>2.5530544220000003E-2</v>
      </c>
      <c r="O685" s="24">
        <f>HiPco_RawSpectra!P683-O$2*HiPco_RawSpectra!$B683</f>
        <v>3.2672498840000001E-2</v>
      </c>
      <c r="P685" s="24">
        <f>HiPco_RawSpectra!Q683-P$2*HiPco_RawSpectra!$B683</f>
        <v>3.3555045000000006E-2</v>
      </c>
    </row>
    <row r="686" spans="1:16" x14ac:dyDescent="0.25">
      <c r="A686" s="24">
        <f>HiPco_RawSpectra!A684</f>
        <v>1819</v>
      </c>
      <c r="B686" s="24">
        <f>HiPco_RawSpectra!C684-B$2*HiPco_RawSpectra!$B684</f>
        <v>3.1236956949999992E-2</v>
      </c>
      <c r="C686" s="24">
        <f>HiPco_RawSpectra!D684-C$2*HiPco_RawSpectra!$B684</f>
        <v>2.8916174629999992E-2</v>
      </c>
      <c r="D686" s="24">
        <f>HiPco_RawSpectra!E684-D$2*HiPco_RawSpectra!$B684</f>
        <v>3.3643222809999984E-2</v>
      </c>
      <c r="E686" s="24">
        <f>HiPco_RawSpectra!F684-E$2*HiPco_RawSpectra!$B684</f>
        <v>2.5414509509999988E-2</v>
      </c>
      <c r="F686" s="24">
        <f>HiPco_RawSpectra!G684-F$2*HiPco_RawSpectra!$B684</f>
        <v>2.7639237409999993E-2</v>
      </c>
      <c r="G686" s="24">
        <f>HiPco_RawSpectra!H684-G$2*HiPco_RawSpectra!$B684</f>
        <v>6.6895733849999986E-2</v>
      </c>
      <c r="H686" s="24">
        <f>HiPco_RawSpectra!I684-H$2*HiPco_RawSpectra!$B684</f>
        <v>2.8431936279999997E-2</v>
      </c>
      <c r="I686" s="24">
        <f>HiPco_RawSpectra!J684-I$2*HiPco_RawSpectra!$B684</f>
        <v>2.4974054139999997E-2</v>
      </c>
      <c r="J686" s="24">
        <f>HiPco_RawSpectra!K684-J$2*HiPco_RawSpectra!$B684</f>
        <v>2.4008351489999993E-2</v>
      </c>
      <c r="K686" s="24">
        <f>HiPco_RawSpectra!L684-K$2*HiPco_RawSpectra!$B684</f>
        <v>2.3251531449999998E-2</v>
      </c>
      <c r="L686" s="24">
        <f>HiPco_RawSpectra!M684-L$2*HiPco_RawSpectra!$B684</f>
        <v>2.4530912449999998E-2</v>
      </c>
      <c r="M686" s="24">
        <f>HiPco_RawSpectra!N684-M$2*HiPco_RawSpectra!$B684</f>
        <v>2.4032112909999993E-2</v>
      </c>
      <c r="N686" s="24">
        <f>HiPco_RawSpectra!O684-N$2*HiPco_RawSpectra!$B684</f>
        <v>2.5931045489999999E-2</v>
      </c>
      <c r="O686" s="24">
        <f>HiPco_RawSpectra!P684-O$2*HiPco_RawSpectra!$B684</f>
        <v>3.2612932789999993E-2</v>
      </c>
      <c r="P686" s="24">
        <f>HiPco_RawSpectra!Q684-P$2*HiPco_RawSpectra!$B684</f>
        <v>3.3569970609999999E-2</v>
      </c>
    </row>
    <row r="687" spans="1:16" x14ac:dyDescent="0.25">
      <c r="A687" s="24">
        <f>HiPco_RawSpectra!A685</f>
        <v>1818</v>
      </c>
      <c r="B687" s="24">
        <f>HiPco_RawSpectra!C685-B$2*HiPco_RawSpectra!$B685</f>
        <v>3.1481915950000008E-2</v>
      </c>
      <c r="C687" s="24">
        <f>HiPco_RawSpectra!D685-C$2*HiPco_RawSpectra!$B685</f>
        <v>2.8878000010000005E-2</v>
      </c>
      <c r="D687" s="24">
        <f>HiPco_RawSpectra!E685-D$2*HiPco_RawSpectra!$B685</f>
        <v>3.3685685050000004E-2</v>
      </c>
      <c r="E687" s="24">
        <f>HiPco_RawSpectra!F685-E$2*HiPco_RawSpectra!$B685</f>
        <v>2.5599246240000005E-2</v>
      </c>
      <c r="F687" s="24">
        <f>HiPco_RawSpectra!G685-F$2*HiPco_RawSpectra!$B685</f>
        <v>2.7581045150000004E-2</v>
      </c>
      <c r="G687" s="24">
        <f>HiPco_RawSpectra!H685-G$2*HiPco_RawSpectra!$B685</f>
        <v>6.695646991000001E-2</v>
      </c>
      <c r="H687" s="24">
        <f>HiPco_RawSpectra!I685-H$2*HiPco_RawSpectra!$B685</f>
        <v>2.8297469340000003E-2</v>
      </c>
      <c r="I687" s="24">
        <f>HiPco_RawSpectra!J685-I$2*HiPco_RawSpectra!$B685</f>
        <v>2.4767638500000001E-2</v>
      </c>
      <c r="J687" s="24">
        <f>HiPco_RawSpectra!K685-J$2*HiPco_RawSpectra!$B685</f>
        <v>2.3872236110000004E-2</v>
      </c>
      <c r="K687" s="24">
        <f>HiPco_RawSpectra!L685-K$2*HiPco_RawSpectra!$B685</f>
        <v>2.3190025090000004E-2</v>
      </c>
      <c r="L687" s="24">
        <f>HiPco_RawSpectra!M685-L$2*HiPco_RawSpectra!$B685</f>
        <v>2.4514350110000003E-2</v>
      </c>
      <c r="M687" s="24">
        <f>HiPco_RawSpectra!N685-M$2*HiPco_RawSpectra!$B685</f>
        <v>2.3930892260000006E-2</v>
      </c>
      <c r="N687" s="24">
        <f>HiPco_RawSpectra!O685-N$2*HiPco_RawSpectra!$B685</f>
        <v>2.5599612760000001E-2</v>
      </c>
      <c r="O687" s="24">
        <f>HiPco_RawSpectra!P685-O$2*HiPco_RawSpectra!$B685</f>
        <v>3.2839704420000004E-2</v>
      </c>
      <c r="P687" s="24">
        <f>HiPco_RawSpectra!Q685-P$2*HiPco_RawSpectra!$B685</f>
        <v>3.3670104370000002E-2</v>
      </c>
    </row>
    <row r="688" spans="1:16" x14ac:dyDescent="0.25">
      <c r="A688" s="24">
        <f>HiPco_RawSpectra!A686</f>
        <v>1817</v>
      </c>
      <c r="B688" s="24">
        <f>HiPco_RawSpectra!C686-B$2*HiPco_RawSpectra!$B686</f>
        <v>3.1721995850000004E-2</v>
      </c>
      <c r="C688" s="24">
        <f>HiPco_RawSpectra!D686-C$2*HiPco_RawSpectra!$B686</f>
        <v>2.8980256160000002E-2</v>
      </c>
      <c r="D688" s="24">
        <f>HiPco_RawSpectra!E686-D$2*HiPco_RawSpectra!$B686</f>
        <v>3.3545030679999997E-2</v>
      </c>
      <c r="E688" s="24">
        <f>HiPco_RawSpectra!F686-E$2*HiPco_RawSpectra!$B686</f>
        <v>2.5433156980000003E-2</v>
      </c>
      <c r="F688" s="24">
        <f>HiPco_RawSpectra!G686-F$2*HiPco_RawSpectra!$B686</f>
        <v>2.7775621900000005E-2</v>
      </c>
      <c r="G688" s="24">
        <f>HiPco_RawSpectra!H686-G$2*HiPco_RawSpectra!$B686</f>
        <v>6.6814754190000006E-2</v>
      </c>
      <c r="H688" s="24">
        <f>HiPco_RawSpectra!I686-H$2*HiPco_RawSpectra!$B686</f>
        <v>2.8304481629999999E-2</v>
      </c>
      <c r="I688" s="24">
        <f>HiPco_RawSpectra!J686-I$2*HiPco_RawSpectra!$B686</f>
        <v>2.503159558E-2</v>
      </c>
      <c r="J688" s="24">
        <f>HiPco_RawSpectra!K686-J$2*HiPco_RawSpectra!$B686</f>
        <v>2.4054424590000002E-2</v>
      </c>
      <c r="K688" s="24">
        <f>HiPco_RawSpectra!L686-K$2*HiPco_RawSpectra!$B686</f>
        <v>2.317825557E-2</v>
      </c>
      <c r="L688" s="24">
        <f>HiPco_RawSpectra!M686-L$2*HiPco_RawSpectra!$B686</f>
        <v>2.4628954600000003E-2</v>
      </c>
      <c r="M688" s="24">
        <f>HiPco_RawSpectra!N686-M$2*HiPco_RawSpectra!$B686</f>
        <v>2.3912820770000003E-2</v>
      </c>
      <c r="N688" s="24">
        <f>HiPco_RawSpectra!O686-N$2*HiPco_RawSpectra!$B686</f>
        <v>2.5661553400000002E-2</v>
      </c>
      <c r="O688" s="24">
        <f>HiPco_RawSpectra!P686-O$2*HiPco_RawSpectra!$B686</f>
        <v>3.2755284350000004E-2</v>
      </c>
      <c r="P688" s="24">
        <f>HiPco_RawSpectra!Q686-P$2*HiPco_RawSpectra!$B686</f>
        <v>3.3739845930000005E-2</v>
      </c>
    </row>
    <row r="689" spans="1:16" x14ac:dyDescent="0.25">
      <c r="A689" s="24">
        <f>HiPco_RawSpectra!A687</f>
        <v>1816</v>
      </c>
      <c r="B689" s="24">
        <f>HiPco_RawSpectra!C687-B$2*HiPco_RawSpectra!$B687</f>
        <v>3.1779070470000004E-2</v>
      </c>
      <c r="C689" s="24">
        <f>HiPco_RawSpectra!D687-C$2*HiPco_RawSpectra!$B687</f>
        <v>2.8943599440000002E-2</v>
      </c>
      <c r="D689" s="24">
        <f>HiPco_RawSpectra!E687-D$2*HiPco_RawSpectra!$B687</f>
        <v>3.3675170609999999E-2</v>
      </c>
      <c r="E689" s="24">
        <f>HiPco_RawSpectra!F687-E$2*HiPco_RawSpectra!$B687</f>
        <v>2.5527003440000001E-2</v>
      </c>
      <c r="F689" s="24">
        <f>HiPco_RawSpectra!G687-F$2*HiPco_RawSpectra!$B687</f>
        <v>2.7918988500000002E-2</v>
      </c>
      <c r="G689" s="24">
        <f>HiPco_RawSpectra!H687-G$2*HiPco_RawSpectra!$B687</f>
        <v>6.7090782230000007E-2</v>
      </c>
      <c r="H689" s="24">
        <f>HiPco_RawSpectra!I687-H$2*HiPco_RawSpectra!$B687</f>
        <v>2.829562456E-2</v>
      </c>
      <c r="I689" s="24">
        <f>HiPco_RawSpectra!J687-I$2*HiPco_RawSpectra!$B687</f>
        <v>2.512379532E-2</v>
      </c>
      <c r="J689" s="24">
        <f>HiPco_RawSpectra!K687-J$2*HiPco_RawSpectra!$B687</f>
        <v>2.4005326930000001E-2</v>
      </c>
      <c r="K689" s="24">
        <f>HiPco_RawSpectra!L687-K$2*HiPco_RawSpectra!$B687</f>
        <v>2.3057756640000003E-2</v>
      </c>
      <c r="L689" s="24">
        <f>HiPco_RawSpectra!M687-L$2*HiPco_RawSpectra!$B687</f>
        <v>2.4673862120000001E-2</v>
      </c>
      <c r="M689" s="24">
        <f>HiPco_RawSpectra!N687-M$2*HiPco_RawSpectra!$B687</f>
        <v>2.3992154190000003E-2</v>
      </c>
      <c r="N689" s="24">
        <f>HiPco_RawSpectra!O687-N$2*HiPco_RawSpectra!$B687</f>
        <v>2.5844916410000002E-2</v>
      </c>
      <c r="O689" s="24">
        <f>HiPco_RawSpectra!P687-O$2*HiPco_RawSpectra!$B687</f>
        <v>3.299901584E-2</v>
      </c>
      <c r="P689" s="24">
        <f>HiPco_RawSpectra!Q687-P$2*HiPco_RawSpectra!$B687</f>
        <v>3.4012103529999997E-2</v>
      </c>
    </row>
    <row r="690" spans="1:16" x14ac:dyDescent="0.25">
      <c r="A690" s="24">
        <f>HiPco_RawSpectra!A688</f>
        <v>1815</v>
      </c>
      <c r="B690" s="24">
        <f>HiPco_RawSpectra!C688-B$2*HiPco_RawSpectra!$B688</f>
        <v>3.2048023579999987E-2</v>
      </c>
      <c r="C690" s="24">
        <f>HiPco_RawSpectra!D688-C$2*HiPco_RawSpectra!$B688</f>
        <v>2.8971564979999989E-2</v>
      </c>
      <c r="D690" s="24">
        <f>HiPco_RawSpectra!E688-D$2*HiPco_RawSpectra!$B688</f>
        <v>3.3751681319999983E-2</v>
      </c>
      <c r="E690" s="24">
        <f>HiPco_RawSpectra!F688-E$2*HiPco_RawSpectra!$B688</f>
        <v>2.5418378839999992E-2</v>
      </c>
      <c r="F690" s="24">
        <f>HiPco_RawSpectra!G688-F$2*HiPco_RawSpectra!$B688</f>
        <v>2.7795194459999992E-2</v>
      </c>
      <c r="G690" s="24">
        <f>HiPco_RawSpectra!H688-G$2*HiPco_RawSpectra!$B688</f>
        <v>6.7137285909999983E-2</v>
      </c>
      <c r="H690" s="24">
        <f>HiPco_RawSpectra!I688-H$2*HiPco_RawSpectra!$B688</f>
        <v>2.8360876049999997E-2</v>
      </c>
      <c r="I690" s="24">
        <f>HiPco_RawSpectra!J688-I$2*HiPco_RawSpectra!$B688</f>
        <v>2.5140361029999999E-2</v>
      </c>
      <c r="J690" s="24">
        <f>HiPco_RawSpectra!K688-J$2*HiPco_RawSpectra!$B688</f>
        <v>2.4155991879999991E-2</v>
      </c>
      <c r="K690" s="24">
        <f>HiPco_RawSpectra!L688-K$2*HiPco_RawSpectra!$B688</f>
        <v>2.3097492709999997E-2</v>
      </c>
      <c r="L690" s="24">
        <f>HiPco_RawSpectra!M688-L$2*HiPco_RawSpectra!$B688</f>
        <v>2.4657763229999997E-2</v>
      </c>
      <c r="M690" s="24">
        <f>HiPco_RawSpectra!N688-M$2*HiPco_RawSpectra!$B688</f>
        <v>2.414518798999999E-2</v>
      </c>
      <c r="N690" s="24">
        <f>HiPco_RawSpectra!O688-N$2*HiPco_RawSpectra!$B688</f>
        <v>2.5741618609999992E-2</v>
      </c>
      <c r="O690" s="24">
        <f>HiPco_RawSpectra!P688-O$2*HiPco_RawSpectra!$B688</f>
        <v>3.2995656589999992E-2</v>
      </c>
      <c r="P690" s="24">
        <f>HiPco_RawSpectra!Q688-P$2*HiPco_RawSpectra!$B688</f>
        <v>3.4095319800000003E-2</v>
      </c>
    </row>
    <row r="691" spans="1:16" x14ac:dyDescent="0.25">
      <c r="A691" s="24">
        <f>HiPco_RawSpectra!A689</f>
        <v>1814</v>
      </c>
      <c r="B691" s="24">
        <f>HiPco_RawSpectra!C689-B$2*HiPco_RawSpectra!$B689</f>
        <v>3.2239678859999996E-2</v>
      </c>
      <c r="C691" s="24">
        <f>HiPco_RawSpectra!D689-C$2*HiPco_RawSpectra!$B689</f>
        <v>2.9011863239999994E-2</v>
      </c>
      <c r="D691" s="24">
        <f>HiPco_RawSpectra!E689-D$2*HiPco_RawSpectra!$B689</f>
        <v>3.3879123179999991E-2</v>
      </c>
      <c r="E691" s="24">
        <f>HiPco_RawSpectra!F689-E$2*HiPco_RawSpectra!$B689</f>
        <v>2.5498158319999992E-2</v>
      </c>
      <c r="F691" s="24">
        <f>HiPco_RawSpectra!G689-F$2*HiPco_RawSpectra!$B689</f>
        <v>2.7810653159999994E-2</v>
      </c>
      <c r="G691" s="24">
        <f>HiPco_RawSpectra!H689-G$2*HiPco_RawSpectra!$B689</f>
        <v>6.7293610799999987E-2</v>
      </c>
      <c r="H691" s="24">
        <f>HiPco_RawSpectra!I689-H$2*HiPco_RawSpectra!$B689</f>
        <v>2.8483809799999996E-2</v>
      </c>
      <c r="I691" s="24">
        <f>HiPco_RawSpectra!J689-I$2*HiPco_RawSpectra!$B689</f>
        <v>2.5158311009999997E-2</v>
      </c>
      <c r="J691" s="24">
        <f>HiPco_RawSpectra!K689-J$2*HiPco_RawSpectra!$B689</f>
        <v>2.4153461569999993E-2</v>
      </c>
      <c r="K691" s="24">
        <f>HiPco_RawSpectra!L689-K$2*HiPco_RawSpectra!$B689</f>
        <v>2.3091345389999997E-2</v>
      </c>
      <c r="L691" s="24">
        <f>HiPco_RawSpectra!M689-L$2*HiPco_RawSpectra!$B689</f>
        <v>2.4699400299999997E-2</v>
      </c>
      <c r="M691" s="24">
        <f>HiPco_RawSpectra!N689-M$2*HiPco_RawSpectra!$B689</f>
        <v>2.4088973539999996E-2</v>
      </c>
      <c r="N691" s="24">
        <f>HiPco_RawSpectra!O689-N$2*HiPco_RawSpectra!$B689</f>
        <v>2.5987855399999996E-2</v>
      </c>
      <c r="O691" s="24">
        <f>HiPco_RawSpectra!P689-O$2*HiPco_RawSpectra!$B689</f>
        <v>3.2974211629999993E-2</v>
      </c>
      <c r="P691" s="24">
        <f>HiPco_RawSpectra!Q689-P$2*HiPco_RawSpectra!$B689</f>
        <v>3.4130837479999995E-2</v>
      </c>
    </row>
    <row r="692" spans="1:16" x14ac:dyDescent="0.25">
      <c r="A692" s="24">
        <f>HiPco_RawSpectra!A690</f>
        <v>1813</v>
      </c>
      <c r="B692" s="24">
        <f>HiPco_RawSpectra!C690-B$2*HiPco_RawSpectra!$B690</f>
        <v>3.2338400639999994E-2</v>
      </c>
      <c r="C692" s="24">
        <f>HiPco_RawSpectra!D690-C$2*HiPco_RawSpectra!$B690</f>
        <v>2.9077448739999991E-2</v>
      </c>
      <c r="D692" s="24">
        <f>HiPco_RawSpectra!E690-D$2*HiPco_RawSpectra!$B690</f>
        <v>3.3958521519999986E-2</v>
      </c>
      <c r="E692" s="24">
        <f>HiPco_RawSpectra!F690-E$2*HiPco_RawSpectra!$B690</f>
        <v>2.5593598649999993E-2</v>
      </c>
      <c r="F692" s="24">
        <f>HiPco_RawSpectra!G690-F$2*HiPco_RawSpectra!$B690</f>
        <v>2.7915766649999993E-2</v>
      </c>
      <c r="G692" s="24">
        <f>HiPco_RawSpectra!H690-G$2*HiPco_RawSpectra!$B690</f>
        <v>6.7164815079999995E-2</v>
      </c>
      <c r="H692" s="24">
        <f>HiPco_RawSpectra!I690-H$2*HiPco_RawSpectra!$B690</f>
        <v>2.8428414189999994E-2</v>
      </c>
      <c r="I692" s="24">
        <f>HiPco_RawSpectra!J690-I$2*HiPco_RawSpectra!$B690</f>
        <v>2.5306254E-2</v>
      </c>
      <c r="J692" s="24">
        <f>HiPco_RawSpectra!K690-J$2*HiPco_RawSpectra!$B690</f>
        <v>2.4248031259999997E-2</v>
      </c>
      <c r="K692" s="24">
        <f>HiPco_RawSpectra!L690-K$2*HiPco_RawSpectra!$B690</f>
        <v>2.3307484869999999E-2</v>
      </c>
      <c r="L692" s="24">
        <f>HiPco_RawSpectra!M690-L$2*HiPco_RawSpectra!$B690</f>
        <v>2.4746360239999994E-2</v>
      </c>
      <c r="M692" s="24">
        <f>HiPco_RawSpectra!N690-M$2*HiPco_RawSpectra!$B690</f>
        <v>2.4160799439999991E-2</v>
      </c>
      <c r="N692" s="24">
        <f>HiPco_RawSpectra!O690-N$2*HiPco_RawSpectra!$B690</f>
        <v>2.5967408779999996E-2</v>
      </c>
      <c r="O692" s="24">
        <f>HiPco_RawSpectra!P690-O$2*HiPco_RawSpectra!$B690</f>
        <v>3.3098473289999999E-2</v>
      </c>
      <c r="P692" s="24">
        <f>HiPco_RawSpectra!Q690-P$2*HiPco_RawSpectra!$B690</f>
        <v>3.4260829710000003E-2</v>
      </c>
    </row>
    <row r="693" spans="1:16" x14ac:dyDescent="0.25">
      <c r="A693" s="24">
        <f>HiPco_RawSpectra!A691</f>
        <v>1812</v>
      </c>
      <c r="B693" s="24">
        <f>HiPco_RawSpectra!C691-B$2*HiPco_RawSpectra!$B691</f>
        <v>3.2763767290000002E-2</v>
      </c>
      <c r="C693" s="24">
        <f>HiPco_RawSpectra!D691-C$2*HiPco_RawSpectra!$B691</f>
        <v>2.9140733190000004E-2</v>
      </c>
      <c r="D693" s="24">
        <f>HiPco_RawSpectra!E691-D$2*HiPco_RawSpectra!$B691</f>
        <v>3.4081049750000002E-2</v>
      </c>
      <c r="E693" s="24">
        <f>HiPco_RawSpectra!F691-E$2*HiPco_RawSpectra!$B691</f>
        <v>2.567726629E-2</v>
      </c>
      <c r="F693" s="24">
        <f>HiPco_RawSpectra!G691-F$2*HiPco_RawSpectra!$B691</f>
        <v>2.7881486939999998E-2</v>
      </c>
      <c r="G693" s="24">
        <f>HiPco_RawSpectra!H691-G$2*HiPco_RawSpectra!$B691</f>
        <v>6.7199012880000006E-2</v>
      </c>
      <c r="H693" s="24">
        <f>HiPco_RawSpectra!I691-H$2*HiPco_RawSpectra!$B691</f>
        <v>2.8510736030000004E-2</v>
      </c>
      <c r="I693" s="24">
        <f>HiPco_RawSpectra!J691-I$2*HiPco_RawSpectra!$B691</f>
        <v>2.5253708180000001E-2</v>
      </c>
      <c r="J693" s="24">
        <f>HiPco_RawSpectra!K691-J$2*HiPco_RawSpectra!$B691</f>
        <v>2.4221831659999998E-2</v>
      </c>
      <c r="K693" s="24">
        <f>HiPco_RawSpectra!L691-K$2*HiPco_RawSpectra!$B691</f>
        <v>2.3308779300000002E-2</v>
      </c>
      <c r="L693" s="24">
        <f>HiPco_RawSpectra!M691-L$2*HiPco_RawSpectra!$B691</f>
        <v>2.477918288E-2</v>
      </c>
      <c r="M693" s="24">
        <f>HiPco_RawSpectra!N691-M$2*HiPco_RawSpectra!$B691</f>
        <v>2.4177938230000001E-2</v>
      </c>
      <c r="N693" s="24">
        <f>HiPco_RawSpectra!O691-N$2*HiPco_RawSpectra!$B691</f>
        <v>2.6094356990000001E-2</v>
      </c>
      <c r="O693" s="24">
        <f>HiPco_RawSpectra!P691-O$2*HiPco_RawSpectra!$B691</f>
        <v>3.3166420279999997E-2</v>
      </c>
      <c r="P693" s="24">
        <f>HiPco_RawSpectra!Q691-P$2*HiPco_RawSpectra!$B691</f>
        <v>3.4358354639999998E-2</v>
      </c>
    </row>
    <row r="694" spans="1:16" x14ac:dyDescent="0.25">
      <c r="A694" s="24">
        <f>HiPco_RawSpectra!A692</f>
        <v>1811</v>
      </c>
      <c r="B694" s="24">
        <f>HiPco_RawSpectra!C692-B$2*HiPco_RawSpectra!$B692</f>
        <v>3.2997450199999986E-2</v>
      </c>
      <c r="C694" s="24">
        <f>HiPco_RawSpectra!D692-C$2*HiPco_RawSpectra!$B692</f>
        <v>2.917510105999999E-2</v>
      </c>
      <c r="D694" s="24">
        <f>HiPco_RawSpectra!E692-D$2*HiPco_RawSpectra!$B692</f>
        <v>3.4118474969999986E-2</v>
      </c>
      <c r="E694" s="24">
        <f>HiPco_RawSpectra!F692-E$2*HiPco_RawSpectra!$B692</f>
        <v>2.5579161049999986E-2</v>
      </c>
      <c r="F694" s="24">
        <f>HiPco_RawSpectra!G692-F$2*HiPco_RawSpectra!$B692</f>
        <v>2.790265036999999E-2</v>
      </c>
      <c r="G694" s="24">
        <f>HiPco_RawSpectra!H692-G$2*HiPco_RawSpectra!$B692</f>
        <v>6.7334138729999993E-2</v>
      </c>
      <c r="H694" s="24">
        <f>HiPco_RawSpectra!I692-H$2*HiPco_RawSpectra!$B692</f>
        <v>2.8532907739999992E-2</v>
      </c>
      <c r="I694" s="24">
        <f>HiPco_RawSpectra!J692-I$2*HiPco_RawSpectra!$B692</f>
        <v>2.5207660869999995E-2</v>
      </c>
      <c r="J694" s="24">
        <f>HiPco_RawSpectra!K692-J$2*HiPco_RawSpectra!$B692</f>
        <v>2.4338517709999997E-2</v>
      </c>
      <c r="K694" s="24">
        <f>HiPco_RawSpectra!L692-K$2*HiPco_RawSpectra!$B692</f>
        <v>2.3317230009999995E-2</v>
      </c>
      <c r="L694" s="24">
        <f>HiPco_RawSpectra!M692-L$2*HiPco_RawSpectra!$B692</f>
        <v>2.4793174709999997E-2</v>
      </c>
      <c r="M694" s="24">
        <f>HiPco_RawSpectra!N692-M$2*HiPco_RawSpectra!$B692</f>
        <v>2.4128152899999995E-2</v>
      </c>
      <c r="N694" s="24">
        <f>HiPco_RawSpectra!O692-N$2*HiPco_RawSpectra!$B692</f>
        <v>2.6121562599999995E-2</v>
      </c>
      <c r="O694" s="24">
        <f>HiPco_RawSpectra!P692-O$2*HiPco_RawSpectra!$B692</f>
        <v>3.3084015969999991E-2</v>
      </c>
      <c r="P694" s="24">
        <f>HiPco_RawSpectra!Q692-P$2*HiPco_RawSpectra!$B692</f>
        <v>3.4317992570000004E-2</v>
      </c>
    </row>
    <row r="695" spans="1:16" x14ac:dyDescent="0.25">
      <c r="A695" s="24">
        <f>HiPco_RawSpectra!A693</f>
        <v>1810</v>
      </c>
      <c r="B695" s="24">
        <f>HiPco_RawSpectra!C693-B$2*HiPco_RawSpectra!$B693</f>
        <v>3.3207240169999999E-2</v>
      </c>
      <c r="C695" s="24">
        <f>HiPco_RawSpectra!D693-C$2*HiPco_RawSpectra!$B693</f>
        <v>2.9099493749999997E-2</v>
      </c>
      <c r="D695" s="24">
        <f>HiPco_RawSpectra!E693-D$2*HiPco_RawSpectra!$B693</f>
        <v>3.4256119200000004E-2</v>
      </c>
      <c r="E695" s="24">
        <f>HiPco_RawSpectra!F693-E$2*HiPco_RawSpectra!$B693</f>
        <v>2.5655849100000003E-2</v>
      </c>
      <c r="F695" s="24">
        <f>HiPco_RawSpectra!G693-F$2*HiPco_RawSpectra!$B693</f>
        <v>2.7929315710000003E-2</v>
      </c>
      <c r="G695" s="24">
        <f>HiPco_RawSpectra!H693-G$2*HiPco_RawSpectra!$B693</f>
        <v>6.7519327520000005E-2</v>
      </c>
      <c r="H695" s="24">
        <f>HiPco_RawSpectra!I693-H$2*HiPco_RawSpectra!$B693</f>
        <v>2.8510292420000003E-2</v>
      </c>
      <c r="I695" s="24">
        <f>HiPco_RawSpectra!J693-I$2*HiPco_RawSpectra!$B693</f>
        <v>2.5292058059999997E-2</v>
      </c>
      <c r="J695" s="24">
        <f>HiPco_RawSpectra!K693-J$2*HiPco_RawSpectra!$B693</f>
        <v>2.4331421949999998E-2</v>
      </c>
      <c r="K695" s="24">
        <f>HiPco_RawSpectra!L693-K$2*HiPco_RawSpectra!$B693</f>
        <v>2.3322117479999998E-2</v>
      </c>
      <c r="L695" s="24">
        <f>HiPco_RawSpectra!M693-L$2*HiPco_RawSpectra!$B693</f>
        <v>2.4874598559999999E-2</v>
      </c>
      <c r="M695" s="24">
        <f>HiPco_RawSpectra!N693-M$2*HiPco_RawSpectra!$B693</f>
        <v>2.4236242370000001E-2</v>
      </c>
      <c r="N695" s="24">
        <f>HiPco_RawSpectra!O693-N$2*HiPco_RawSpectra!$B693</f>
        <v>2.6189299539999999E-2</v>
      </c>
      <c r="O695" s="24">
        <f>HiPco_RawSpectra!P693-O$2*HiPco_RawSpectra!$B693</f>
        <v>3.3286430159999998E-2</v>
      </c>
      <c r="P695" s="24">
        <f>HiPco_RawSpectra!Q693-P$2*HiPco_RawSpectra!$B693</f>
        <v>3.4504892709999999E-2</v>
      </c>
    </row>
    <row r="696" spans="1:16" x14ac:dyDescent="0.25">
      <c r="A696" s="24">
        <f>HiPco_RawSpectra!A694</f>
        <v>1809</v>
      </c>
      <c r="B696" s="24">
        <f>HiPco_RawSpectra!C694-B$2*HiPco_RawSpectra!$B694</f>
        <v>3.353090618E-2</v>
      </c>
      <c r="C696" s="24">
        <f>HiPco_RawSpectra!D694-C$2*HiPco_RawSpectra!$B694</f>
        <v>2.9290648229999994E-2</v>
      </c>
      <c r="D696" s="24">
        <f>HiPco_RawSpectra!E694-D$2*HiPco_RawSpectra!$B694</f>
        <v>3.4377394739999997E-2</v>
      </c>
      <c r="E696" s="24">
        <f>HiPco_RawSpectra!F694-E$2*HiPco_RawSpectra!$B694</f>
        <v>2.5601547099999997E-2</v>
      </c>
      <c r="F696" s="24">
        <f>HiPco_RawSpectra!G694-F$2*HiPco_RawSpectra!$B694</f>
        <v>2.8050309149999994E-2</v>
      </c>
      <c r="G696" s="24">
        <f>HiPco_RawSpectra!H694-G$2*HiPco_RawSpectra!$B694</f>
        <v>6.7524857969999991E-2</v>
      </c>
      <c r="H696" s="24">
        <f>HiPco_RawSpectra!I694-H$2*HiPco_RawSpectra!$B694</f>
        <v>2.8515252219999999E-2</v>
      </c>
      <c r="I696" s="24">
        <f>HiPco_RawSpectra!J694-I$2*HiPco_RawSpectra!$B694</f>
        <v>2.5433985489999998E-2</v>
      </c>
      <c r="J696" s="24">
        <f>HiPco_RawSpectra!K694-J$2*HiPco_RawSpectra!$B694</f>
        <v>2.4458764979999995E-2</v>
      </c>
      <c r="K696" s="24">
        <f>HiPco_RawSpectra!L694-K$2*HiPco_RawSpectra!$B694</f>
        <v>2.3214921769999997E-2</v>
      </c>
      <c r="L696" s="24">
        <f>HiPco_RawSpectra!M694-L$2*HiPco_RawSpectra!$B694</f>
        <v>2.4916338689999998E-2</v>
      </c>
      <c r="M696" s="24">
        <f>HiPco_RawSpectra!N694-M$2*HiPco_RawSpectra!$B694</f>
        <v>2.4183993759999998E-2</v>
      </c>
      <c r="N696" s="24">
        <f>HiPco_RawSpectra!O694-N$2*HiPco_RawSpectra!$B694</f>
        <v>2.6071586289999997E-2</v>
      </c>
      <c r="O696" s="24">
        <f>HiPco_RawSpectra!P694-O$2*HiPco_RawSpectra!$B694</f>
        <v>3.3456290369999996E-2</v>
      </c>
      <c r="P696" s="24">
        <f>HiPco_RawSpectra!Q694-P$2*HiPco_RawSpectra!$B694</f>
        <v>3.4626970860000002E-2</v>
      </c>
    </row>
    <row r="697" spans="1:16" x14ac:dyDescent="0.25">
      <c r="A697" s="24">
        <f>HiPco_RawSpectra!A695</f>
        <v>1808</v>
      </c>
      <c r="B697" s="24">
        <f>HiPco_RawSpectra!C695-B$2*HiPco_RawSpectra!$B695</f>
        <v>3.3696224690000005E-2</v>
      </c>
      <c r="C697" s="24">
        <f>HiPco_RawSpectra!D695-C$2*HiPco_RawSpectra!$B695</f>
        <v>2.929806897E-2</v>
      </c>
      <c r="D697" s="24">
        <f>HiPco_RawSpectra!E695-D$2*HiPco_RawSpectra!$B695</f>
        <v>3.4430958509999998E-2</v>
      </c>
      <c r="E697" s="24">
        <f>HiPco_RawSpectra!F695-E$2*HiPco_RawSpectra!$B695</f>
        <v>2.581148929E-2</v>
      </c>
      <c r="F697" s="24">
        <f>HiPco_RawSpectra!G695-F$2*HiPco_RawSpectra!$B695</f>
        <v>2.7905091849999997E-2</v>
      </c>
      <c r="G697" s="24">
        <f>HiPco_RawSpectra!H695-G$2*HiPco_RawSpectra!$B695</f>
        <v>6.7542983439999996E-2</v>
      </c>
      <c r="H697" s="24">
        <f>HiPco_RawSpectra!I695-H$2*HiPco_RawSpectra!$B695</f>
        <v>2.8549912610000002E-2</v>
      </c>
      <c r="I697" s="24">
        <f>HiPco_RawSpectra!J695-I$2*HiPco_RawSpectra!$B695</f>
        <v>2.5463190769999998E-2</v>
      </c>
      <c r="J697" s="24">
        <f>HiPco_RawSpectra!K695-J$2*HiPco_RawSpectra!$B695</f>
        <v>2.444319729E-2</v>
      </c>
      <c r="K697" s="24">
        <f>HiPco_RawSpectra!L695-K$2*HiPco_RawSpectra!$B695</f>
        <v>2.3493013409999999E-2</v>
      </c>
      <c r="L697" s="24">
        <f>HiPco_RawSpectra!M695-L$2*HiPco_RawSpectra!$B695</f>
        <v>2.4954762630000002E-2</v>
      </c>
      <c r="M697" s="24">
        <f>HiPco_RawSpectra!N695-M$2*HiPco_RawSpectra!$B695</f>
        <v>2.4276435229999997E-2</v>
      </c>
      <c r="N697" s="24">
        <f>HiPco_RawSpectra!O695-N$2*HiPco_RawSpectra!$B695</f>
        <v>2.626497438E-2</v>
      </c>
      <c r="O697" s="24">
        <f>HiPco_RawSpectra!P695-O$2*HiPco_RawSpectra!$B695</f>
        <v>3.3429143529999997E-2</v>
      </c>
      <c r="P697" s="24">
        <f>HiPco_RawSpectra!Q695-P$2*HiPco_RawSpectra!$B695</f>
        <v>3.4641154229999999E-2</v>
      </c>
    </row>
    <row r="698" spans="1:16" x14ac:dyDescent="0.25">
      <c r="A698" s="24">
        <f>HiPco_RawSpectra!A696</f>
        <v>1807</v>
      </c>
      <c r="B698" s="24">
        <f>HiPco_RawSpectra!C696-B$2*HiPco_RawSpectra!$B696</f>
        <v>3.3837697170000007E-2</v>
      </c>
      <c r="C698" s="24">
        <f>HiPco_RawSpectra!D696-C$2*HiPco_RawSpectra!$B696</f>
        <v>2.9177986180000004E-2</v>
      </c>
      <c r="D698" s="24">
        <f>HiPco_RawSpectra!E696-D$2*HiPco_RawSpectra!$B696</f>
        <v>3.4304162880000003E-2</v>
      </c>
      <c r="E698" s="24">
        <f>HiPco_RawSpectra!F696-E$2*HiPco_RawSpectra!$B696</f>
        <v>2.5887530630000002E-2</v>
      </c>
      <c r="F698" s="24">
        <f>HiPco_RawSpectra!G696-F$2*HiPco_RawSpectra!$B696</f>
        <v>2.7894934569999998E-2</v>
      </c>
      <c r="G698" s="24">
        <f>HiPco_RawSpectra!H696-G$2*HiPco_RawSpectra!$B696</f>
        <v>6.7666934830000011E-2</v>
      </c>
      <c r="H698" s="24">
        <f>HiPco_RawSpectra!I696-H$2*HiPco_RawSpectra!$B696</f>
        <v>2.8513755390000003E-2</v>
      </c>
      <c r="I698" s="24">
        <f>HiPco_RawSpectra!J696-I$2*HiPco_RawSpectra!$B696</f>
        <v>2.5495740669999999E-2</v>
      </c>
      <c r="J698" s="24">
        <f>HiPco_RawSpectra!K696-J$2*HiPco_RawSpectra!$B696</f>
        <v>2.442677666E-2</v>
      </c>
      <c r="K698" s="24">
        <f>HiPco_RawSpectra!L696-K$2*HiPco_RawSpectra!$B696</f>
        <v>2.3308356670000002E-2</v>
      </c>
      <c r="L698" s="24">
        <f>HiPco_RawSpectra!M696-L$2*HiPco_RawSpectra!$B696</f>
        <v>2.5048219260000001E-2</v>
      </c>
      <c r="M698" s="24">
        <f>HiPco_RawSpectra!N696-M$2*HiPco_RawSpectra!$B696</f>
        <v>2.4343767940000004E-2</v>
      </c>
      <c r="N698" s="24">
        <f>HiPco_RawSpectra!O696-N$2*HiPco_RawSpectra!$B696</f>
        <v>2.6190641480000002E-2</v>
      </c>
      <c r="O698" s="24">
        <f>HiPco_RawSpectra!P696-O$2*HiPco_RawSpectra!$B696</f>
        <v>3.3541788119999999E-2</v>
      </c>
      <c r="P698" s="24">
        <f>HiPco_RawSpectra!Q696-P$2*HiPco_RawSpectra!$B696</f>
        <v>3.4861623039999998E-2</v>
      </c>
    </row>
    <row r="699" spans="1:16" x14ac:dyDescent="0.25">
      <c r="A699" s="24">
        <f>HiPco_RawSpectra!A697</f>
        <v>1806</v>
      </c>
      <c r="B699" s="24">
        <f>HiPco_RawSpectra!C697-B$2*HiPco_RawSpectra!$B697</f>
        <v>3.4387321250000012E-2</v>
      </c>
      <c r="C699" s="24">
        <f>HiPco_RawSpectra!D697-C$2*HiPco_RawSpectra!$B697</f>
        <v>2.9308407730000003E-2</v>
      </c>
      <c r="D699" s="24">
        <f>HiPco_RawSpectra!E697-D$2*HiPco_RawSpectra!$B697</f>
        <v>3.4640306280000005E-2</v>
      </c>
      <c r="E699" s="24">
        <f>HiPco_RawSpectra!F697-E$2*HiPco_RawSpectra!$B697</f>
        <v>2.5701707750000004E-2</v>
      </c>
      <c r="F699" s="24">
        <f>HiPco_RawSpectra!G697-F$2*HiPco_RawSpectra!$B697</f>
        <v>2.818978754E-2</v>
      </c>
      <c r="G699" s="24">
        <f>HiPco_RawSpectra!H697-G$2*HiPco_RawSpectra!$B697</f>
        <v>6.7806375269999997E-2</v>
      </c>
      <c r="H699" s="24">
        <f>HiPco_RawSpectra!I697-H$2*HiPco_RawSpectra!$B697</f>
        <v>2.8725063050000006E-2</v>
      </c>
      <c r="I699" s="24">
        <f>HiPco_RawSpectra!J697-I$2*HiPco_RawSpectra!$B697</f>
        <v>2.5640885010000003E-2</v>
      </c>
      <c r="J699" s="24">
        <f>HiPco_RawSpectra!K697-J$2*HiPco_RawSpectra!$B697</f>
        <v>2.4554749580000007E-2</v>
      </c>
      <c r="K699" s="24">
        <f>HiPco_RawSpectra!L697-K$2*HiPco_RawSpectra!$B697</f>
        <v>2.3445935100000002E-2</v>
      </c>
      <c r="L699" s="24">
        <f>HiPco_RawSpectra!M697-L$2*HiPco_RawSpectra!$B697</f>
        <v>2.5031435270000003E-2</v>
      </c>
      <c r="M699" s="24">
        <f>HiPco_RawSpectra!N697-M$2*HiPco_RawSpectra!$B697</f>
        <v>2.4328545380000004E-2</v>
      </c>
      <c r="N699" s="24">
        <f>HiPco_RawSpectra!O697-N$2*HiPco_RawSpectra!$B697</f>
        <v>2.6208253330000004E-2</v>
      </c>
      <c r="O699" s="24">
        <f>HiPco_RawSpectra!P697-O$2*HiPco_RawSpectra!$B697</f>
        <v>3.3557026780000006E-2</v>
      </c>
      <c r="P699" s="24">
        <f>HiPco_RawSpectra!Q697-P$2*HiPco_RawSpectra!$B697</f>
        <v>3.4769061079999997E-2</v>
      </c>
    </row>
    <row r="700" spans="1:16" x14ac:dyDescent="0.25">
      <c r="A700" s="24">
        <f>HiPco_RawSpectra!A698</f>
        <v>1805</v>
      </c>
      <c r="B700" s="24">
        <f>HiPco_RawSpectra!C698-B$2*HiPco_RawSpectra!$B698</f>
        <v>3.4666533489999991E-2</v>
      </c>
      <c r="C700" s="24">
        <f>HiPco_RawSpectra!D698-C$2*HiPco_RawSpectra!$B698</f>
        <v>2.9319376089999998E-2</v>
      </c>
      <c r="D700" s="24">
        <f>HiPco_RawSpectra!E698-D$2*HiPco_RawSpectra!$B698</f>
        <v>3.4565859889999995E-2</v>
      </c>
      <c r="E700" s="24">
        <f>HiPco_RawSpectra!F698-E$2*HiPco_RawSpectra!$B698</f>
        <v>2.5955529709999994E-2</v>
      </c>
      <c r="F700" s="24">
        <f>HiPco_RawSpectra!G698-F$2*HiPco_RawSpectra!$B698</f>
        <v>2.8110062189999997E-2</v>
      </c>
      <c r="G700" s="24">
        <f>HiPco_RawSpectra!H698-G$2*HiPco_RawSpectra!$B698</f>
        <v>6.7889598950000005E-2</v>
      </c>
      <c r="H700" s="24">
        <f>HiPco_RawSpectra!I698-H$2*HiPco_RawSpectra!$B698</f>
        <v>2.870660614E-2</v>
      </c>
      <c r="I700" s="24">
        <f>HiPco_RawSpectra!J698-I$2*HiPco_RawSpectra!$B698</f>
        <v>2.5528650220000001E-2</v>
      </c>
      <c r="J700" s="24">
        <f>HiPco_RawSpectra!K698-J$2*HiPco_RawSpectra!$B698</f>
        <v>2.4537812579999999E-2</v>
      </c>
      <c r="K700" s="24">
        <f>HiPco_RawSpectra!L698-K$2*HiPco_RawSpectra!$B698</f>
        <v>2.3420950899999998E-2</v>
      </c>
      <c r="L700" s="24">
        <f>HiPco_RawSpectra!M698-L$2*HiPco_RawSpectra!$B698</f>
        <v>2.4929521769999997E-2</v>
      </c>
      <c r="M700" s="24">
        <f>HiPco_RawSpectra!N698-M$2*HiPco_RawSpectra!$B698</f>
        <v>2.4442426179999997E-2</v>
      </c>
      <c r="N700" s="24">
        <f>HiPco_RawSpectra!O698-N$2*HiPco_RawSpectra!$B698</f>
        <v>2.6284803719999996E-2</v>
      </c>
      <c r="O700" s="24">
        <f>HiPco_RawSpectra!P698-O$2*HiPco_RawSpectra!$B698</f>
        <v>3.3599325879999996E-2</v>
      </c>
      <c r="P700" s="24">
        <f>HiPco_RawSpectra!Q698-P$2*HiPco_RawSpectra!$B698</f>
        <v>3.4803882920000001E-2</v>
      </c>
    </row>
    <row r="701" spans="1:16" x14ac:dyDescent="0.25">
      <c r="A701" s="24">
        <f>HiPco_RawSpectra!A699</f>
        <v>1804</v>
      </c>
      <c r="B701" s="24">
        <f>HiPco_RawSpectra!C699-B$2*HiPco_RawSpectra!$B699</f>
        <v>3.4908375730000003E-2</v>
      </c>
      <c r="C701" s="24">
        <f>HiPco_RawSpectra!D699-C$2*HiPco_RawSpectra!$B699</f>
        <v>2.9371029359999995E-2</v>
      </c>
      <c r="D701" s="24">
        <f>HiPco_RawSpectra!E699-D$2*HiPco_RawSpectra!$B699</f>
        <v>3.4595091439999996E-2</v>
      </c>
      <c r="E701" s="24">
        <f>HiPco_RawSpectra!F699-E$2*HiPco_RawSpectra!$B699</f>
        <v>2.5937405490000003E-2</v>
      </c>
      <c r="F701" s="24">
        <f>HiPco_RawSpectra!G699-F$2*HiPco_RawSpectra!$B699</f>
        <v>2.8063114819999999E-2</v>
      </c>
      <c r="G701" s="24">
        <f>HiPco_RawSpectra!H699-G$2*HiPco_RawSpectra!$B699</f>
        <v>6.7962477669999993E-2</v>
      </c>
      <c r="H701" s="24">
        <f>HiPco_RawSpectra!I699-H$2*HiPco_RawSpectra!$B699</f>
        <v>2.8701414510000002E-2</v>
      </c>
      <c r="I701" s="24">
        <f>HiPco_RawSpectra!J699-I$2*HiPco_RawSpectra!$B699</f>
        <v>2.5503379539999999E-2</v>
      </c>
      <c r="J701" s="24">
        <f>HiPco_RawSpectra!K699-J$2*HiPco_RawSpectra!$B699</f>
        <v>2.4595108970000001E-2</v>
      </c>
      <c r="K701" s="24">
        <f>HiPco_RawSpectra!L699-K$2*HiPco_RawSpectra!$B699</f>
        <v>2.3428877090000001E-2</v>
      </c>
      <c r="L701" s="24">
        <f>HiPco_RawSpectra!M699-L$2*HiPco_RawSpectra!$B699</f>
        <v>2.498098826E-2</v>
      </c>
      <c r="M701" s="24">
        <f>HiPco_RawSpectra!N699-M$2*HiPco_RawSpectra!$B699</f>
        <v>2.4503723419999998E-2</v>
      </c>
      <c r="N701" s="24">
        <f>HiPco_RawSpectra!O699-N$2*HiPco_RawSpectra!$B699</f>
        <v>2.6330184919999999E-2</v>
      </c>
      <c r="O701" s="24">
        <f>HiPco_RawSpectra!P699-O$2*HiPco_RawSpectra!$B699</f>
        <v>3.3622759329999995E-2</v>
      </c>
      <c r="P701" s="24">
        <f>HiPco_RawSpectra!Q699-P$2*HiPco_RawSpectra!$B699</f>
        <v>3.5060327320000001E-2</v>
      </c>
    </row>
    <row r="702" spans="1:16" x14ac:dyDescent="0.25">
      <c r="A702" s="24">
        <f>HiPco_RawSpectra!A700</f>
        <v>1803</v>
      </c>
      <c r="B702" s="24">
        <f>HiPco_RawSpectra!C700-B$2*HiPco_RawSpectra!$B700</f>
        <v>3.546898263E-2</v>
      </c>
      <c r="C702" s="24">
        <f>HiPco_RawSpectra!D700-C$2*HiPco_RawSpectra!$B700</f>
        <v>2.9413741260000001E-2</v>
      </c>
      <c r="D702" s="24">
        <f>HiPco_RawSpectra!E700-D$2*HiPco_RawSpectra!$B700</f>
        <v>3.4853589079999997E-2</v>
      </c>
      <c r="E702" s="24">
        <f>HiPco_RawSpectra!F700-E$2*HiPco_RawSpectra!$B700</f>
        <v>2.6047775509999996E-2</v>
      </c>
      <c r="F702" s="24">
        <f>HiPco_RawSpectra!G700-F$2*HiPco_RawSpectra!$B700</f>
        <v>2.8121278810000001E-2</v>
      </c>
      <c r="G702" s="24">
        <f>HiPco_RawSpectra!H700-G$2*HiPco_RawSpectra!$B700</f>
        <v>6.7975317500000007E-2</v>
      </c>
      <c r="H702" s="24">
        <f>HiPco_RawSpectra!I700-H$2*HiPco_RawSpectra!$B700</f>
        <v>2.8878791019999999E-2</v>
      </c>
      <c r="I702" s="24">
        <f>HiPco_RawSpectra!J700-I$2*HiPco_RawSpectra!$B700</f>
        <v>2.557970909E-2</v>
      </c>
      <c r="J702" s="24">
        <f>HiPco_RawSpectra!K700-J$2*HiPco_RawSpectra!$B700</f>
        <v>2.4677278229999999E-2</v>
      </c>
      <c r="K702" s="24">
        <f>HiPco_RawSpectra!L700-K$2*HiPco_RawSpectra!$B700</f>
        <v>2.3383544400000001E-2</v>
      </c>
      <c r="L702" s="24">
        <f>HiPco_RawSpectra!M700-L$2*HiPco_RawSpectra!$B700</f>
        <v>2.5079503879999999E-2</v>
      </c>
      <c r="M702" s="24">
        <f>HiPco_RawSpectra!N700-M$2*HiPco_RawSpectra!$B700</f>
        <v>2.4306375599999999E-2</v>
      </c>
      <c r="N702" s="24">
        <f>HiPco_RawSpectra!O700-N$2*HiPco_RawSpectra!$B700</f>
        <v>2.627846583E-2</v>
      </c>
      <c r="O702" s="24">
        <f>HiPco_RawSpectra!P700-O$2*HiPco_RawSpectra!$B700</f>
        <v>3.3716530449999997E-2</v>
      </c>
      <c r="P702" s="24">
        <f>HiPco_RawSpectra!Q700-P$2*HiPco_RawSpectra!$B700</f>
        <v>3.4966233229999998E-2</v>
      </c>
    </row>
    <row r="703" spans="1:16" x14ac:dyDescent="0.25">
      <c r="A703" s="24">
        <f>HiPco_RawSpectra!A701</f>
        <v>1802</v>
      </c>
      <c r="B703" s="24">
        <f>HiPco_RawSpectra!C701-B$2*HiPco_RawSpectra!$B701</f>
        <v>3.5736152750000007E-2</v>
      </c>
      <c r="C703" s="24">
        <f>HiPco_RawSpectra!D701-C$2*HiPco_RawSpectra!$B701</f>
        <v>2.9609440420000008E-2</v>
      </c>
      <c r="D703" s="24">
        <f>HiPco_RawSpectra!E701-D$2*HiPco_RawSpectra!$B701</f>
        <v>3.4971792170000002E-2</v>
      </c>
      <c r="E703" s="24">
        <f>HiPco_RawSpectra!F701-E$2*HiPco_RawSpectra!$B701</f>
        <v>2.618568437E-2</v>
      </c>
      <c r="F703" s="24">
        <f>HiPco_RawSpectra!G701-F$2*HiPco_RawSpectra!$B701</f>
        <v>2.814476967E-2</v>
      </c>
      <c r="G703" s="24">
        <f>HiPco_RawSpectra!H701-G$2*HiPco_RawSpectra!$B701</f>
        <v>6.8137048640000003E-2</v>
      </c>
      <c r="H703" s="24">
        <f>HiPco_RawSpectra!I701-H$2*HiPco_RawSpectra!$B701</f>
        <v>2.8713764450000002E-2</v>
      </c>
      <c r="I703" s="24">
        <f>HiPco_RawSpectra!J701-I$2*HiPco_RawSpectra!$B701</f>
        <v>2.564439655E-2</v>
      </c>
      <c r="J703" s="24">
        <f>HiPco_RawSpectra!K701-J$2*HiPco_RawSpectra!$B701</f>
        <v>2.4512933390000002E-2</v>
      </c>
      <c r="K703" s="24">
        <f>HiPco_RawSpectra!L701-K$2*HiPco_RawSpectra!$B701</f>
        <v>2.3539020180000002E-2</v>
      </c>
      <c r="L703" s="24">
        <f>HiPco_RawSpectra!M701-L$2*HiPco_RawSpectra!$B701</f>
        <v>2.5061755150000004E-2</v>
      </c>
      <c r="M703" s="24">
        <f>HiPco_RawSpectra!N701-M$2*HiPco_RawSpectra!$B701</f>
        <v>2.4449029220000001E-2</v>
      </c>
      <c r="N703" s="24">
        <f>HiPco_RawSpectra!O701-N$2*HiPco_RawSpectra!$B701</f>
        <v>2.6519598940000003E-2</v>
      </c>
      <c r="O703" s="24">
        <f>HiPco_RawSpectra!P701-O$2*HiPco_RawSpectra!$B701</f>
        <v>3.38744796E-2</v>
      </c>
      <c r="P703" s="24">
        <f>HiPco_RawSpectra!Q701-P$2*HiPco_RawSpectra!$B701</f>
        <v>3.5244273360000002E-2</v>
      </c>
    </row>
    <row r="704" spans="1:16" x14ac:dyDescent="0.25">
      <c r="A704" s="24">
        <f>HiPco_RawSpectra!A702</f>
        <v>1801</v>
      </c>
      <c r="B704" s="24">
        <f>HiPco_RawSpectra!C702-B$2*HiPco_RawSpectra!$B702</f>
        <v>3.6075996419999992E-2</v>
      </c>
      <c r="C704" s="24">
        <f>HiPco_RawSpectra!D702-C$2*HiPco_RawSpectra!$B702</f>
        <v>2.9459444299999991E-2</v>
      </c>
      <c r="D704" s="24">
        <f>HiPco_RawSpectra!E702-D$2*HiPco_RawSpectra!$B702</f>
        <v>3.4962616969999999E-2</v>
      </c>
      <c r="E704" s="24">
        <f>HiPco_RawSpectra!F702-E$2*HiPco_RawSpectra!$B702</f>
        <v>2.6149469919999994E-2</v>
      </c>
      <c r="F704" s="24">
        <f>HiPco_RawSpectra!G702-F$2*HiPco_RawSpectra!$B702</f>
        <v>2.8258844919999998E-2</v>
      </c>
      <c r="G704" s="24">
        <f>HiPco_RawSpectra!H702-G$2*HiPco_RawSpectra!$B702</f>
        <v>6.8269402859999995E-2</v>
      </c>
      <c r="H704" s="24">
        <f>HiPco_RawSpectra!I702-H$2*HiPco_RawSpectra!$B702</f>
        <v>2.8846143009999999E-2</v>
      </c>
      <c r="I704" s="24">
        <f>HiPco_RawSpectra!J702-I$2*HiPco_RawSpectra!$B702</f>
        <v>2.5719451609999999E-2</v>
      </c>
      <c r="J704" s="24">
        <f>HiPco_RawSpectra!K702-J$2*HiPco_RawSpectra!$B702</f>
        <v>2.4700610159999997E-2</v>
      </c>
      <c r="K704" s="24">
        <f>HiPco_RawSpectra!L702-K$2*HiPco_RawSpectra!$B702</f>
        <v>2.3536011149999998E-2</v>
      </c>
      <c r="L704" s="24">
        <f>HiPco_RawSpectra!M702-L$2*HiPco_RawSpectra!$B702</f>
        <v>2.521955159E-2</v>
      </c>
      <c r="M704" s="24">
        <f>HiPco_RawSpectra!N702-M$2*HiPco_RawSpectra!$B702</f>
        <v>2.4588147919999997E-2</v>
      </c>
      <c r="N704" s="24">
        <f>HiPco_RawSpectra!O702-N$2*HiPco_RawSpectra!$B702</f>
        <v>2.6602169009999996E-2</v>
      </c>
      <c r="O704" s="24">
        <f>HiPco_RawSpectra!P702-O$2*HiPco_RawSpectra!$B702</f>
        <v>3.3950550949999991E-2</v>
      </c>
      <c r="P704" s="24">
        <f>HiPco_RawSpectra!Q702-P$2*HiPco_RawSpectra!$B702</f>
        <v>3.525951284E-2</v>
      </c>
    </row>
    <row r="705" spans="1:16" x14ac:dyDescent="0.25">
      <c r="A705" s="24">
        <f>HiPco_RawSpectra!A703</f>
        <v>1800</v>
      </c>
      <c r="B705" s="24">
        <f>HiPco_RawSpectra!C703-B$2*HiPco_RawSpectra!$B703</f>
        <v>3.6521243440000004E-2</v>
      </c>
      <c r="C705" s="24">
        <f>HiPco_RawSpectra!D703-C$2*HiPco_RawSpectra!$B703</f>
        <v>2.9454976640000005E-2</v>
      </c>
      <c r="D705" s="24">
        <f>HiPco_RawSpectra!E703-D$2*HiPco_RawSpectra!$B703</f>
        <v>3.5297841140000001E-2</v>
      </c>
      <c r="E705" s="24">
        <f>HiPco_RawSpectra!F703-E$2*HiPco_RawSpectra!$B703</f>
        <v>2.6251985290000002E-2</v>
      </c>
      <c r="F705" s="24">
        <f>HiPco_RawSpectra!G703-F$2*HiPco_RawSpectra!$B703</f>
        <v>2.8177443020000002E-2</v>
      </c>
      <c r="G705" s="24">
        <f>HiPco_RawSpectra!H703-G$2*HiPco_RawSpectra!$B703</f>
        <v>6.8370814820000014E-2</v>
      </c>
      <c r="H705" s="24">
        <f>HiPco_RawSpectra!I703-H$2*HiPco_RawSpectra!$B703</f>
        <v>2.8932275810000001E-2</v>
      </c>
      <c r="I705" s="24">
        <f>HiPco_RawSpectra!J703-I$2*HiPco_RawSpectra!$B703</f>
        <v>2.583018191E-2</v>
      </c>
      <c r="J705" s="24">
        <f>HiPco_RawSpectra!K703-J$2*HiPco_RawSpectra!$B703</f>
        <v>2.4947697860000003E-2</v>
      </c>
      <c r="K705" s="24">
        <f>HiPco_RawSpectra!L703-K$2*HiPco_RawSpectra!$B703</f>
        <v>2.3527084500000003E-2</v>
      </c>
      <c r="L705" s="24">
        <f>HiPco_RawSpectra!M703-L$2*HiPco_RawSpectra!$B703</f>
        <v>2.517268617E-2</v>
      </c>
      <c r="M705" s="24">
        <f>HiPco_RawSpectra!N703-M$2*HiPco_RawSpectra!$B703</f>
        <v>2.4508063090000004E-2</v>
      </c>
      <c r="N705" s="24">
        <f>HiPco_RawSpectra!O703-N$2*HiPco_RawSpectra!$B703</f>
        <v>2.6540551710000002E-2</v>
      </c>
      <c r="O705" s="24">
        <f>HiPco_RawSpectra!P703-O$2*HiPco_RawSpectra!$B703</f>
        <v>3.3957849710000002E-2</v>
      </c>
      <c r="P705" s="24">
        <f>HiPco_RawSpectra!Q703-P$2*HiPco_RawSpectra!$B703</f>
        <v>3.5424520170000001E-2</v>
      </c>
    </row>
    <row r="706" spans="1:16" x14ac:dyDescent="0.25">
      <c r="A706" s="24">
        <f>HiPco_RawSpectra!A704</f>
        <v>1799</v>
      </c>
      <c r="B706" s="24">
        <f>HiPco_RawSpectra!C704-B$2*HiPco_RawSpectra!$B704</f>
        <v>3.7027108579999995E-2</v>
      </c>
      <c r="C706" s="24">
        <f>HiPco_RawSpectra!D704-C$2*HiPco_RawSpectra!$B704</f>
        <v>2.9572646309999999E-2</v>
      </c>
      <c r="D706" s="24">
        <f>HiPco_RawSpectra!E704-D$2*HiPco_RawSpectra!$B704</f>
        <v>3.5190411199999994E-2</v>
      </c>
      <c r="E706" s="24">
        <f>HiPco_RawSpectra!F704-E$2*HiPco_RawSpectra!$B704</f>
        <v>2.6307301580000001E-2</v>
      </c>
      <c r="F706" s="24">
        <f>HiPco_RawSpectra!G704-F$2*HiPco_RawSpectra!$B704</f>
        <v>2.8315998800000002E-2</v>
      </c>
      <c r="G706" s="24">
        <f>HiPco_RawSpectra!H704-G$2*HiPco_RawSpectra!$B704</f>
        <v>6.836918312000001E-2</v>
      </c>
      <c r="H706" s="24">
        <f>HiPco_RawSpectra!I704-H$2*HiPco_RawSpectra!$B704</f>
        <v>2.8947256259999998E-2</v>
      </c>
      <c r="I706" s="24">
        <f>HiPco_RawSpectra!J704-I$2*HiPco_RawSpectra!$B704</f>
        <v>2.588126575E-2</v>
      </c>
      <c r="J706" s="24">
        <f>HiPco_RawSpectra!K704-J$2*HiPco_RawSpectra!$B704</f>
        <v>2.4808566769999998E-2</v>
      </c>
      <c r="K706" s="24">
        <f>HiPco_RawSpectra!L704-K$2*HiPco_RawSpectra!$B704</f>
        <v>2.3680182750000001E-2</v>
      </c>
      <c r="L706" s="24">
        <f>HiPco_RawSpectra!M704-L$2*HiPco_RawSpectra!$B704</f>
        <v>2.5365066009999999E-2</v>
      </c>
      <c r="M706" s="24">
        <f>HiPco_RawSpectra!N704-M$2*HiPco_RawSpectra!$B704</f>
        <v>2.4686409219999997E-2</v>
      </c>
      <c r="N706" s="24">
        <f>HiPco_RawSpectra!O704-N$2*HiPco_RawSpectra!$B704</f>
        <v>2.6583690029999996E-2</v>
      </c>
      <c r="O706" s="24">
        <f>HiPco_RawSpectra!P704-O$2*HiPco_RawSpectra!$B704</f>
        <v>3.4120752380000001E-2</v>
      </c>
      <c r="P706" s="24">
        <f>HiPco_RawSpectra!Q704-P$2*HiPco_RawSpectra!$B704</f>
        <v>3.5477886020000002E-2</v>
      </c>
    </row>
    <row r="707" spans="1:16" x14ac:dyDescent="0.25">
      <c r="A707" s="24">
        <f>HiPco_RawSpectra!A705</f>
        <v>1798</v>
      </c>
      <c r="B707" s="24">
        <f>HiPco_RawSpectra!C705-B$2*HiPco_RawSpectra!$B705</f>
        <v>3.7405921490000008E-2</v>
      </c>
      <c r="C707" s="24">
        <f>HiPco_RawSpectra!D705-C$2*HiPco_RawSpectra!$B705</f>
        <v>2.9645733850000005E-2</v>
      </c>
      <c r="D707" s="24">
        <f>HiPco_RawSpectra!E705-D$2*HiPco_RawSpectra!$B705</f>
        <v>3.5355513700000001E-2</v>
      </c>
      <c r="E707" s="24">
        <f>HiPco_RawSpectra!F705-E$2*HiPco_RawSpectra!$B705</f>
        <v>2.6430022850000005E-2</v>
      </c>
      <c r="F707" s="24">
        <f>HiPco_RawSpectra!G705-F$2*HiPco_RawSpectra!$B705</f>
        <v>2.8285456699999999E-2</v>
      </c>
      <c r="G707" s="24">
        <f>HiPco_RawSpectra!H705-G$2*HiPco_RawSpectra!$B705</f>
        <v>6.8397702850000006E-2</v>
      </c>
      <c r="H707" s="24">
        <f>HiPco_RawSpectra!I705-H$2*HiPco_RawSpectra!$B705</f>
        <v>2.906185956E-2</v>
      </c>
      <c r="I707" s="24">
        <f>HiPco_RawSpectra!J705-I$2*HiPco_RawSpectra!$B705</f>
        <v>2.5917082310000002E-2</v>
      </c>
      <c r="J707" s="24">
        <f>HiPco_RawSpectra!K705-J$2*HiPco_RawSpectra!$B705</f>
        <v>2.4825634520000001E-2</v>
      </c>
      <c r="K707" s="24">
        <f>HiPco_RawSpectra!L705-K$2*HiPco_RawSpectra!$B705</f>
        <v>2.3599252720000002E-2</v>
      </c>
      <c r="L707" s="24">
        <f>HiPco_RawSpectra!M705-L$2*HiPco_RawSpectra!$B705</f>
        <v>2.5277755089999999E-2</v>
      </c>
      <c r="M707" s="24">
        <f>HiPco_RawSpectra!N705-M$2*HiPco_RawSpectra!$B705</f>
        <v>2.4614575240000002E-2</v>
      </c>
      <c r="N707" s="24">
        <f>HiPco_RawSpectra!O705-N$2*HiPco_RawSpectra!$B705</f>
        <v>2.6628870570000004E-2</v>
      </c>
      <c r="O707" s="24">
        <f>HiPco_RawSpectra!P705-O$2*HiPco_RawSpectra!$B705</f>
        <v>3.4046348650000002E-2</v>
      </c>
      <c r="P707" s="24">
        <f>HiPco_RawSpectra!Q705-P$2*HiPco_RawSpectra!$B705</f>
        <v>3.5529368539999995E-2</v>
      </c>
    </row>
    <row r="708" spans="1:16" x14ac:dyDescent="0.25">
      <c r="A708" s="24">
        <f>HiPco_RawSpectra!A706</f>
        <v>1797</v>
      </c>
      <c r="B708" s="24">
        <f>HiPco_RawSpectra!C706-B$2*HiPco_RawSpectra!$B706</f>
        <v>3.7895416019999996E-2</v>
      </c>
      <c r="C708" s="24">
        <f>HiPco_RawSpectra!D706-C$2*HiPco_RawSpectra!$B706</f>
        <v>2.9634653549999997E-2</v>
      </c>
      <c r="D708" s="24">
        <f>HiPco_RawSpectra!E706-D$2*HiPco_RawSpectra!$B706</f>
        <v>3.5394775220000001E-2</v>
      </c>
      <c r="E708" s="24">
        <f>HiPco_RawSpectra!F706-E$2*HiPco_RawSpectra!$B706</f>
        <v>2.6278884680000003E-2</v>
      </c>
      <c r="F708" s="24">
        <f>HiPco_RawSpectra!G706-F$2*HiPco_RawSpectra!$B706</f>
        <v>2.8336670409999997E-2</v>
      </c>
      <c r="G708" s="24">
        <f>HiPco_RawSpectra!H706-G$2*HiPco_RawSpectra!$B706</f>
        <v>6.8633160669999999E-2</v>
      </c>
      <c r="H708" s="24">
        <f>HiPco_RawSpectra!I706-H$2*HiPco_RawSpectra!$B706</f>
        <v>2.9109715000000001E-2</v>
      </c>
      <c r="I708" s="24">
        <f>HiPco_RawSpectra!J706-I$2*HiPco_RawSpectra!$B706</f>
        <v>2.5944869400000001E-2</v>
      </c>
      <c r="J708" s="24">
        <f>HiPco_RawSpectra!K706-J$2*HiPco_RawSpectra!$B706</f>
        <v>2.4905452950000004E-2</v>
      </c>
      <c r="K708" s="24">
        <f>HiPco_RawSpectra!L706-K$2*HiPco_RawSpectra!$B706</f>
        <v>2.3703346900000002E-2</v>
      </c>
      <c r="L708" s="24">
        <f>HiPco_RawSpectra!M706-L$2*HiPco_RawSpectra!$B706</f>
        <v>2.529484508E-2</v>
      </c>
      <c r="M708" s="24">
        <f>HiPco_RawSpectra!N706-M$2*HiPco_RawSpectra!$B706</f>
        <v>2.479779293E-2</v>
      </c>
      <c r="N708" s="24">
        <f>HiPco_RawSpectra!O706-N$2*HiPco_RawSpectra!$B706</f>
        <v>2.6703417600000001E-2</v>
      </c>
      <c r="O708" s="24">
        <f>HiPco_RawSpectra!P706-O$2*HiPco_RawSpectra!$B706</f>
        <v>3.4256030759999993E-2</v>
      </c>
      <c r="P708" s="24">
        <f>HiPco_RawSpectra!Q706-P$2*HiPco_RawSpectra!$B706</f>
        <v>3.5731616359999996E-2</v>
      </c>
    </row>
    <row r="709" spans="1:16" x14ac:dyDescent="0.25">
      <c r="A709" s="24">
        <f>HiPco_RawSpectra!A707</f>
        <v>1796</v>
      </c>
      <c r="B709" s="24">
        <f>HiPco_RawSpectra!C707-B$2*HiPco_RawSpectra!$B707</f>
        <v>3.8402513369999995E-2</v>
      </c>
      <c r="C709" s="24">
        <f>HiPco_RawSpectra!D707-C$2*HiPco_RawSpectra!$B707</f>
        <v>2.9643911269999997E-2</v>
      </c>
      <c r="D709" s="24">
        <f>HiPco_RawSpectra!E707-D$2*HiPco_RawSpectra!$B707</f>
        <v>3.5566305939999994E-2</v>
      </c>
      <c r="E709" s="24">
        <f>HiPco_RawSpectra!F707-E$2*HiPco_RawSpectra!$B707</f>
        <v>2.6452163139999995E-2</v>
      </c>
      <c r="F709" s="24">
        <f>HiPco_RawSpectra!G707-F$2*HiPco_RawSpectra!$B707</f>
        <v>2.8333412859999997E-2</v>
      </c>
      <c r="G709" s="24">
        <f>HiPco_RawSpectra!H707-G$2*HiPco_RawSpectra!$B707</f>
        <v>6.8701023009999987E-2</v>
      </c>
      <c r="H709" s="24">
        <f>HiPco_RawSpectra!I707-H$2*HiPco_RawSpectra!$B707</f>
        <v>2.9124837539999997E-2</v>
      </c>
      <c r="I709" s="24">
        <f>HiPco_RawSpectra!J707-I$2*HiPco_RawSpectra!$B707</f>
        <v>2.5958631629999999E-2</v>
      </c>
      <c r="J709" s="24">
        <f>HiPco_RawSpectra!K707-J$2*HiPco_RawSpectra!$B707</f>
        <v>2.4956233969999998E-2</v>
      </c>
      <c r="K709" s="24">
        <f>HiPco_RawSpectra!L707-K$2*HiPco_RawSpectra!$B707</f>
        <v>2.384671134E-2</v>
      </c>
      <c r="L709" s="24">
        <f>HiPco_RawSpectra!M707-L$2*HiPco_RawSpectra!$B707</f>
        <v>2.5280831109999999E-2</v>
      </c>
      <c r="M709" s="24">
        <f>HiPco_RawSpectra!N707-M$2*HiPco_RawSpectra!$B707</f>
        <v>2.4720993359999999E-2</v>
      </c>
      <c r="N709" s="24">
        <f>HiPco_RawSpectra!O707-N$2*HiPco_RawSpectra!$B707</f>
        <v>2.6931176699999997E-2</v>
      </c>
      <c r="O709" s="24">
        <f>HiPco_RawSpectra!P707-O$2*HiPco_RawSpectra!$B707</f>
        <v>3.4368565619999999E-2</v>
      </c>
      <c r="P709" s="24">
        <f>HiPco_RawSpectra!Q707-P$2*HiPco_RawSpectra!$B707</f>
        <v>3.5764719640000005E-2</v>
      </c>
    </row>
    <row r="710" spans="1:16" x14ac:dyDescent="0.25">
      <c r="A710" s="24">
        <f>HiPco_RawSpectra!A708</f>
        <v>1795</v>
      </c>
      <c r="B710" s="24">
        <f>HiPco_RawSpectra!C708-B$2*HiPco_RawSpectra!$B708</f>
        <v>3.8930407730000005E-2</v>
      </c>
      <c r="C710" s="24">
        <f>HiPco_RawSpectra!D708-C$2*HiPco_RawSpectra!$B708</f>
        <v>2.9703714040000006E-2</v>
      </c>
      <c r="D710" s="24">
        <f>HiPco_RawSpectra!E708-D$2*HiPco_RawSpectra!$B708</f>
        <v>3.5736977600000004E-2</v>
      </c>
      <c r="E710" s="24">
        <f>HiPco_RawSpectra!F708-E$2*HiPco_RawSpectra!$B708</f>
        <v>2.6442255430000006E-2</v>
      </c>
      <c r="F710" s="24">
        <f>HiPco_RawSpectra!G708-F$2*HiPco_RawSpectra!$B708</f>
        <v>2.842442719E-2</v>
      </c>
      <c r="G710" s="24">
        <f>HiPco_RawSpectra!H708-G$2*HiPco_RawSpectra!$B708</f>
        <v>6.8600420270000004E-2</v>
      </c>
      <c r="H710" s="24">
        <f>HiPco_RawSpectra!I708-H$2*HiPco_RawSpectra!$B708</f>
        <v>2.9046558530000002E-2</v>
      </c>
      <c r="I710" s="24">
        <f>HiPco_RawSpectra!J708-I$2*HiPco_RawSpectra!$B708</f>
        <v>2.601092113E-2</v>
      </c>
      <c r="J710" s="24">
        <f>HiPco_RawSpectra!K708-J$2*HiPco_RawSpectra!$B708</f>
        <v>2.4933983329999999E-2</v>
      </c>
      <c r="K710" s="24">
        <f>HiPco_RawSpectra!L708-K$2*HiPco_RawSpectra!$B708</f>
        <v>2.3678218310000002E-2</v>
      </c>
      <c r="L710" s="24">
        <f>HiPco_RawSpectra!M708-L$2*HiPco_RawSpectra!$B708</f>
        <v>2.5382482300000002E-2</v>
      </c>
      <c r="M710" s="24">
        <f>HiPco_RawSpectra!N708-M$2*HiPco_RawSpectra!$B708</f>
        <v>2.4842475230000004E-2</v>
      </c>
      <c r="N710" s="24">
        <f>HiPco_RawSpectra!O708-N$2*HiPco_RawSpectra!$B708</f>
        <v>2.6755800310000001E-2</v>
      </c>
      <c r="O710" s="24">
        <f>HiPco_RawSpectra!P708-O$2*HiPco_RawSpectra!$B708</f>
        <v>3.44989921E-2</v>
      </c>
      <c r="P710" s="24">
        <f>HiPco_RawSpectra!Q708-P$2*HiPco_RawSpectra!$B708</f>
        <v>3.5876783119999998E-2</v>
      </c>
    </row>
    <row r="711" spans="1:16" x14ac:dyDescent="0.25">
      <c r="A711" s="24">
        <f>HiPco_RawSpectra!A709</f>
        <v>1794</v>
      </c>
      <c r="B711" s="24">
        <f>HiPco_RawSpectra!C709-B$2*HiPco_RawSpectra!$B709</f>
        <v>3.9578253020000002E-2</v>
      </c>
      <c r="C711" s="24">
        <f>HiPco_RawSpectra!D709-C$2*HiPco_RawSpectra!$B709</f>
        <v>2.9913007659999998E-2</v>
      </c>
      <c r="D711" s="24">
        <f>HiPco_RawSpectra!E709-D$2*HiPco_RawSpectra!$B709</f>
        <v>3.5869167899999999E-2</v>
      </c>
      <c r="E711" s="24">
        <f>HiPco_RawSpectra!F709-E$2*HiPco_RawSpectra!$B709</f>
        <v>2.6530000589999998E-2</v>
      </c>
      <c r="F711" s="24">
        <f>HiPco_RawSpectra!G709-F$2*HiPco_RawSpectra!$B709</f>
        <v>2.8374459409999997E-2</v>
      </c>
      <c r="G711" s="24">
        <f>HiPco_RawSpectra!H709-G$2*HiPco_RawSpectra!$B709</f>
        <v>6.8576376150000007E-2</v>
      </c>
      <c r="H711" s="24">
        <f>HiPco_RawSpectra!I709-H$2*HiPco_RawSpectra!$B709</f>
        <v>2.9065186639999997E-2</v>
      </c>
      <c r="I711" s="24">
        <f>HiPco_RawSpectra!J709-I$2*HiPco_RawSpectra!$B709</f>
        <v>2.604064327E-2</v>
      </c>
      <c r="J711" s="24">
        <f>HiPco_RawSpectra!K709-J$2*HiPco_RawSpectra!$B709</f>
        <v>2.5027728190000001E-2</v>
      </c>
      <c r="K711" s="24">
        <f>HiPco_RawSpectra!L709-K$2*HiPco_RawSpectra!$B709</f>
        <v>2.3786801999999999E-2</v>
      </c>
      <c r="L711" s="24">
        <f>HiPco_RawSpectra!M709-L$2*HiPco_RawSpectra!$B709</f>
        <v>2.539203382E-2</v>
      </c>
      <c r="M711" s="24">
        <f>HiPco_RawSpectra!N709-M$2*HiPco_RawSpectra!$B709</f>
        <v>2.4800998210000001E-2</v>
      </c>
      <c r="N711" s="24">
        <f>HiPco_RawSpectra!O709-N$2*HiPco_RawSpectra!$B709</f>
        <v>2.6768103559999999E-2</v>
      </c>
      <c r="O711" s="24">
        <f>HiPco_RawSpectra!P709-O$2*HiPco_RawSpectra!$B709</f>
        <v>3.4448468859999998E-2</v>
      </c>
      <c r="P711" s="24">
        <f>HiPco_RawSpectra!Q709-P$2*HiPco_RawSpectra!$B709</f>
        <v>3.589075144E-2</v>
      </c>
    </row>
    <row r="712" spans="1:16" x14ac:dyDescent="0.25">
      <c r="A712" s="24">
        <f>HiPco_RawSpectra!A710</f>
        <v>1793</v>
      </c>
      <c r="B712" s="24">
        <f>HiPco_RawSpectra!C710-B$2*HiPco_RawSpectra!$B710</f>
        <v>4.0049168600000004E-2</v>
      </c>
      <c r="C712" s="24">
        <f>HiPco_RawSpectra!D710-C$2*HiPco_RawSpectra!$B710</f>
        <v>2.9891563830000006E-2</v>
      </c>
      <c r="D712" s="24">
        <f>HiPco_RawSpectra!E710-D$2*HiPco_RawSpectra!$B710</f>
        <v>3.5924277859999999E-2</v>
      </c>
      <c r="E712" s="24">
        <f>HiPco_RawSpectra!F710-E$2*HiPco_RawSpectra!$B710</f>
        <v>2.6634251670000001E-2</v>
      </c>
      <c r="F712" s="24">
        <f>HiPco_RawSpectra!G710-F$2*HiPco_RawSpectra!$B710</f>
        <v>2.857209489E-2</v>
      </c>
      <c r="G712" s="24">
        <f>HiPco_RawSpectra!H710-G$2*HiPco_RawSpectra!$B710</f>
        <v>6.8735640069999993E-2</v>
      </c>
      <c r="H712" s="24">
        <f>HiPco_RawSpectra!I710-H$2*HiPco_RawSpectra!$B710</f>
        <v>2.9232054239999999E-2</v>
      </c>
      <c r="I712" s="24">
        <f>HiPco_RawSpectra!J710-I$2*HiPco_RawSpectra!$B710</f>
        <v>2.6219975660000002E-2</v>
      </c>
      <c r="J712" s="24">
        <f>HiPco_RawSpectra!K710-J$2*HiPco_RawSpectra!$B710</f>
        <v>2.5099582259999996E-2</v>
      </c>
      <c r="K712" s="24">
        <f>HiPco_RawSpectra!L710-K$2*HiPco_RawSpectra!$B710</f>
        <v>2.3786913480000001E-2</v>
      </c>
      <c r="L712" s="24">
        <f>HiPco_RawSpectra!M710-L$2*HiPco_RawSpectra!$B710</f>
        <v>2.5549010130000001E-2</v>
      </c>
      <c r="M712" s="24">
        <f>HiPco_RawSpectra!N710-M$2*HiPco_RawSpectra!$B710</f>
        <v>2.4864089579999998E-2</v>
      </c>
      <c r="N712" s="24">
        <f>HiPco_RawSpectra!O710-N$2*HiPco_RawSpectra!$B710</f>
        <v>2.7064239750000003E-2</v>
      </c>
      <c r="O712" s="24">
        <f>HiPco_RawSpectra!P710-O$2*HiPco_RawSpectra!$B710</f>
        <v>3.4667698730000002E-2</v>
      </c>
      <c r="P712" s="24">
        <f>HiPco_RawSpectra!Q710-P$2*HiPco_RawSpectra!$B710</f>
        <v>3.5935965800000004E-2</v>
      </c>
    </row>
    <row r="713" spans="1:16" x14ac:dyDescent="0.25">
      <c r="A713" s="24">
        <f>HiPco_RawSpectra!A711</f>
        <v>1792</v>
      </c>
      <c r="B713" s="24">
        <f>HiPco_RawSpectra!C711-B$2*HiPco_RawSpectra!$B711</f>
        <v>4.0605745350000007E-2</v>
      </c>
      <c r="C713" s="24">
        <f>HiPco_RawSpectra!D711-C$2*HiPco_RawSpectra!$B711</f>
        <v>2.9887799770000008E-2</v>
      </c>
      <c r="D713" s="24">
        <f>HiPco_RawSpectra!E711-D$2*HiPco_RawSpectra!$B711</f>
        <v>3.6174766000000004E-2</v>
      </c>
      <c r="E713" s="24">
        <f>HiPco_RawSpectra!F711-E$2*HiPco_RawSpectra!$B711</f>
        <v>2.6700932980000008E-2</v>
      </c>
      <c r="F713" s="24">
        <f>HiPco_RawSpectra!G711-F$2*HiPco_RawSpectra!$B711</f>
        <v>2.8564308210000004E-2</v>
      </c>
      <c r="G713" s="24">
        <f>HiPco_RawSpectra!H711-G$2*HiPco_RawSpectra!$B711</f>
        <v>6.9028829260000008E-2</v>
      </c>
      <c r="H713" s="24">
        <f>HiPco_RawSpectra!I711-H$2*HiPco_RawSpectra!$B711</f>
        <v>2.9274705150000004E-2</v>
      </c>
      <c r="I713" s="24">
        <f>HiPco_RawSpectra!J711-I$2*HiPco_RawSpectra!$B711</f>
        <v>2.6172969599999998E-2</v>
      </c>
      <c r="J713" s="24">
        <f>HiPco_RawSpectra!K711-J$2*HiPco_RawSpectra!$B711</f>
        <v>2.5113056700000004E-2</v>
      </c>
      <c r="K713" s="24">
        <f>HiPco_RawSpectra!L711-K$2*HiPco_RawSpectra!$B711</f>
        <v>2.3952186770000002E-2</v>
      </c>
      <c r="L713" s="24">
        <f>HiPco_RawSpectra!M711-L$2*HiPco_RawSpectra!$B711</f>
        <v>2.5532049300000002E-2</v>
      </c>
      <c r="M713" s="24">
        <f>HiPco_RawSpectra!N711-M$2*HiPco_RawSpectra!$B711</f>
        <v>2.5088461159999999E-2</v>
      </c>
      <c r="N713" s="24">
        <f>HiPco_RawSpectra!O711-N$2*HiPco_RawSpectra!$B711</f>
        <v>2.7040944310000002E-2</v>
      </c>
      <c r="O713" s="24">
        <f>HiPco_RawSpectra!P711-O$2*HiPco_RawSpectra!$B711</f>
        <v>3.4821188710000006E-2</v>
      </c>
      <c r="P713" s="24">
        <f>HiPco_RawSpectra!Q711-P$2*HiPco_RawSpectra!$B711</f>
        <v>3.5937112550000004E-2</v>
      </c>
    </row>
    <row r="714" spans="1:16" x14ac:dyDescent="0.25">
      <c r="A714" s="24">
        <f>HiPco_RawSpectra!A712</f>
        <v>1791</v>
      </c>
      <c r="B714" s="24">
        <f>HiPco_RawSpectra!C712-B$2*HiPco_RawSpectra!$B712</f>
        <v>4.1078237219999994E-2</v>
      </c>
      <c r="C714" s="24">
        <f>HiPco_RawSpectra!D712-C$2*HiPco_RawSpectra!$B712</f>
        <v>2.9947599429999992E-2</v>
      </c>
      <c r="D714" s="24">
        <f>HiPco_RawSpectra!E712-D$2*HiPco_RawSpectra!$B712</f>
        <v>3.6169851039999992E-2</v>
      </c>
      <c r="E714" s="24">
        <f>HiPco_RawSpectra!F712-E$2*HiPco_RawSpectra!$B712</f>
        <v>2.6824915379999995E-2</v>
      </c>
      <c r="F714" s="24">
        <f>HiPco_RawSpectra!G712-F$2*HiPco_RawSpectra!$B712</f>
        <v>2.8575142149999996E-2</v>
      </c>
      <c r="G714" s="24">
        <f>HiPco_RawSpectra!H712-G$2*HiPco_RawSpectra!$B712</f>
        <v>6.9022803829999993E-2</v>
      </c>
      <c r="H714" s="24">
        <f>HiPco_RawSpectra!I712-H$2*HiPco_RawSpectra!$B712</f>
        <v>2.9405036920000002E-2</v>
      </c>
      <c r="I714" s="24">
        <f>HiPco_RawSpectra!J712-I$2*HiPco_RawSpectra!$B712</f>
        <v>2.6276093340000001E-2</v>
      </c>
      <c r="J714" s="24">
        <f>HiPco_RawSpectra!K712-J$2*HiPco_RawSpectra!$B712</f>
        <v>2.5235416349999998E-2</v>
      </c>
      <c r="K714" s="24">
        <f>HiPco_RawSpectra!L712-K$2*HiPco_RawSpectra!$B712</f>
        <v>2.3837642919999999E-2</v>
      </c>
      <c r="L714" s="24">
        <f>HiPco_RawSpectra!M712-L$2*HiPco_RawSpectra!$B712</f>
        <v>2.5623693679999997E-2</v>
      </c>
      <c r="M714" s="24">
        <f>HiPco_RawSpectra!N712-M$2*HiPco_RawSpectra!$B712</f>
        <v>2.5032835309999998E-2</v>
      </c>
      <c r="N714" s="24">
        <f>HiPco_RawSpectra!O712-N$2*HiPco_RawSpectra!$B712</f>
        <v>2.7199281990000001E-2</v>
      </c>
      <c r="O714" s="24">
        <f>HiPco_RawSpectra!P712-O$2*HiPco_RawSpectra!$B712</f>
        <v>3.4889187769999996E-2</v>
      </c>
      <c r="P714" s="24">
        <f>HiPco_RawSpectra!Q712-P$2*HiPco_RawSpectra!$B712</f>
        <v>3.6106786070000001E-2</v>
      </c>
    </row>
    <row r="715" spans="1:16" x14ac:dyDescent="0.25">
      <c r="A715" s="24">
        <f>HiPco_RawSpectra!A713</f>
        <v>1790</v>
      </c>
      <c r="B715" s="24">
        <f>HiPco_RawSpectra!C713-B$2*HiPco_RawSpectra!$B713</f>
        <v>4.162642934E-2</v>
      </c>
      <c r="C715" s="24">
        <f>HiPco_RawSpectra!D713-C$2*HiPco_RawSpectra!$B713</f>
        <v>3.0007878119999994E-2</v>
      </c>
      <c r="D715" s="24">
        <f>HiPco_RawSpectra!E713-D$2*HiPco_RawSpectra!$B713</f>
        <v>3.6307161799999994E-2</v>
      </c>
      <c r="E715" s="24">
        <f>HiPco_RawSpectra!F713-E$2*HiPco_RawSpectra!$B713</f>
        <v>2.6676906109999995E-2</v>
      </c>
      <c r="F715" s="24">
        <f>HiPco_RawSpectra!G713-F$2*HiPco_RawSpectra!$B713</f>
        <v>2.8605830740000001E-2</v>
      </c>
      <c r="G715" s="24">
        <f>HiPco_RawSpectra!H713-G$2*HiPco_RawSpectra!$B713</f>
        <v>6.9191294409999993E-2</v>
      </c>
      <c r="H715" s="24">
        <f>HiPco_RawSpectra!I713-H$2*HiPco_RawSpectra!$B713</f>
        <v>2.9391017870000001E-2</v>
      </c>
      <c r="I715" s="24">
        <f>HiPco_RawSpectra!J713-I$2*HiPco_RawSpectra!$B713</f>
        <v>2.641062295E-2</v>
      </c>
      <c r="J715" s="24">
        <f>HiPco_RawSpectra!K713-J$2*HiPco_RawSpectra!$B713</f>
        <v>2.5277097839999998E-2</v>
      </c>
      <c r="K715" s="24">
        <f>HiPco_RawSpectra!L713-K$2*HiPco_RawSpectra!$B713</f>
        <v>2.3894396419999998E-2</v>
      </c>
      <c r="L715" s="24">
        <f>HiPco_RawSpectra!M713-L$2*HiPco_RawSpectra!$B713</f>
        <v>2.56676196E-2</v>
      </c>
      <c r="M715" s="24">
        <f>HiPco_RawSpectra!N713-M$2*HiPco_RawSpectra!$B713</f>
        <v>2.5023677799999998E-2</v>
      </c>
      <c r="N715" s="24">
        <f>HiPco_RawSpectra!O713-N$2*HiPco_RawSpectra!$B713</f>
        <v>2.7056601610000001E-2</v>
      </c>
      <c r="O715" s="24">
        <f>HiPco_RawSpectra!P713-O$2*HiPco_RawSpectra!$B713</f>
        <v>3.4908351759999998E-2</v>
      </c>
      <c r="P715" s="24">
        <f>HiPco_RawSpectra!Q713-P$2*HiPco_RawSpectra!$B713</f>
        <v>3.6251026960000002E-2</v>
      </c>
    </row>
    <row r="716" spans="1:16" x14ac:dyDescent="0.25">
      <c r="A716" s="24">
        <f>HiPco_RawSpectra!A714</f>
        <v>1789</v>
      </c>
      <c r="B716" s="24">
        <f>HiPco_RawSpectra!C714-B$2*HiPco_RawSpectra!$B714</f>
        <v>4.2124123660000005E-2</v>
      </c>
      <c r="C716" s="24">
        <f>HiPco_RawSpectra!D714-C$2*HiPco_RawSpectra!$B714</f>
        <v>3.0008462510000004E-2</v>
      </c>
      <c r="D716" s="24">
        <f>HiPco_RawSpectra!E714-D$2*HiPco_RawSpectra!$B714</f>
        <v>3.6301250529999995E-2</v>
      </c>
      <c r="E716" s="24">
        <f>HiPco_RawSpectra!F714-E$2*HiPco_RawSpectra!$B714</f>
        <v>2.6806786360000001E-2</v>
      </c>
      <c r="F716" s="24">
        <f>HiPco_RawSpectra!G714-F$2*HiPco_RawSpectra!$B714</f>
        <v>2.8719454470000003E-2</v>
      </c>
      <c r="G716" s="24">
        <f>HiPco_RawSpectra!H714-G$2*HiPco_RawSpectra!$B714</f>
        <v>6.9210254310000011E-2</v>
      </c>
      <c r="H716" s="24">
        <f>HiPco_RawSpectra!I714-H$2*HiPco_RawSpectra!$B714</f>
        <v>2.9411599320000002E-2</v>
      </c>
      <c r="I716" s="24">
        <f>HiPco_RawSpectra!J714-I$2*HiPco_RawSpectra!$B714</f>
        <v>2.6415488609999999E-2</v>
      </c>
      <c r="J716" s="24">
        <f>HiPco_RawSpectra!K714-J$2*HiPco_RawSpectra!$B714</f>
        <v>2.5435760900000007E-2</v>
      </c>
      <c r="K716" s="24">
        <f>HiPco_RawSpectra!L714-K$2*HiPco_RawSpectra!$B714</f>
        <v>2.400315423E-2</v>
      </c>
      <c r="L716" s="24">
        <f>HiPco_RawSpectra!M714-L$2*HiPco_RawSpectra!$B714</f>
        <v>2.5812511690000001E-2</v>
      </c>
      <c r="M716" s="24">
        <f>HiPco_RawSpectra!N714-M$2*HiPco_RawSpectra!$B714</f>
        <v>2.502788937E-2</v>
      </c>
      <c r="N716" s="24">
        <f>HiPco_RawSpectra!O714-N$2*HiPco_RawSpectra!$B714</f>
        <v>2.7182758040000001E-2</v>
      </c>
      <c r="O716" s="24">
        <f>HiPco_RawSpectra!P714-O$2*HiPco_RawSpectra!$B714</f>
        <v>3.5090343970000007E-2</v>
      </c>
      <c r="P716" s="24">
        <f>HiPco_RawSpectra!Q714-P$2*HiPco_RawSpectra!$B714</f>
        <v>3.6284767039999999E-2</v>
      </c>
    </row>
    <row r="717" spans="1:16" x14ac:dyDescent="0.25">
      <c r="A717" s="24">
        <f>HiPco_RawSpectra!A715</f>
        <v>1788</v>
      </c>
      <c r="B717" s="24">
        <f>HiPco_RawSpectra!C715-B$2*HiPco_RawSpectra!$B715</f>
        <v>4.2721947669999996E-2</v>
      </c>
      <c r="C717" s="24">
        <f>HiPco_RawSpectra!D715-C$2*HiPco_RawSpectra!$B715</f>
        <v>3.0077328649999999E-2</v>
      </c>
      <c r="D717" s="24">
        <f>HiPco_RawSpectra!E715-D$2*HiPco_RawSpectra!$B715</f>
        <v>3.6543824510000003E-2</v>
      </c>
      <c r="E717" s="24">
        <f>HiPco_RawSpectra!F715-E$2*HiPco_RawSpectra!$B715</f>
        <v>2.697147704E-2</v>
      </c>
      <c r="F717" s="24">
        <f>HiPco_RawSpectra!G715-F$2*HiPco_RawSpectra!$B715</f>
        <v>2.8655424950000001E-2</v>
      </c>
      <c r="G717" s="24">
        <f>HiPco_RawSpectra!H715-G$2*HiPco_RawSpectra!$B715</f>
        <v>6.9340674190000007E-2</v>
      </c>
      <c r="H717" s="24">
        <f>HiPco_RawSpectra!I715-H$2*HiPco_RawSpectra!$B715</f>
        <v>2.9350497619999999E-2</v>
      </c>
      <c r="I717" s="24">
        <f>HiPco_RawSpectra!J715-I$2*HiPco_RawSpectra!$B715</f>
        <v>2.6389133869999998E-2</v>
      </c>
      <c r="J717" s="24">
        <f>HiPco_RawSpectra!K715-J$2*HiPco_RawSpectra!$B715</f>
        <v>2.5377143960000001E-2</v>
      </c>
      <c r="K717" s="24">
        <f>HiPco_RawSpectra!L715-K$2*HiPco_RawSpectra!$B715</f>
        <v>2.410275097E-2</v>
      </c>
      <c r="L717" s="24">
        <f>HiPco_RawSpectra!M715-L$2*HiPco_RawSpectra!$B715</f>
        <v>2.5819640710000001E-2</v>
      </c>
      <c r="M717" s="24">
        <f>HiPco_RawSpectra!N715-M$2*HiPco_RawSpectra!$B715</f>
        <v>2.5015345470000002E-2</v>
      </c>
      <c r="N717" s="24">
        <f>HiPco_RawSpectra!O715-N$2*HiPco_RawSpectra!$B715</f>
        <v>2.740204014E-2</v>
      </c>
      <c r="O717" s="24">
        <f>HiPco_RawSpectra!P715-O$2*HiPco_RawSpectra!$B715</f>
        <v>3.5054424559999998E-2</v>
      </c>
      <c r="P717" s="24">
        <f>HiPco_RawSpectra!Q715-P$2*HiPco_RawSpectra!$B715</f>
        <v>3.6346690599999995E-2</v>
      </c>
    </row>
    <row r="718" spans="1:16" x14ac:dyDescent="0.25">
      <c r="A718" s="24">
        <f>HiPco_RawSpectra!A716</f>
        <v>1787</v>
      </c>
      <c r="B718" s="24">
        <f>HiPco_RawSpectra!C716-B$2*HiPco_RawSpectra!$B716</f>
        <v>4.3410453730000007E-2</v>
      </c>
      <c r="C718" s="24">
        <f>HiPco_RawSpectra!D716-C$2*HiPco_RawSpectra!$B716</f>
        <v>3.024744297E-2</v>
      </c>
      <c r="D718" s="24">
        <f>HiPco_RawSpectra!E716-D$2*HiPco_RawSpectra!$B716</f>
        <v>3.6771434040000002E-2</v>
      </c>
      <c r="E718" s="24">
        <f>HiPco_RawSpectra!F716-E$2*HiPco_RawSpectra!$B716</f>
        <v>2.7023715620000006E-2</v>
      </c>
      <c r="F718" s="24">
        <f>HiPco_RawSpectra!G716-F$2*HiPco_RawSpectra!$B716</f>
        <v>2.8789968909999998E-2</v>
      </c>
      <c r="G718" s="24">
        <f>HiPco_RawSpectra!H716-G$2*HiPco_RawSpectra!$B716</f>
        <v>6.9445466920000004E-2</v>
      </c>
      <c r="H718" s="24">
        <f>HiPco_RawSpectra!I716-H$2*HiPco_RawSpectra!$B716</f>
        <v>2.95788027E-2</v>
      </c>
      <c r="I718" s="24">
        <f>HiPco_RawSpectra!J716-I$2*HiPco_RawSpectra!$B716</f>
        <v>2.65300194E-2</v>
      </c>
      <c r="J718" s="24">
        <f>HiPco_RawSpectra!K716-J$2*HiPco_RawSpectra!$B716</f>
        <v>2.550484758E-2</v>
      </c>
      <c r="K718" s="24">
        <f>HiPco_RawSpectra!L716-K$2*HiPco_RawSpectra!$B716</f>
        <v>2.407163893E-2</v>
      </c>
      <c r="L718" s="24">
        <f>HiPco_RawSpectra!M716-L$2*HiPco_RawSpectra!$B716</f>
        <v>2.5831172370000002E-2</v>
      </c>
      <c r="M718" s="24">
        <f>HiPco_RawSpectra!N716-M$2*HiPco_RawSpectra!$B716</f>
        <v>2.5184916809999999E-2</v>
      </c>
      <c r="N718" s="24">
        <f>HiPco_RawSpectra!O716-N$2*HiPco_RawSpectra!$B716</f>
        <v>2.7268095289999999E-2</v>
      </c>
      <c r="O718" s="24">
        <f>HiPco_RawSpectra!P716-O$2*HiPco_RawSpectra!$B716</f>
        <v>3.517053094E-2</v>
      </c>
      <c r="P718" s="24">
        <f>HiPco_RawSpectra!Q716-P$2*HiPco_RawSpectra!$B716</f>
        <v>3.6471637340000002E-2</v>
      </c>
    </row>
    <row r="719" spans="1:16" x14ac:dyDescent="0.25">
      <c r="A719" s="24">
        <f>HiPco_RawSpectra!A717</f>
        <v>1786</v>
      </c>
      <c r="B719" s="24">
        <f>HiPco_RawSpectra!C717-B$2*HiPco_RawSpectra!$B717</f>
        <v>4.3953082530000007E-2</v>
      </c>
      <c r="C719" s="24">
        <f>HiPco_RawSpectra!D717-C$2*HiPco_RawSpectra!$B717</f>
        <v>3.01329314E-2</v>
      </c>
      <c r="D719" s="24">
        <f>HiPco_RawSpectra!E717-D$2*HiPco_RawSpectra!$B717</f>
        <v>3.6745779940000001E-2</v>
      </c>
      <c r="E719" s="24">
        <f>HiPco_RawSpectra!F717-E$2*HiPco_RawSpectra!$B717</f>
        <v>2.704011924E-2</v>
      </c>
      <c r="F719" s="24">
        <f>HiPco_RawSpectra!G717-F$2*HiPco_RawSpectra!$B717</f>
        <v>2.8908930019999998E-2</v>
      </c>
      <c r="G719" s="24">
        <f>HiPco_RawSpectra!H717-G$2*HiPco_RawSpectra!$B717</f>
        <v>6.9685500089999991E-2</v>
      </c>
      <c r="H719" s="24">
        <f>HiPco_RawSpectra!I717-H$2*HiPco_RawSpectra!$B717</f>
        <v>2.95429517E-2</v>
      </c>
      <c r="I719" s="24">
        <f>HiPco_RawSpectra!J717-I$2*HiPco_RawSpectra!$B717</f>
        <v>2.661754446E-2</v>
      </c>
      <c r="J719" s="24">
        <f>HiPco_RawSpectra!K717-J$2*HiPco_RawSpectra!$B717</f>
        <v>2.5663095380000001E-2</v>
      </c>
      <c r="K719" s="24">
        <f>HiPco_RawSpectra!L717-K$2*HiPco_RawSpectra!$B717</f>
        <v>2.4039356769999999E-2</v>
      </c>
      <c r="L719" s="24">
        <f>HiPco_RawSpectra!M717-L$2*HiPco_RawSpectra!$B717</f>
        <v>2.5998609240000001E-2</v>
      </c>
      <c r="M719" s="24">
        <f>HiPco_RawSpectra!N717-M$2*HiPco_RawSpectra!$B717</f>
        <v>2.5142543640000001E-2</v>
      </c>
      <c r="N719" s="24">
        <f>HiPco_RawSpectra!O717-N$2*HiPco_RawSpectra!$B717</f>
        <v>2.7329654030000004E-2</v>
      </c>
      <c r="O719" s="24">
        <f>HiPco_RawSpectra!P717-O$2*HiPco_RawSpectra!$B717</f>
        <v>3.5414870600000002E-2</v>
      </c>
      <c r="P719" s="24">
        <f>HiPco_RawSpectra!Q717-P$2*HiPco_RawSpectra!$B717</f>
        <v>3.657404786E-2</v>
      </c>
    </row>
    <row r="720" spans="1:16" x14ac:dyDescent="0.25">
      <c r="A720" s="24">
        <f>HiPco_RawSpectra!A718</f>
        <v>1785</v>
      </c>
      <c r="B720" s="24">
        <f>HiPco_RawSpectra!C718-B$2*HiPco_RawSpectra!$B718</f>
        <v>4.4422429000000006E-2</v>
      </c>
      <c r="C720" s="24">
        <f>HiPco_RawSpectra!D718-C$2*HiPco_RawSpectra!$B718</f>
        <v>3.0233687820000004E-2</v>
      </c>
      <c r="D720" s="24">
        <f>HiPco_RawSpectra!E718-D$2*HiPco_RawSpectra!$B718</f>
        <v>3.7052298210000001E-2</v>
      </c>
      <c r="E720" s="24">
        <f>HiPco_RawSpectra!F718-E$2*HiPco_RawSpectra!$B718</f>
        <v>2.7137704930000006E-2</v>
      </c>
      <c r="F720" s="24">
        <f>HiPco_RawSpectra!G718-F$2*HiPco_RawSpectra!$B718</f>
        <v>2.8670466240000005E-2</v>
      </c>
      <c r="G720" s="24">
        <f>HiPco_RawSpectra!H718-G$2*HiPco_RawSpectra!$B718</f>
        <v>6.9713910880000007E-2</v>
      </c>
      <c r="H720" s="24">
        <f>HiPco_RawSpectra!I718-H$2*HiPco_RawSpectra!$B718</f>
        <v>2.9549880420000001E-2</v>
      </c>
      <c r="I720" s="24">
        <f>HiPco_RawSpectra!J718-I$2*HiPco_RawSpectra!$B718</f>
        <v>2.6564456710000003E-2</v>
      </c>
      <c r="J720" s="24">
        <f>HiPco_RawSpectra!K718-J$2*HiPco_RawSpectra!$B718</f>
        <v>2.5364304420000004E-2</v>
      </c>
      <c r="K720" s="24">
        <f>HiPco_RawSpectra!L718-K$2*HiPco_RawSpectra!$B718</f>
        <v>2.4004881589999999E-2</v>
      </c>
      <c r="L720" s="24">
        <f>HiPco_RawSpectra!M718-L$2*HiPco_RawSpectra!$B718</f>
        <v>2.583669526E-2</v>
      </c>
      <c r="M720" s="24">
        <f>HiPco_RawSpectra!N718-M$2*HiPco_RawSpectra!$B718</f>
        <v>2.5187049029999999E-2</v>
      </c>
      <c r="N720" s="24">
        <f>HiPco_RawSpectra!O718-N$2*HiPco_RawSpectra!$B718</f>
        <v>2.7301394999999999E-2</v>
      </c>
      <c r="O720" s="24">
        <f>HiPco_RawSpectra!P718-O$2*HiPco_RawSpectra!$B718</f>
        <v>3.5345700780000003E-2</v>
      </c>
      <c r="P720" s="24">
        <f>HiPco_RawSpectra!Q718-P$2*HiPco_RawSpectra!$B718</f>
        <v>3.6581400389999998E-2</v>
      </c>
    </row>
    <row r="721" spans="1:16" x14ac:dyDescent="0.25">
      <c r="A721" s="24">
        <f>HiPco_RawSpectra!A719</f>
        <v>1784</v>
      </c>
      <c r="B721" s="24">
        <f>HiPco_RawSpectra!C719-B$2*HiPco_RawSpectra!$B719</f>
        <v>4.4984052009999997E-2</v>
      </c>
      <c r="C721" s="24">
        <f>HiPco_RawSpectra!D719-C$2*HiPco_RawSpectra!$B719</f>
        <v>3.0362390780000002E-2</v>
      </c>
      <c r="D721" s="24">
        <f>HiPco_RawSpectra!E719-D$2*HiPco_RawSpectra!$B719</f>
        <v>3.7134189469999995E-2</v>
      </c>
      <c r="E721" s="24">
        <f>HiPco_RawSpectra!F719-E$2*HiPco_RawSpectra!$B719</f>
        <v>2.7196830670000005E-2</v>
      </c>
      <c r="F721" s="24">
        <f>HiPco_RawSpectra!G719-F$2*HiPco_RawSpectra!$B719</f>
        <v>2.8841320019999998E-2</v>
      </c>
      <c r="G721" s="24">
        <f>HiPco_RawSpectra!H719-G$2*HiPco_RawSpectra!$B719</f>
        <v>6.9849707580000003E-2</v>
      </c>
      <c r="H721" s="24">
        <f>HiPco_RawSpectra!I719-H$2*HiPco_RawSpectra!$B719</f>
        <v>2.9651462670000003E-2</v>
      </c>
      <c r="I721" s="24">
        <f>HiPco_RawSpectra!J719-I$2*HiPco_RawSpectra!$B719</f>
        <v>2.6619997479999997E-2</v>
      </c>
      <c r="J721" s="24">
        <f>HiPco_RawSpectra!K719-J$2*HiPco_RawSpectra!$B719</f>
        <v>2.5536484650000003E-2</v>
      </c>
      <c r="K721" s="24">
        <f>HiPco_RawSpectra!L719-K$2*HiPco_RawSpectra!$B719</f>
        <v>2.4246275539999997E-2</v>
      </c>
      <c r="L721" s="24">
        <f>HiPco_RawSpectra!M719-L$2*HiPco_RawSpectra!$B719</f>
        <v>2.5957631849999999E-2</v>
      </c>
      <c r="M721" s="24">
        <f>HiPco_RawSpectra!N719-M$2*HiPco_RawSpectra!$B719</f>
        <v>2.5450975979999998E-2</v>
      </c>
      <c r="N721" s="24">
        <f>HiPco_RawSpectra!O719-N$2*HiPco_RawSpectra!$B719</f>
        <v>2.7485760309999999E-2</v>
      </c>
      <c r="O721" s="24">
        <f>HiPco_RawSpectra!P719-O$2*HiPco_RawSpectra!$B719</f>
        <v>3.5395717709999996E-2</v>
      </c>
      <c r="P721" s="24">
        <f>HiPco_RawSpectra!Q719-P$2*HiPco_RawSpectra!$B719</f>
        <v>3.6599173579999998E-2</v>
      </c>
    </row>
    <row r="722" spans="1:16" x14ac:dyDescent="0.25">
      <c r="A722" s="24">
        <f>HiPco_RawSpectra!A720</f>
        <v>1783</v>
      </c>
      <c r="B722" s="24">
        <f>HiPco_RawSpectra!C720-B$2*HiPco_RawSpectra!$B720</f>
        <v>4.5592731980000002E-2</v>
      </c>
      <c r="C722" s="24">
        <f>HiPco_RawSpectra!D720-C$2*HiPco_RawSpectra!$B720</f>
        <v>3.0438873169999998E-2</v>
      </c>
      <c r="D722" s="24">
        <f>HiPco_RawSpectra!E720-D$2*HiPco_RawSpectra!$B720</f>
        <v>3.7309085569999997E-2</v>
      </c>
      <c r="E722" s="24">
        <f>HiPco_RawSpectra!F720-E$2*HiPco_RawSpectra!$B720</f>
        <v>2.7371433370000003E-2</v>
      </c>
      <c r="F722" s="24">
        <f>HiPco_RawSpectra!G720-F$2*HiPco_RawSpectra!$B720</f>
        <v>2.8888218849999998E-2</v>
      </c>
      <c r="G722" s="24">
        <f>HiPco_RawSpectra!H720-G$2*HiPco_RawSpectra!$B720</f>
        <v>6.9963663810000007E-2</v>
      </c>
      <c r="H722" s="24">
        <f>HiPco_RawSpectra!I720-H$2*HiPco_RawSpectra!$B720</f>
        <v>2.975263446E-2</v>
      </c>
      <c r="I722" s="24">
        <f>HiPco_RawSpectra!J720-I$2*HiPco_RawSpectra!$B720</f>
        <v>2.6700605819999997E-2</v>
      </c>
      <c r="J722" s="24">
        <f>HiPco_RawSpectra!K720-J$2*HiPco_RawSpectra!$B720</f>
        <v>2.5655653329999997E-2</v>
      </c>
      <c r="K722" s="24">
        <f>HiPco_RawSpectra!L720-K$2*HiPco_RawSpectra!$B720</f>
        <v>2.4334534630000001E-2</v>
      </c>
      <c r="L722" s="24">
        <f>HiPco_RawSpectra!M720-L$2*HiPco_RawSpectra!$B720</f>
        <v>2.6102487739999999E-2</v>
      </c>
      <c r="M722" s="24">
        <f>HiPco_RawSpectra!N720-M$2*HiPco_RawSpectra!$B720</f>
        <v>2.5524333859999998E-2</v>
      </c>
      <c r="N722" s="24">
        <f>HiPco_RawSpectra!O720-N$2*HiPco_RawSpectra!$B720</f>
        <v>2.766999602E-2</v>
      </c>
      <c r="O722" s="24">
        <f>HiPco_RawSpectra!P720-O$2*HiPco_RawSpectra!$B720</f>
        <v>3.5625910759999997E-2</v>
      </c>
      <c r="P722" s="24">
        <f>HiPco_RawSpectra!Q720-P$2*HiPco_RawSpectra!$B720</f>
        <v>3.6774799230000002E-2</v>
      </c>
    </row>
    <row r="723" spans="1:16" x14ac:dyDescent="0.25">
      <c r="A723" s="24">
        <f>HiPco_RawSpectra!A721</f>
        <v>1782</v>
      </c>
      <c r="B723" s="24">
        <f>HiPco_RawSpectra!C721-B$2*HiPco_RawSpectra!$B721</f>
        <v>4.6046793490000015E-2</v>
      </c>
      <c r="C723" s="24">
        <f>HiPco_RawSpectra!D721-C$2*HiPco_RawSpectra!$B721</f>
        <v>3.0459697590000008E-2</v>
      </c>
      <c r="D723" s="24">
        <f>HiPco_RawSpectra!E721-D$2*HiPco_RawSpectra!$B721</f>
        <v>3.7423023160000013E-2</v>
      </c>
      <c r="E723" s="24">
        <f>HiPco_RawSpectra!F721-E$2*HiPco_RawSpectra!$B721</f>
        <v>2.7394021050000012E-2</v>
      </c>
      <c r="F723" s="24">
        <f>HiPco_RawSpectra!G721-F$2*HiPco_RawSpectra!$B721</f>
        <v>2.8882594950000003E-2</v>
      </c>
      <c r="G723" s="24">
        <f>HiPco_RawSpectra!H721-G$2*HiPco_RawSpectra!$B721</f>
        <v>7.0013680910000015E-2</v>
      </c>
      <c r="H723" s="24">
        <f>HiPco_RawSpectra!I721-H$2*HiPco_RawSpectra!$B721</f>
        <v>2.9751731390000008E-2</v>
      </c>
      <c r="I723" s="24">
        <f>HiPco_RawSpectra!J721-I$2*HiPco_RawSpectra!$B721</f>
        <v>2.6689021410000003E-2</v>
      </c>
      <c r="J723" s="24">
        <f>HiPco_RawSpectra!K721-J$2*HiPco_RawSpectra!$B721</f>
        <v>2.5754114920000008E-2</v>
      </c>
      <c r="K723" s="24">
        <f>HiPco_RawSpectra!L721-K$2*HiPco_RawSpectra!$B721</f>
        <v>2.4337051840000005E-2</v>
      </c>
      <c r="L723" s="24">
        <f>HiPco_RawSpectra!M721-L$2*HiPco_RawSpectra!$B721</f>
        <v>2.6041621160000004E-2</v>
      </c>
      <c r="M723" s="24">
        <f>HiPco_RawSpectra!N721-M$2*HiPco_RawSpectra!$B721</f>
        <v>2.5466167700000011E-2</v>
      </c>
      <c r="N723" s="24">
        <f>HiPco_RawSpectra!O721-N$2*HiPco_RawSpectra!$B721</f>
        <v>2.7713866490000003E-2</v>
      </c>
      <c r="O723" s="24">
        <f>HiPco_RawSpectra!P721-O$2*HiPco_RawSpectra!$B721</f>
        <v>3.5636188320000005E-2</v>
      </c>
      <c r="P723" s="24">
        <f>HiPco_RawSpectra!Q721-P$2*HiPco_RawSpectra!$B721</f>
        <v>3.677202911E-2</v>
      </c>
    </row>
    <row r="724" spans="1:16" x14ac:dyDescent="0.25">
      <c r="A724" s="24">
        <f>HiPco_RawSpectra!A722</f>
        <v>1781</v>
      </c>
      <c r="B724" s="24">
        <f>HiPco_RawSpectra!C722-B$2*HiPco_RawSpectra!$B722</f>
        <v>4.659580294E-2</v>
      </c>
      <c r="C724" s="24">
        <f>HiPco_RawSpectra!D722-C$2*HiPco_RawSpectra!$B722</f>
        <v>3.0549260720000006E-2</v>
      </c>
      <c r="D724" s="24">
        <f>HiPco_RawSpectra!E722-D$2*HiPco_RawSpectra!$B722</f>
        <v>3.7531505240000006E-2</v>
      </c>
      <c r="E724" s="24">
        <f>HiPco_RawSpectra!F722-E$2*HiPco_RawSpectra!$B722</f>
        <v>2.7498780260000008E-2</v>
      </c>
      <c r="F724" s="24">
        <f>HiPco_RawSpectra!G722-F$2*HiPco_RawSpectra!$B722</f>
        <v>2.89593839E-2</v>
      </c>
      <c r="G724" s="24">
        <f>HiPco_RawSpectra!H722-G$2*HiPco_RawSpectra!$B722</f>
        <v>7.0123725210000001E-2</v>
      </c>
      <c r="H724" s="24">
        <f>HiPco_RawSpectra!I722-H$2*HiPco_RawSpectra!$B722</f>
        <v>2.9753039170000002E-2</v>
      </c>
      <c r="I724" s="24">
        <f>HiPco_RawSpectra!J722-I$2*HiPco_RawSpectra!$B722</f>
        <v>2.684371604E-2</v>
      </c>
      <c r="J724" s="24">
        <f>HiPco_RawSpectra!K722-J$2*HiPco_RawSpectra!$B722</f>
        <v>2.5904996830000006E-2</v>
      </c>
      <c r="K724" s="24">
        <f>HiPco_RawSpectra!L722-K$2*HiPco_RawSpectra!$B722</f>
        <v>2.4351243470000002E-2</v>
      </c>
      <c r="L724" s="24">
        <f>HiPco_RawSpectra!M722-L$2*HiPco_RawSpectra!$B722</f>
        <v>2.6185024459999998E-2</v>
      </c>
      <c r="M724" s="24">
        <f>HiPco_RawSpectra!N722-M$2*HiPco_RawSpectra!$B722</f>
        <v>2.5536983240000005E-2</v>
      </c>
      <c r="N724" s="24">
        <f>HiPco_RawSpectra!O722-N$2*HiPco_RawSpectra!$B722</f>
        <v>2.7680519070000006E-2</v>
      </c>
      <c r="O724" s="24">
        <f>HiPco_RawSpectra!P722-O$2*HiPco_RawSpectra!$B722</f>
        <v>3.5812520190000002E-2</v>
      </c>
      <c r="P724" s="24">
        <f>HiPco_RawSpectra!Q722-P$2*HiPco_RawSpectra!$B722</f>
        <v>3.6955455540000001E-2</v>
      </c>
    </row>
    <row r="725" spans="1:16" x14ac:dyDescent="0.25">
      <c r="A725" s="24">
        <f>HiPco_RawSpectra!A723</f>
        <v>1780</v>
      </c>
      <c r="B725" s="24">
        <f>HiPco_RawSpectra!C723-B$2*HiPco_RawSpectra!$B723</f>
        <v>4.6986151419999997E-2</v>
      </c>
      <c r="C725" s="24">
        <f>HiPco_RawSpectra!D723-C$2*HiPco_RawSpectra!$B723</f>
        <v>3.060393795E-2</v>
      </c>
      <c r="D725" s="24">
        <f>HiPco_RawSpectra!E723-D$2*HiPco_RawSpectra!$B723</f>
        <v>3.7596367630000002E-2</v>
      </c>
      <c r="E725" s="24">
        <f>HiPco_RawSpectra!F723-E$2*HiPco_RawSpectra!$B723</f>
        <v>2.743120839E-2</v>
      </c>
      <c r="F725" s="24">
        <f>HiPco_RawSpectra!G723-F$2*HiPco_RawSpectra!$B723</f>
        <v>2.9030090469999999E-2</v>
      </c>
      <c r="G725" s="24">
        <f>HiPco_RawSpectra!H723-G$2*HiPco_RawSpectra!$B723</f>
        <v>7.0166396389999997E-2</v>
      </c>
      <c r="H725" s="24">
        <f>HiPco_RawSpectra!I723-H$2*HiPco_RawSpectra!$B723</f>
        <v>2.9953777170000001E-2</v>
      </c>
      <c r="I725" s="24">
        <f>HiPco_RawSpectra!J723-I$2*HiPco_RawSpectra!$B723</f>
        <v>2.6930880670000001E-2</v>
      </c>
      <c r="J725" s="24">
        <f>HiPco_RawSpectra!K723-J$2*HiPco_RawSpectra!$B723</f>
        <v>2.5913677490000002E-2</v>
      </c>
      <c r="K725" s="24">
        <f>HiPco_RawSpectra!L723-K$2*HiPco_RawSpectra!$B723</f>
        <v>2.4350128259999999E-2</v>
      </c>
      <c r="L725" s="24">
        <f>HiPco_RawSpectra!M723-L$2*HiPco_RawSpectra!$B723</f>
        <v>2.6311006769999996E-2</v>
      </c>
      <c r="M725" s="24">
        <f>HiPco_RawSpectra!N723-M$2*HiPco_RawSpectra!$B723</f>
        <v>2.5628950399999996E-2</v>
      </c>
      <c r="N725" s="24">
        <f>HiPco_RawSpectra!O723-N$2*HiPco_RawSpectra!$B723</f>
        <v>2.772739116E-2</v>
      </c>
      <c r="O725" s="24">
        <f>HiPco_RawSpectra!P723-O$2*HiPco_RawSpectra!$B723</f>
        <v>3.5879647029999996E-2</v>
      </c>
      <c r="P725" s="24">
        <f>HiPco_RawSpectra!Q723-P$2*HiPco_RawSpectra!$B723</f>
        <v>3.7093697219999999E-2</v>
      </c>
    </row>
    <row r="726" spans="1:16" x14ac:dyDescent="0.25">
      <c r="A726" s="24">
        <f>HiPco_RawSpectra!A724</f>
        <v>1779</v>
      </c>
      <c r="B726" s="24">
        <f>HiPco_RawSpectra!C724-B$2*HiPco_RawSpectra!$B724</f>
        <v>4.7510458259999999E-2</v>
      </c>
      <c r="C726" s="24">
        <f>HiPco_RawSpectra!D724-C$2*HiPco_RawSpectra!$B724</f>
        <v>3.0648990740000007E-2</v>
      </c>
      <c r="D726" s="24">
        <f>HiPco_RawSpectra!E724-D$2*HiPco_RawSpectra!$B724</f>
        <v>3.7790310590000001E-2</v>
      </c>
      <c r="E726" s="24">
        <f>HiPco_RawSpectra!F724-E$2*HiPco_RawSpectra!$B724</f>
        <v>2.7601782520000003E-2</v>
      </c>
      <c r="F726" s="24">
        <f>HiPco_RawSpectra!G724-F$2*HiPco_RawSpectra!$B724</f>
        <v>2.8959774470000005E-2</v>
      </c>
      <c r="G726" s="24">
        <f>HiPco_RawSpectra!H724-G$2*HiPco_RawSpectra!$B724</f>
        <v>7.0408042780000013E-2</v>
      </c>
      <c r="H726" s="24">
        <f>HiPco_RawSpectra!I724-H$2*HiPco_RawSpectra!$B724</f>
        <v>2.9955581469999999E-2</v>
      </c>
      <c r="I726" s="24">
        <f>HiPco_RawSpectra!J724-I$2*HiPco_RawSpectra!$B724</f>
        <v>2.6824872080000003E-2</v>
      </c>
      <c r="J726" s="24">
        <f>HiPco_RawSpectra!K724-J$2*HiPco_RawSpectra!$B724</f>
        <v>2.5789071519999998E-2</v>
      </c>
      <c r="K726" s="24">
        <f>HiPco_RawSpectra!L724-K$2*HiPco_RawSpectra!$B724</f>
        <v>2.438392759E-2</v>
      </c>
      <c r="L726" s="24">
        <f>HiPco_RawSpectra!M724-L$2*HiPco_RawSpectra!$B724</f>
        <v>2.6197783290000002E-2</v>
      </c>
      <c r="M726" s="24">
        <f>HiPco_RawSpectra!N724-M$2*HiPco_RawSpectra!$B724</f>
        <v>2.564958614E-2</v>
      </c>
      <c r="N726" s="24">
        <f>HiPco_RawSpectra!O724-N$2*HiPco_RawSpectra!$B724</f>
        <v>2.7796650110000001E-2</v>
      </c>
      <c r="O726" s="24">
        <f>HiPco_RawSpectra!P724-O$2*HiPco_RawSpectra!$B724</f>
        <v>3.5938476260000005E-2</v>
      </c>
      <c r="P726" s="24">
        <f>HiPco_RawSpectra!Q724-P$2*HiPco_RawSpectra!$B724</f>
        <v>3.7129523749999997E-2</v>
      </c>
    </row>
    <row r="727" spans="1:16" x14ac:dyDescent="0.25">
      <c r="A727" s="24">
        <f>HiPco_RawSpectra!A725</f>
        <v>1778</v>
      </c>
      <c r="B727" s="24">
        <f>HiPco_RawSpectra!C725-B$2*HiPco_RawSpectra!$B725</f>
        <v>4.7923626649999988E-2</v>
      </c>
      <c r="C727" s="24">
        <f>HiPco_RawSpectra!D725-C$2*HiPco_RawSpectra!$B725</f>
        <v>3.0762707909999999E-2</v>
      </c>
      <c r="D727" s="24">
        <f>HiPco_RawSpectra!E725-D$2*HiPco_RawSpectra!$B725</f>
        <v>3.7974494199999993E-2</v>
      </c>
      <c r="E727" s="24">
        <f>HiPco_RawSpectra!F725-E$2*HiPco_RawSpectra!$B725</f>
        <v>2.785264115999999E-2</v>
      </c>
      <c r="F727" s="24">
        <f>HiPco_RawSpectra!G725-F$2*HiPco_RawSpectra!$B725</f>
        <v>2.9025322980000001E-2</v>
      </c>
      <c r="G727" s="24">
        <f>HiPco_RawSpectra!H725-G$2*HiPco_RawSpectra!$B725</f>
        <v>7.0434560379999997E-2</v>
      </c>
      <c r="H727" s="24">
        <f>HiPco_RawSpectra!I725-H$2*HiPco_RawSpectra!$B725</f>
        <v>2.996416071E-2</v>
      </c>
      <c r="I727" s="24">
        <f>HiPco_RawSpectra!J725-I$2*HiPco_RawSpectra!$B725</f>
        <v>2.691211126E-2</v>
      </c>
      <c r="J727" s="24">
        <f>HiPco_RawSpectra!K725-J$2*HiPco_RawSpectra!$B725</f>
        <v>2.6064519369999997E-2</v>
      </c>
      <c r="K727" s="24">
        <f>HiPco_RawSpectra!L725-K$2*HiPco_RawSpectra!$B725</f>
        <v>2.4341993039999996E-2</v>
      </c>
      <c r="L727" s="24">
        <f>HiPco_RawSpectra!M725-L$2*HiPco_RawSpectra!$B725</f>
        <v>2.6344322729999998E-2</v>
      </c>
      <c r="M727" s="24">
        <f>HiPco_RawSpectra!N725-M$2*HiPco_RawSpectra!$B725</f>
        <v>2.5624645429999995E-2</v>
      </c>
      <c r="N727" s="24">
        <f>HiPco_RawSpectra!O725-N$2*HiPco_RawSpectra!$B725</f>
        <v>2.7777243759999997E-2</v>
      </c>
      <c r="O727" s="24">
        <f>HiPco_RawSpectra!P725-O$2*HiPco_RawSpectra!$B725</f>
        <v>3.6163895439999996E-2</v>
      </c>
      <c r="P727" s="24">
        <f>HiPco_RawSpectra!Q725-P$2*HiPco_RawSpectra!$B725</f>
        <v>3.7288332270000002E-2</v>
      </c>
    </row>
    <row r="728" spans="1:16" x14ac:dyDescent="0.25">
      <c r="A728" s="24">
        <f>HiPco_RawSpectra!A726</f>
        <v>1777</v>
      </c>
      <c r="B728" s="24">
        <f>HiPco_RawSpectra!C726-B$2*HiPco_RawSpectra!$B726</f>
        <v>4.8266921019999999E-2</v>
      </c>
      <c r="C728" s="24">
        <f>HiPco_RawSpectra!D726-C$2*HiPco_RawSpectra!$B726</f>
        <v>3.0746366819999996E-2</v>
      </c>
      <c r="D728" s="24">
        <f>HiPco_RawSpectra!E726-D$2*HiPco_RawSpectra!$B726</f>
        <v>3.7958314109999988E-2</v>
      </c>
      <c r="E728" s="24">
        <f>HiPco_RawSpectra!F726-E$2*HiPco_RawSpectra!$B726</f>
        <v>2.785679546E-2</v>
      </c>
      <c r="F728" s="24">
        <f>HiPco_RawSpectra!G726-F$2*HiPco_RawSpectra!$B726</f>
        <v>2.920414768E-2</v>
      </c>
      <c r="G728" s="24">
        <f>HiPco_RawSpectra!H726-G$2*HiPco_RawSpectra!$B726</f>
        <v>7.0512815179999994E-2</v>
      </c>
      <c r="H728" s="24">
        <f>HiPco_RawSpectra!I726-H$2*HiPco_RawSpectra!$B726</f>
        <v>3.0034243580000002E-2</v>
      </c>
      <c r="I728" s="24">
        <f>HiPco_RawSpectra!J726-I$2*HiPco_RawSpectra!$B726</f>
        <v>2.707156594E-2</v>
      </c>
      <c r="J728" s="24">
        <f>HiPco_RawSpectra!K726-J$2*HiPco_RawSpectra!$B726</f>
        <v>2.6138394590000003E-2</v>
      </c>
      <c r="K728" s="24">
        <f>HiPco_RawSpectra!L726-K$2*HiPco_RawSpectra!$B726</f>
        <v>2.4395292660000002E-2</v>
      </c>
      <c r="L728" s="24">
        <f>HiPco_RawSpectra!M726-L$2*HiPco_RawSpectra!$B726</f>
        <v>2.6385298830000001E-2</v>
      </c>
      <c r="M728" s="24">
        <f>HiPco_RawSpectra!N726-M$2*HiPco_RawSpectra!$B726</f>
        <v>2.5625831019999996E-2</v>
      </c>
      <c r="N728" s="24">
        <f>HiPco_RawSpectra!O726-N$2*HiPco_RawSpectra!$B726</f>
        <v>2.7930192329999999E-2</v>
      </c>
      <c r="O728" s="24">
        <f>HiPco_RawSpectra!P726-O$2*HiPco_RawSpectra!$B726</f>
        <v>3.6274802879999998E-2</v>
      </c>
      <c r="P728" s="24">
        <f>HiPco_RawSpectra!Q726-P$2*HiPco_RawSpectra!$B726</f>
        <v>3.7328992120000001E-2</v>
      </c>
    </row>
    <row r="729" spans="1:16" x14ac:dyDescent="0.25">
      <c r="A729" s="24">
        <f>HiPco_RawSpectra!A727</f>
        <v>1776</v>
      </c>
      <c r="B729" s="24">
        <f>HiPco_RawSpectra!C727-B$2*HiPco_RawSpectra!$B727</f>
        <v>4.8813581149999993E-2</v>
      </c>
      <c r="C729" s="24">
        <f>HiPco_RawSpectra!D727-C$2*HiPco_RawSpectra!$B727</f>
        <v>3.0885301800000001E-2</v>
      </c>
      <c r="D729" s="24">
        <f>HiPco_RawSpectra!E727-D$2*HiPco_RawSpectra!$B727</f>
        <v>3.8249058769999997E-2</v>
      </c>
      <c r="E729" s="24">
        <f>HiPco_RawSpectra!F727-E$2*HiPco_RawSpectra!$B727</f>
        <v>2.7918210089999996E-2</v>
      </c>
      <c r="F729" s="24">
        <f>HiPco_RawSpectra!G727-F$2*HiPco_RawSpectra!$B727</f>
        <v>2.9203988030000003E-2</v>
      </c>
      <c r="G729" s="24">
        <f>HiPco_RawSpectra!H727-G$2*HiPco_RawSpectra!$B727</f>
        <v>7.0723693500000004E-2</v>
      </c>
      <c r="H729" s="24">
        <f>HiPco_RawSpectra!I727-H$2*HiPco_RawSpectra!$B727</f>
        <v>3.0163103840000004E-2</v>
      </c>
      <c r="I729" s="24">
        <f>HiPco_RawSpectra!J727-I$2*HiPco_RawSpectra!$B727</f>
        <v>2.7149256739999999E-2</v>
      </c>
      <c r="J729" s="24">
        <f>HiPco_RawSpectra!K727-J$2*HiPco_RawSpectra!$B727</f>
        <v>2.6097299660000003E-2</v>
      </c>
      <c r="K729" s="24">
        <f>HiPco_RawSpectra!L727-K$2*HiPco_RawSpectra!$B727</f>
        <v>2.4583684559999999E-2</v>
      </c>
      <c r="L729" s="24">
        <f>HiPco_RawSpectra!M727-L$2*HiPco_RawSpectra!$B727</f>
        <v>2.642689988E-2</v>
      </c>
      <c r="M729" s="24">
        <f>HiPco_RawSpectra!N727-M$2*HiPco_RawSpectra!$B727</f>
        <v>2.5870120569999999E-2</v>
      </c>
      <c r="N729" s="24">
        <f>HiPco_RawSpectra!O727-N$2*HiPco_RawSpectra!$B727</f>
        <v>2.7943982520000001E-2</v>
      </c>
      <c r="O729" s="24">
        <f>HiPco_RawSpectra!P727-O$2*HiPco_RawSpectra!$B727</f>
        <v>3.6266610300000002E-2</v>
      </c>
      <c r="P729" s="24">
        <f>HiPco_RawSpectra!Q727-P$2*HiPco_RawSpectra!$B727</f>
        <v>3.75124815E-2</v>
      </c>
    </row>
    <row r="730" spans="1:16" x14ac:dyDescent="0.25">
      <c r="A730" s="24">
        <f>HiPco_RawSpectra!A728</f>
        <v>1775</v>
      </c>
      <c r="B730" s="24">
        <f>HiPco_RawSpectra!C728-B$2*HiPco_RawSpectra!$B728</f>
        <v>4.9240510030000018E-2</v>
      </c>
      <c r="C730" s="24">
        <f>HiPco_RawSpectra!D728-C$2*HiPco_RawSpectra!$B728</f>
        <v>3.096052945000001E-2</v>
      </c>
      <c r="D730" s="24">
        <f>HiPco_RawSpectra!E728-D$2*HiPco_RawSpectra!$B728</f>
        <v>3.8331919060000018E-2</v>
      </c>
      <c r="E730" s="24">
        <f>HiPco_RawSpectra!F728-E$2*HiPco_RawSpectra!$B728</f>
        <v>2.7873424560000012E-2</v>
      </c>
      <c r="F730" s="24">
        <f>HiPco_RawSpectra!G728-F$2*HiPco_RawSpectra!$B728</f>
        <v>2.9338105110000005E-2</v>
      </c>
      <c r="G730" s="24">
        <f>HiPco_RawSpectra!H728-G$2*HiPco_RawSpectra!$B728</f>
        <v>7.0922871920000019E-2</v>
      </c>
      <c r="H730" s="24">
        <f>HiPco_RawSpectra!I728-H$2*HiPco_RawSpectra!$B728</f>
        <v>3.0242814760000011E-2</v>
      </c>
      <c r="I730" s="24">
        <f>HiPco_RawSpectra!J728-I$2*HiPco_RawSpectra!$B728</f>
        <v>2.7274728220000002E-2</v>
      </c>
      <c r="J730" s="24">
        <f>HiPco_RawSpectra!K728-J$2*HiPco_RawSpectra!$B728</f>
        <v>2.6319059620000005E-2</v>
      </c>
      <c r="K730" s="24">
        <f>HiPco_RawSpectra!L728-K$2*HiPco_RawSpectra!$B728</f>
        <v>2.4627920010000005E-2</v>
      </c>
      <c r="L730" s="24">
        <f>HiPco_RawSpectra!M728-L$2*HiPco_RawSpectra!$B728</f>
        <v>2.6545072580000006E-2</v>
      </c>
      <c r="M730" s="24">
        <f>HiPco_RawSpectra!N728-M$2*HiPco_RawSpectra!$B728</f>
        <v>2.5874668770000008E-2</v>
      </c>
      <c r="N730" s="24">
        <f>HiPco_RawSpectra!O728-N$2*HiPco_RawSpectra!$B728</f>
        <v>2.8033494380000003E-2</v>
      </c>
      <c r="O730" s="24">
        <f>HiPco_RawSpectra!P728-O$2*HiPco_RawSpectra!$B728</f>
        <v>3.6488924700000008E-2</v>
      </c>
      <c r="P730" s="24">
        <f>HiPco_RawSpectra!Q728-P$2*HiPco_RawSpectra!$B728</f>
        <v>3.7448167939999999E-2</v>
      </c>
    </row>
    <row r="731" spans="1:16" x14ac:dyDescent="0.25">
      <c r="A731" s="24">
        <f>HiPco_RawSpectra!A729</f>
        <v>1774</v>
      </c>
      <c r="B731" s="24">
        <f>HiPco_RawSpectra!C729-B$2*HiPco_RawSpectra!$B729</f>
        <v>4.9620121670000003E-2</v>
      </c>
      <c r="C731" s="24">
        <f>HiPco_RawSpectra!D729-C$2*HiPco_RawSpectra!$B729</f>
        <v>3.1010241000000008E-2</v>
      </c>
      <c r="D731" s="24">
        <f>HiPco_RawSpectra!E729-D$2*HiPco_RawSpectra!$B729</f>
        <v>3.8533656700000002E-2</v>
      </c>
      <c r="E731" s="24">
        <f>HiPco_RawSpectra!F729-E$2*HiPco_RawSpectra!$B729</f>
        <v>2.8060534830000004E-2</v>
      </c>
      <c r="F731" s="24">
        <f>HiPco_RawSpectra!G729-F$2*HiPco_RawSpectra!$B729</f>
        <v>2.9148472290000001E-2</v>
      </c>
      <c r="G731" s="24">
        <f>HiPco_RawSpectra!H729-G$2*HiPco_RawSpectra!$B729</f>
        <v>7.1044190360000009E-2</v>
      </c>
      <c r="H731" s="24">
        <f>HiPco_RawSpectra!I729-H$2*HiPco_RawSpectra!$B729</f>
        <v>3.0197018440000001E-2</v>
      </c>
      <c r="I731" s="24">
        <f>HiPco_RawSpectra!J729-I$2*HiPco_RawSpectra!$B729</f>
        <v>2.7185825130000001E-2</v>
      </c>
      <c r="J731" s="24">
        <f>HiPco_RawSpectra!K729-J$2*HiPco_RawSpectra!$B729</f>
        <v>2.630617624E-2</v>
      </c>
      <c r="K731" s="24">
        <f>HiPco_RawSpectra!L729-K$2*HiPco_RawSpectra!$B729</f>
        <v>2.4710867150000003E-2</v>
      </c>
      <c r="L731" s="24">
        <f>HiPco_RawSpectra!M729-L$2*HiPco_RawSpectra!$B729</f>
        <v>2.6541654200000001E-2</v>
      </c>
      <c r="M731" s="24">
        <f>HiPco_RawSpectra!N729-M$2*HiPco_RawSpectra!$B729</f>
        <v>2.5971303350000006E-2</v>
      </c>
      <c r="N731" s="24">
        <f>HiPco_RawSpectra!O729-N$2*HiPco_RawSpectra!$B729</f>
        <v>2.814084146E-2</v>
      </c>
      <c r="O731" s="24">
        <f>HiPco_RawSpectra!P729-O$2*HiPco_RawSpectra!$B729</f>
        <v>3.656162894E-2</v>
      </c>
      <c r="P731" s="24">
        <f>HiPco_RawSpectra!Q729-P$2*HiPco_RawSpectra!$B729</f>
        <v>3.7634840599999997E-2</v>
      </c>
    </row>
    <row r="732" spans="1:16" x14ac:dyDescent="0.25">
      <c r="A732" s="24">
        <f>HiPco_RawSpectra!A730</f>
        <v>1773</v>
      </c>
      <c r="B732" s="24">
        <f>HiPco_RawSpectra!C730-B$2*HiPco_RawSpectra!$B730</f>
        <v>4.9998399689999994E-2</v>
      </c>
      <c r="C732" s="24">
        <f>HiPco_RawSpectra!D730-C$2*HiPco_RawSpectra!$B730</f>
        <v>3.1140404199999999E-2</v>
      </c>
      <c r="D732" s="24">
        <f>HiPco_RawSpectra!E730-D$2*HiPco_RawSpectra!$B730</f>
        <v>3.8603197999999991E-2</v>
      </c>
      <c r="E732" s="24">
        <f>HiPco_RawSpectra!F730-E$2*HiPco_RawSpectra!$B730</f>
        <v>2.8109318630000005E-2</v>
      </c>
      <c r="F732" s="24">
        <f>HiPco_RawSpectra!G730-F$2*HiPco_RawSpectra!$B730</f>
        <v>2.9407824280000001E-2</v>
      </c>
      <c r="G732" s="24">
        <f>HiPco_RawSpectra!H730-G$2*HiPco_RawSpectra!$B730</f>
        <v>7.123259203E-2</v>
      </c>
      <c r="H732" s="24">
        <f>HiPco_RawSpectra!I730-H$2*HiPco_RawSpectra!$B730</f>
        <v>3.0357051089999997E-2</v>
      </c>
      <c r="I732" s="24">
        <f>HiPco_RawSpectra!J730-I$2*HiPco_RawSpectra!$B730</f>
        <v>2.7323648109999998E-2</v>
      </c>
      <c r="J732" s="24">
        <f>HiPco_RawSpectra!K730-J$2*HiPco_RawSpectra!$B730</f>
        <v>2.6410713240000001E-2</v>
      </c>
      <c r="K732" s="24">
        <f>HiPco_RawSpectra!L730-K$2*HiPco_RawSpectra!$B730</f>
        <v>2.4704424279999998E-2</v>
      </c>
      <c r="L732" s="24">
        <f>HiPco_RawSpectra!M730-L$2*HiPco_RawSpectra!$B730</f>
        <v>2.6749916049999999E-2</v>
      </c>
      <c r="M732" s="24">
        <f>HiPco_RawSpectra!N730-M$2*HiPco_RawSpectra!$B730</f>
        <v>2.5928862939999998E-2</v>
      </c>
      <c r="N732" s="24">
        <f>HiPco_RawSpectra!O730-N$2*HiPco_RawSpectra!$B730</f>
        <v>2.8013766690000004E-2</v>
      </c>
      <c r="O732" s="24">
        <f>HiPco_RawSpectra!P730-O$2*HiPco_RawSpectra!$B730</f>
        <v>3.6733521150000004E-2</v>
      </c>
      <c r="P732" s="24">
        <f>HiPco_RawSpectra!Q730-P$2*HiPco_RawSpectra!$B730</f>
        <v>3.7850592999999995E-2</v>
      </c>
    </row>
    <row r="733" spans="1:16" x14ac:dyDescent="0.25">
      <c r="A733" s="24">
        <f>HiPco_RawSpectra!A731</f>
        <v>1772</v>
      </c>
      <c r="B733" s="24">
        <f>HiPco_RawSpectra!C731-B$2*HiPco_RawSpectra!$B731</f>
        <v>5.0402867209999994E-2</v>
      </c>
      <c r="C733" s="24">
        <f>HiPco_RawSpectra!D731-C$2*HiPco_RawSpectra!$B731</f>
        <v>3.1176697079999996E-2</v>
      </c>
      <c r="D733" s="24">
        <f>HiPco_RawSpectra!E731-D$2*HiPco_RawSpectra!$B731</f>
        <v>3.878161447999999E-2</v>
      </c>
      <c r="E733" s="24">
        <f>HiPco_RawSpectra!F731-E$2*HiPco_RawSpectra!$B731</f>
        <v>2.8211244089999997E-2</v>
      </c>
      <c r="F733" s="24">
        <f>HiPco_RawSpectra!G731-F$2*HiPco_RawSpectra!$B731</f>
        <v>2.9457201479999997E-2</v>
      </c>
      <c r="G733" s="24">
        <f>HiPco_RawSpectra!H731-G$2*HiPco_RawSpectra!$B731</f>
        <v>7.1217943759999999E-2</v>
      </c>
      <c r="H733" s="24">
        <f>HiPco_RawSpectra!I731-H$2*HiPco_RawSpectra!$B731</f>
        <v>3.0378923689999997E-2</v>
      </c>
      <c r="I733" s="24">
        <f>HiPco_RawSpectra!J731-I$2*HiPco_RawSpectra!$B731</f>
        <v>2.7432941989999998E-2</v>
      </c>
      <c r="J733" s="24">
        <f>HiPco_RawSpectra!K731-J$2*HiPco_RawSpectra!$B731</f>
        <v>2.6506584999999999E-2</v>
      </c>
      <c r="K733" s="24">
        <f>HiPco_RawSpectra!L731-K$2*HiPco_RawSpectra!$B731</f>
        <v>2.4819719650000002E-2</v>
      </c>
      <c r="L733" s="24">
        <f>HiPco_RawSpectra!M731-L$2*HiPco_RawSpectra!$B731</f>
        <v>2.6757977679999996E-2</v>
      </c>
      <c r="M733" s="24">
        <f>HiPco_RawSpectra!N731-M$2*HiPco_RawSpectra!$B731</f>
        <v>2.6169804589999998E-2</v>
      </c>
      <c r="N733" s="24">
        <f>HiPco_RawSpectra!O731-N$2*HiPco_RawSpectra!$B731</f>
        <v>2.8197145049999997E-2</v>
      </c>
      <c r="O733" s="24">
        <f>HiPco_RawSpectra!P731-O$2*HiPco_RawSpectra!$B731</f>
        <v>3.6861562469999998E-2</v>
      </c>
      <c r="P733" s="24">
        <f>HiPco_RawSpectra!Q731-P$2*HiPco_RawSpectra!$B731</f>
        <v>3.7932428079999997E-2</v>
      </c>
    </row>
    <row r="734" spans="1:16" x14ac:dyDescent="0.25">
      <c r="A734" s="24">
        <f>HiPco_RawSpectra!A732</f>
        <v>1771</v>
      </c>
      <c r="B734" s="24">
        <f>HiPco_RawSpectra!C732-B$2*HiPco_RawSpectra!$B732</f>
        <v>5.0694261309999995E-2</v>
      </c>
      <c r="C734" s="24">
        <f>HiPco_RawSpectra!D732-C$2*HiPco_RawSpectra!$B732</f>
        <v>3.1241453539999995E-2</v>
      </c>
      <c r="D734" s="24">
        <f>HiPco_RawSpectra!E732-D$2*HiPco_RawSpectra!$B732</f>
        <v>3.8858541169999997E-2</v>
      </c>
      <c r="E734" s="24">
        <f>HiPco_RawSpectra!F732-E$2*HiPco_RawSpectra!$B732</f>
        <v>2.8195946509999997E-2</v>
      </c>
      <c r="F734" s="24">
        <f>HiPco_RawSpectra!G732-F$2*HiPco_RawSpectra!$B732</f>
        <v>2.9522755919999998E-2</v>
      </c>
      <c r="G734" s="24">
        <f>HiPco_RawSpectra!H732-G$2*HiPco_RawSpectra!$B732</f>
        <v>7.1190078830000003E-2</v>
      </c>
      <c r="H734" s="24">
        <f>HiPco_RawSpectra!I732-H$2*HiPco_RawSpectra!$B732</f>
        <v>3.0536245459999993E-2</v>
      </c>
      <c r="I734" s="24">
        <f>HiPco_RawSpectra!J732-I$2*HiPco_RawSpectra!$B732</f>
        <v>2.7446732629999998E-2</v>
      </c>
      <c r="J734" s="24">
        <f>HiPco_RawSpectra!K732-J$2*HiPco_RawSpectra!$B732</f>
        <v>2.6468589809999998E-2</v>
      </c>
      <c r="K734" s="24">
        <f>HiPco_RawSpectra!L732-K$2*HiPco_RawSpectra!$B732</f>
        <v>2.4826431949999998E-2</v>
      </c>
      <c r="L734" s="24">
        <f>HiPco_RawSpectra!M732-L$2*HiPco_RawSpectra!$B732</f>
        <v>2.670892993E-2</v>
      </c>
      <c r="M734" s="24">
        <f>HiPco_RawSpectra!N732-M$2*HiPco_RawSpectra!$B732</f>
        <v>2.6051250969999995E-2</v>
      </c>
      <c r="N734" s="24">
        <f>HiPco_RawSpectra!O732-N$2*HiPco_RawSpectra!$B732</f>
        <v>2.8303711299999999E-2</v>
      </c>
      <c r="O734" s="24">
        <f>HiPco_RawSpectra!P732-O$2*HiPco_RawSpectra!$B732</f>
        <v>3.6819564939999994E-2</v>
      </c>
      <c r="P734" s="24">
        <f>HiPco_RawSpectra!Q732-P$2*HiPco_RawSpectra!$B732</f>
        <v>3.7946970529999999E-2</v>
      </c>
    </row>
    <row r="735" spans="1:16" x14ac:dyDescent="0.25">
      <c r="A735" s="24">
        <f>HiPco_RawSpectra!A733</f>
        <v>1770</v>
      </c>
      <c r="B735" s="24">
        <f>HiPco_RawSpectra!C733-B$2*HiPco_RawSpectra!$B733</f>
        <v>5.0960506599999997E-2</v>
      </c>
      <c r="C735" s="24">
        <f>HiPco_RawSpectra!D733-C$2*HiPco_RawSpectra!$B733</f>
        <v>3.1362951309999991E-2</v>
      </c>
      <c r="D735" s="24">
        <f>HiPco_RawSpectra!E733-D$2*HiPco_RawSpectra!$B733</f>
        <v>3.8946829949999991E-2</v>
      </c>
      <c r="E735" s="24">
        <f>HiPco_RawSpectra!F733-E$2*HiPco_RawSpectra!$B733</f>
        <v>2.8293337319999994E-2</v>
      </c>
      <c r="F735" s="24">
        <f>HiPco_RawSpectra!G733-F$2*HiPco_RawSpectra!$B733</f>
        <v>2.9445337819999994E-2</v>
      </c>
      <c r="G735" s="24">
        <f>HiPco_RawSpectra!H733-G$2*HiPco_RawSpectra!$B733</f>
        <v>7.1466683680000004E-2</v>
      </c>
      <c r="H735" s="24">
        <f>HiPco_RawSpectra!I733-H$2*HiPco_RawSpectra!$B733</f>
        <v>3.0603021629999998E-2</v>
      </c>
      <c r="I735" s="24">
        <f>HiPco_RawSpectra!J733-I$2*HiPco_RawSpectra!$B733</f>
        <v>2.7404644439999997E-2</v>
      </c>
      <c r="J735" s="24">
        <f>HiPco_RawSpectra!K733-J$2*HiPco_RawSpectra!$B733</f>
        <v>2.6431739580000002E-2</v>
      </c>
      <c r="K735" s="24">
        <f>HiPco_RawSpectra!L733-K$2*HiPco_RawSpectra!$B733</f>
        <v>2.4958152869999996E-2</v>
      </c>
      <c r="L735" s="24">
        <f>HiPco_RawSpectra!M733-L$2*HiPco_RawSpectra!$B733</f>
        <v>2.6801857499999998E-2</v>
      </c>
      <c r="M735" s="24">
        <f>HiPco_RawSpectra!N733-M$2*HiPco_RawSpectra!$B733</f>
        <v>2.6176781269999998E-2</v>
      </c>
      <c r="N735" s="24">
        <f>HiPco_RawSpectra!O733-N$2*HiPco_RawSpectra!$B733</f>
        <v>2.83632516E-2</v>
      </c>
      <c r="O735" s="24">
        <f>HiPco_RawSpectra!P733-O$2*HiPco_RawSpectra!$B733</f>
        <v>3.6916144719999995E-2</v>
      </c>
      <c r="P735" s="24">
        <f>HiPco_RawSpectra!Q733-P$2*HiPco_RawSpectra!$B733</f>
        <v>3.8172547350000002E-2</v>
      </c>
    </row>
    <row r="736" spans="1:16" x14ac:dyDescent="0.25">
      <c r="A736" s="24">
        <f>HiPco_RawSpectra!A734</f>
        <v>1769</v>
      </c>
      <c r="B736" s="24">
        <f>HiPco_RawSpectra!C734-B$2*HiPco_RawSpectra!$B734</f>
        <v>5.1384056420000004E-2</v>
      </c>
      <c r="C736" s="24">
        <f>HiPco_RawSpectra!D734-C$2*HiPco_RawSpectra!$B734</f>
        <v>3.1500949540000003E-2</v>
      </c>
      <c r="D736" s="24">
        <f>HiPco_RawSpectra!E734-D$2*HiPco_RawSpectra!$B734</f>
        <v>3.9255095389999994E-2</v>
      </c>
      <c r="E736" s="24">
        <f>HiPco_RawSpectra!F734-E$2*HiPco_RawSpectra!$B734</f>
        <v>2.8357613609999995E-2</v>
      </c>
      <c r="F736" s="24">
        <f>HiPco_RawSpectra!G734-F$2*HiPco_RawSpectra!$B734</f>
        <v>2.9549543869999997E-2</v>
      </c>
      <c r="G736" s="24">
        <f>HiPco_RawSpectra!H734-G$2*HiPco_RawSpectra!$B734</f>
        <v>7.1583207839999996E-2</v>
      </c>
      <c r="H736" s="24">
        <f>HiPco_RawSpectra!I734-H$2*HiPco_RawSpectra!$B734</f>
        <v>3.0494219019999998E-2</v>
      </c>
      <c r="I736" s="24">
        <f>HiPco_RawSpectra!J734-I$2*HiPco_RawSpectra!$B734</f>
        <v>2.7715810519999998E-2</v>
      </c>
      <c r="J736" s="24">
        <f>HiPco_RawSpectra!K734-J$2*HiPco_RawSpectra!$B734</f>
        <v>2.6664795679999999E-2</v>
      </c>
      <c r="K736" s="24">
        <f>HiPco_RawSpectra!L734-K$2*HiPco_RawSpectra!$B734</f>
        <v>2.4978823629999994E-2</v>
      </c>
      <c r="L736" s="24">
        <f>HiPco_RawSpectra!M734-L$2*HiPco_RawSpectra!$B734</f>
        <v>2.6977186470000001E-2</v>
      </c>
      <c r="M736" s="24">
        <f>HiPco_RawSpectra!N734-M$2*HiPco_RawSpectra!$B734</f>
        <v>2.6229068929999998E-2</v>
      </c>
      <c r="N736" s="24">
        <f>HiPco_RawSpectra!O734-N$2*HiPco_RawSpectra!$B734</f>
        <v>2.8386010699999999E-2</v>
      </c>
      <c r="O736" s="24">
        <f>HiPco_RawSpectra!P734-O$2*HiPco_RawSpectra!$B734</f>
        <v>3.7118439869999999E-2</v>
      </c>
      <c r="P736" s="24">
        <f>HiPco_RawSpectra!Q734-P$2*HiPco_RawSpectra!$B734</f>
        <v>3.8249992089999997E-2</v>
      </c>
    </row>
    <row r="737" spans="1:16" x14ac:dyDescent="0.25">
      <c r="A737" s="24">
        <f>HiPco_RawSpectra!A735</f>
        <v>1768</v>
      </c>
      <c r="B737" s="24">
        <f>HiPco_RawSpectra!C735-B$2*HiPco_RawSpectra!$B735</f>
        <v>5.1637584750000014E-2</v>
      </c>
      <c r="C737" s="24">
        <f>HiPco_RawSpectra!D735-C$2*HiPco_RawSpectra!$B735</f>
        <v>3.1473761040000006E-2</v>
      </c>
      <c r="D737" s="24">
        <f>HiPco_RawSpectra!E735-D$2*HiPco_RawSpectra!$B735</f>
        <v>3.9344293580000009E-2</v>
      </c>
      <c r="E737" s="24">
        <f>HiPco_RawSpectra!F735-E$2*HiPco_RawSpectra!$B735</f>
        <v>2.8548045530000007E-2</v>
      </c>
      <c r="F737" s="24">
        <f>HiPco_RawSpectra!G735-F$2*HiPco_RawSpectra!$B735</f>
        <v>2.9478002670000003E-2</v>
      </c>
      <c r="G737" s="24">
        <f>HiPco_RawSpectra!H735-G$2*HiPco_RawSpectra!$B735</f>
        <v>7.1768468190000018E-2</v>
      </c>
      <c r="H737" s="24">
        <f>HiPco_RawSpectra!I735-H$2*HiPco_RawSpectra!$B735</f>
        <v>3.0656086790000005E-2</v>
      </c>
      <c r="I737" s="24">
        <f>HiPco_RawSpectra!J735-I$2*HiPco_RawSpectra!$B735</f>
        <v>2.7611414550000001E-2</v>
      </c>
      <c r="J737" s="24">
        <f>HiPco_RawSpectra!K735-J$2*HiPco_RawSpectra!$B735</f>
        <v>2.6749825610000003E-2</v>
      </c>
      <c r="K737" s="24">
        <f>HiPco_RawSpectra!L735-K$2*HiPco_RawSpectra!$B735</f>
        <v>2.488177883E-2</v>
      </c>
      <c r="L737" s="24">
        <f>HiPco_RawSpectra!M735-L$2*HiPco_RawSpectra!$B735</f>
        <v>2.6895545360000002E-2</v>
      </c>
      <c r="M737" s="24">
        <f>HiPco_RawSpectra!N735-M$2*HiPco_RawSpectra!$B735</f>
        <v>2.6323033150000008E-2</v>
      </c>
      <c r="N737" s="24">
        <f>HiPco_RawSpectra!O735-N$2*HiPco_RawSpectra!$B735</f>
        <v>2.8331910910000001E-2</v>
      </c>
      <c r="O737" s="24">
        <f>HiPco_RawSpectra!P735-O$2*HiPco_RawSpectra!$B735</f>
        <v>3.7044597870000001E-2</v>
      </c>
      <c r="P737" s="24">
        <f>HiPco_RawSpectra!Q735-P$2*HiPco_RawSpectra!$B735</f>
        <v>3.8262705850000002E-2</v>
      </c>
    </row>
    <row r="738" spans="1:16" x14ac:dyDescent="0.25">
      <c r="A738" s="24">
        <f>HiPco_RawSpectra!A736</f>
        <v>1767</v>
      </c>
      <c r="B738" s="24">
        <f>HiPco_RawSpectra!C736-B$2*HiPco_RawSpectra!$B736</f>
        <v>5.1916184660000003E-2</v>
      </c>
      <c r="C738" s="24">
        <f>HiPco_RawSpectra!D736-C$2*HiPco_RawSpectra!$B736</f>
        <v>3.1678076900000005E-2</v>
      </c>
      <c r="D738" s="24">
        <f>HiPco_RawSpectra!E736-D$2*HiPco_RawSpectra!$B736</f>
        <v>3.951279161E-2</v>
      </c>
      <c r="E738" s="24">
        <f>HiPco_RawSpectra!F736-E$2*HiPco_RawSpectra!$B736</f>
        <v>2.8555808540000002E-2</v>
      </c>
      <c r="F738" s="24">
        <f>HiPco_RawSpectra!G736-F$2*HiPco_RawSpectra!$B736</f>
        <v>2.9552972970000001E-2</v>
      </c>
      <c r="G738" s="24">
        <f>HiPco_RawSpectra!H736-G$2*HiPco_RawSpectra!$B736</f>
        <v>7.1838128540000004E-2</v>
      </c>
      <c r="H738" s="24">
        <f>HiPco_RawSpectra!I736-H$2*HiPco_RawSpectra!$B736</f>
        <v>3.0771292950000001E-2</v>
      </c>
      <c r="I738" s="24">
        <f>HiPco_RawSpectra!J736-I$2*HiPco_RawSpectra!$B736</f>
        <v>2.7668139419999998E-2</v>
      </c>
      <c r="J738" s="24">
        <f>HiPco_RawSpectra!K736-J$2*HiPco_RawSpectra!$B736</f>
        <v>2.6732910620000001E-2</v>
      </c>
      <c r="K738" s="24">
        <f>HiPco_RawSpectra!L736-K$2*HiPco_RawSpectra!$B736</f>
        <v>2.5024484240000002E-2</v>
      </c>
      <c r="L738" s="24">
        <f>HiPco_RawSpectra!M736-L$2*HiPco_RawSpectra!$B736</f>
        <v>2.7026848610000005E-2</v>
      </c>
      <c r="M738" s="24">
        <f>HiPco_RawSpectra!N736-M$2*HiPco_RawSpectra!$B736</f>
        <v>2.6328130820000004E-2</v>
      </c>
      <c r="N738" s="24">
        <f>HiPco_RawSpectra!O736-N$2*HiPco_RawSpectra!$B736</f>
        <v>2.846168864E-2</v>
      </c>
      <c r="O738" s="24">
        <f>HiPco_RawSpectra!P736-O$2*HiPco_RawSpectra!$B736</f>
        <v>3.721554178E-2</v>
      </c>
      <c r="P738" s="24">
        <f>HiPco_RawSpectra!Q736-P$2*HiPco_RawSpectra!$B736</f>
        <v>3.8516523899999995E-2</v>
      </c>
    </row>
    <row r="739" spans="1:16" x14ac:dyDescent="0.25">
      <c r="A739" s="24">
        <f>HiPco_RawSpectra!A737</f>
        <v>1766</v>
      </c>
      <c r="B739" s="24">
        <f>HiPco_RawSpectra!C737-B$2*HiPco_RawSpectra!$B737</f>
        <v>5.2098669289999996E-2</v>
      </c>
      <c r="C739" s="24">
        <f>HiPco_RawSpectra!D737-C$2*HiPco_RawSpectra!$B737</f>
        <v>3.1671131929999999E-2</v>
      </c>
      <c r="D739" s="24">
        <f>HiPco_RawSpectra!E737-D$2*HiPco_RawSpectra!$B737</f>
        <v>3.9508667280000007E-2</v>
      </c>
      <c r="E739" s="24">
        <f>HiPco_RawSpectra!F737-E$2*HiPco_RawSpectra!$B737</f>
        <v>2.8697742790000008E-2</v>
      </c>
      <c r="F739" s="24">
        <f>HiPco_RawSpectra!G737-F$2*HiPco_RawSpectra!$B737</f>
        <v>2.9561111349999999E-2</v>
      </c>
      <c r="G739" s="24">
        <f>HiPco_RawSpectra!H737-G$2*HiPco_RawSpectra!$B737</f>
        <v>7.2020996909999996E-2</v>
      </c>
      <c r="H739" s="24">
        <f>HiPco_RawSpectra!I737-H$2*HiPco_RawSpectra!$B737</f>
        <v>3.0822559889999997E-2</v>
      </c>
      <c r="I739" s="24">
        <f>HiPco_RawSpectra!J737-I$2*HiPco_RawSpectra!$B737</f>
        <v>2.7694486710000001E-2</v>
      </c>
      <c r="J739" s="24">
        <f>HiPco_RawSpectra!K737-J$2*HiPco_RawSpectra!$B737</f>
        <v>2.6844292579999998E-2</v>
      </c>
      <c r="K739" s="24">
        <f>HiPco_RawSpectra!L737-K$2*HiPco_RawSpectra!$B737</f>
        <v>2.5161503050000002E-2</v>
      </c>
      <c r="L739" s="24">
        <f>HiPco_RawSpectra!M737-L$2*HiPco_RawSpectra!$B737</f>
        <v>2.7048616680000002E-2</v>
      </c>
      <c r="M739" s="24">
        <f>HiPco_RawSpectra!N737-M$2*HiPco_RawSpectra!$B737</f>
        <v>2.6476969440000001E-2</v>
      </c>
      <c r="N739" s="24">
        <f>HiPco_RawSpectra!O737-N$2*HiPco_RawSpectra!$B737</f>
        <v>2.8657181609999999E-2</v>
      </c>
      <c r="O739" s="24">
        <f>HiPco_RawSpectra!P737-O$2*HiPco_RawSpectra!$B737</f>
        <v>3.7263932240000006E-2</v>
      </c>
      <c r="P739" s="24">
        <f>HiPco_RawSpectra!Q737-P$2*HiPco_RawSpectra!$B737</f>
        <v>3.852902482E-2</v>
      </c>
    </row>
    <row r="740" spans="1:16" x14ac:dyDescent="0.25">
      <c r="A740" s="24">
        <f>HiPco_RawSpectra!A738</f>
        <v>1765</v>
      </c>
      <c r="B740" s="24">
        <f>HiPco_RawSpectra!C738-B$2*HiPco_RawSpectra!$B738</f>
        <v>5.2340725530000007E-2</v>
      </c>
      <c r="C740" s="24">
        <f>HiPco_RawSpectra!D738-C$2*HiPco_RawSpectra!$B738</f>
        <v>3.1849067700000004E-2</v>
      </c>
      <c r="D740" s="24">
        <f>HiPco_RawSpectra!E738-D$2*HiPco_RawSpectra!$B738</f>
        <v>3.9742099769999997E-2</v>
      </c>
      <c r="E740" s="24">
        <f>HiPco_RawSpectra!F738-E$2*HiPco_RawSpectra!$B738</f>
        <v>2.8799041599999999E-2</v>
      </c>
      <c r="F740" s="24">
        <f>HiPco_RawSpectra!G738-F$2*HiPco_RawSpectra!$B738</f>
        <v>2.9624121560000001E-2</v>
      </c>
      <c r="G740" s="24">
        <f>HiPco_RawSpectra!H738-G$2*HiPco_RawSpectra!$B738</f>
        <v>7.2206182750000014E-2</v>
      </c>
      <c r="H740" s="24">
        <f>HiPco_RawSpectra!I738-H$2*HiPco_RawSpectra!$B738</f>
        <v>3.0854350099999997E-2</v>
      </c>
      <c r="I740" s="24">
        <f>HiPco_RawSpectra!J738-I$2*HiPco_RawSpectra!$B738</f>
        <v>2.773944741E-2</v>
      </c>
      <c r="J740" s="24">
        <f>HiPco_RawSpectra!K738-J$2*HiPco_RawSpectra!$B738</f>
        <v>2.6863532289999999E-2</v>
      </c>
      <c r="K740" s="24">
        <f>HiPco_RawSpectra!L738-K$2*HiPco_RawSpectra!$B738</f>
        <v>2.5143298799999998E-2</v>
      </c>
      <c r="L740" s="24">
        <f>HiPco_RawSpectra!M738-L$2*HiPco_RawSpectra!$B738</f>
        <v>2.7047914730000004E-2</v>
      </c>
      <c r="M740" s="24">
        <f>HiPco_RawSpectra!N738-M$2*HiPco_RawSpectra!$B738</f>
        <v>2.6598927940000003E-2</v>
      </c>
      <c r="N740" s="24">
        <f>HiPco_RawSpectra!O738-N$2*HiPco_RawSpectra!$B738</f>
        <v>2.862245972E-2</v>
      </c>
      <c r="O740" s="24">
        <f>HiPco_RawSpectra!P738-O$2*HiPco_RawSpectra!$B738</f>
        <v>3.7405520470000002E-2</v>
      </c>
      <c r="P740" s="24">
        <f>HiPco_RawSpectra!Q738-P$2*HiPco_RawSpectra!$B738</f>
        <v>3.8663170279999999E-2</v>
      </c>
    </row>
    <row r="741" spans="1:16" x14ac:dyDescent="0.25">
      <c r="A741" s="24">
        <f>HiPco_RawSpectra!A739</f>
        <v>1764</v>
      </c>
      <c r="B741" s="24">
        <f>HiPco_RawSpectra!C739-B$2*HiPco_RawSpectra!$B739</f>
        <v>5.2429128989999997E-2</v>
      </c>
      <c r="C741" s="24">
        <f>HiPco_RawSpectra!D739-C$2*HiPco_RawSpectra!$B739</f>
        <v>3.1735827199999997E-2</v>
      </c>
      <c r="D741" s="24">
        <f>HiPco_RawSpectra!E739-D$2*HiPco_RawSpectra!$B739</f>
        <v>3.9699927189999984E-2</v>
      </c>
      <c r="E741" s="24">
        <f>HiPco_RawSpectra!F739-E$2*HiPco_RawSpectra!$B739</f>
        <v>2.8718062999999995E-2</v>
      </c>
      <c r="F741" s="24">
        <f>HiPco_RawSpectra!G739-F$2*HiPco_RawSpectra!$B739</f>
        <v>2.9831048389999996E-2</v>
      </c>
      <c r="G741" s="24">
        <f>HiPco_RawSpectra!H739-G$2*HiPco_RawSpectra!$B739</f>
        <v>7.2234780799999981E-2</v>
      </c>
      <c r="H741" s="24">
        <f>HiPco_RawSpectra!I739-H$2*HiPco_RawSpectra!$B739</f>
        <v>3.1024451219999992E-2</v>
      </c>
      <c r="I741" s="24">
        <f>HiPco_RawSpectra!J739-I$2*HiPco_RawSpectra!$B739</f>
        <v>2.787306564E-2</v>
      </c>
      <c r="J741" s="24">
        <f>HiPco_RawSpectra!K739-J$2*HiPco_RawSpectra!$B739</f>
        <v>2.6966656409999998E-2</v>
      </c>
      <c r="K741" s="24">
        <f>HiPco_RawSpectra!L739-K$2*HiPco_RawSpectra!$B739</f>
        <v>2.5189075239999997E-2</v>
      </c>
      <c r="L741" s="24">
        <f>HiPco_RawSpectra!M739-L$2*HiPco_RawSpectra!$B739</f>
        <v>2.7261814570000001E-2</v>
      </c>
      <c r="M741" s="24">
        <f>HiPco_RawSpectra!N739-M$2*HiPco_RawSpectra!$B739</f>
        <v>2.6563046249999993E-2</v>
      </c>
      <c r="N741" s="24">
        <f>HiPco_RawSpectra!O739-N$2*HiPco_RawSpectra!$B739</f>
        <v>2.8583369429999998E-2</v>
      </c>
      <c r="O741" s="24">
        <f>HiPco_RawSpectra!P739-O$2*HiPco_RawSpectra!$B739</f>
        <v>3.7630033009999994E-2</v>
      </c>
      <c r="P741" s="24">
        <f>HiPco_RawSpectra!Q739-P$2*HiPco_RawSpectra!$B739</f>
        <v>3.8923954770000005E-2</v>
      </c>
    </row>
    <row r="742" spans="1:16" x14ac:dyDescent="0.25">
      <c r="A742" s="24">
        <f>HiPco_RawSpectra!A740</f>
        <v>1763</v>
      </c>
      <c r="B742" s="24">
        <f>HiPco_RawSpectra!C740-B$2*HiPco_RawSpectra!$B740</f>
        <v>5.2748624770000002E-2</v>
      </c>
      <c r="C742" s="24">
        <f>HiPco_RawSpectra!D740-C$2*HiPco_RawSpectra!$B740</f>
        <v>3.2061367820000006E-2</v>
      </c>
      <c r="D742" s="24">
        <f>HiPco_RawSpectra!E740-D$2*HiPco_RawSpectra!$B740</f>
        <v>3.9915829960000003E-2</v>
      </c>
      <c r="E742" s="24">
        <f>HiPco_RawSpectra!F740-E$2*HiPco_RawSpectra!$B740</f>
        <v>2.8877046010000001E-2</v>
      </c>
      <c r="F742" s="24">
        <f>HiPco_RawSpectra!G740-F$2*HiPco_RawSpectra!$B740</f>
        <v>2.9927718950000001E-2</v>
      </c>
      <c r="G742" s="24">
        <f>HiPco_RawSpectra!H740-G$2*HiPco_RawSpectra!$B740</f>
        <v>7.2331446300000005E-2</v>
      </c>
      <c r="H742" s="24">
        <f>HiPco_RawSpectra!I740-H$2*HiPco_RawSpectra!$B740</f>
        <v>3.1110971269999999E-2</v>
      </c>
      <c r="I742" s="24">
        <f>HiPco_RawSpectra!J740-I$2*HiPco_RawSpectra!$B740</f>
        <v>2.793921718E-2</v>
      </c>
      <c r="J742" s="24">
        <f>HiPco_RawSpectra!K740-J$2*HiPco_RawSpectra!$B740</f>
        <v>2.7124918100000003E-2</v>
      </c>
      <c r="K742" s="24">
        <f>HiPco_RawSpectra!L740-K$2*HiPco_RawSpectra!$B740</f>
        <v>2.5377175330000001E-2</v>
      </c>
      <c r="L742" s="24">
        <f>HiPco_RawSpectra!M740-L$2*HiPco_RawSpectra!$B740</f>
        <v>2.7287741210000001E-2</v>
      </c>
      <c r="M742" s="24">
        <f>HiPco_RawSpectra!N740-M$2*HiPco_RawSpectra!$B740</f>
        <v>2.669557468E-2</v>
      </c>
      <c r="N742" s="24">
        <f>HiPco_RawSpectra!O740-N$2*HiPco_RawSpectra!$B740</f>
        <v>2.8770288480000003E-2</v>
      </c>
      <c r="O742" s="24">
        <f>HiPco_RawSpectra!P740-O$2*HiPco_RawSpectra!$B740</f>
        <v>3.7695602549999999E-2</v>
      </c>
      <c r="P742" s="24">
        <f>HiPco_RawSpectra!Q740-P$2*HiPco_RawSpectra!$B740</f>
        <v>3.8886272809999997E-2</v>
      </c>
    </row>
    <row r="743" spans="1:16" x14ac:dyDescent="0.25">
      <c r="A743" s="24">
        <f>HiPco_RawSpectra!A741</f>
        <v>1762</v>
      </c>
      <c r="B743" s="24">
        <f>HiPco_RawSpectra!C741-B$2*HiPco_RawSpectra!$B741</f>
        <v>5.2790542830000002E-2</v>
      </c>
      <c r="C743" s="24">
        <f>HiPco_RawSpectra!D741-C$2*HiPco_RawSpectra!$B741</f>
        <v>3.2048745220000001E-2</v>
      </c>
      <c r="D743" s="24">
        <f>HiPco_RawSpectra!E741-D$2*HiPco_RawSpectra!$B741</f>
        <v>3.9996409599999998E-2</v>
      </c>
      <c r="E743" s="24">
        <f>HiPco_RawSpectra!F741-E$2*HiPco_RawSpectra!$B741</f>
        <v>2.896485301E-2</v>
      </c>
      <c r="F743" s="24">
        <f>HiPco_RawSpectra!G741-F$2*HiPco_RawSpectra!$B741</f>
        <v>2.9811847110000001E-2</v>
      </c>
      <c r="G743" s="24">
        <f>HiPco_RawSpectra!H741-G$2*HiPco_RawSpectra!$B741</f>
        <v>7.2577049249999998E-2</v>
      </c>
      <c r="H743" s="24">
        <f>HiPco_RawSpectra!I741-H$2*HiPco_RawSpectra!$B741</f>
        <v>3.1178246079999999E-2</v>
      </c>
      <c r="I743" s="24">
        <f>HiPco_RawSpectra!J741-I$2*HiPco_RawSpectra!$B741</f>
        <v>2.7932419929999997E-2</v>
      </c>
      <c r="J743" s="24">
        <f>HiPco_RawSpectra!K741-J$2*HiPco_RawSpectra!$B741</f>
        <v>2.7142970650000001E-2</v>
      </c>
      <c r="K743" s="24">
        <f>HiPco_RawSpectra!L741-K$2*HiPco_RawSpectra!$B741</f>
        <v>2.535402698E-2</v>
      </c>
      <c r="L743" s="24">
        <f>HiPco_RawSpectra!M741-L$2*HiPco_RawSpectra!$B741</f>
        <v>2.717908778E-2</v>
      </c>
      <c r="M743" s="24">
        <f>HiPco_RawSpectra!N741-M$2*HiPco_RawSpectra!$B741</f>
        <v>2.6677286719999999E-2</v>
      </c>
      <c r="N743" s="24">
        <f>HiPco_RawSpectra!O741-N$2*HiPco_RawSpectra!$B741</f>
        <v>2.8883881130000004E-2</v>
      </c>
      <c r="O743" s="24">
        <f>HiPco_RawSpectra!P741-O$2*HiPco_RawSpectra!$B741</f>
        <v>3.7748439850000003E-2</v>
      </c>
      <c r="P743" s="24">
        <f>HiPco_RawSpectra!Q741-P$2*HiPco_RawSpectra!$B741</f>
        <v>3.8999449650000004E-2</v>
      </c>
    </row>
    <row r="744" spans="1:16" x14ac:dyDescent="0.25">
      <c r="A744" s="24">
        <f>HiPco_RawSpectra!A742</f>
        <v>1761</v>
      </c>
      <c r="B744" s="24">
        <f>HiPco_RawSpectra!C742-B$2*HiPco_RawSpectra!$B742</f>
        <v>5.2862969990000008E-2</v>
      </c>
      <c r="C744" s="24">
        <f>HiPco_RawSpectra!D742-C$2*HiPco_RawSpectra!$B742</f>
        <v>3.2130917850000003E-2</v>
      </c>
      <c r="D744" s="24">
        <f>HiPco_RawSpectra!E742-D$2*HiPco_RawSpectra!$B742</f>
        <v>4.0074917929999995E-2</v>
      </c>
      <c r="E744" s="24">
        <f>HiPco_RawSpectra!F742-E$2*HiPco_RawSpectra!$B742</f>
        <v>2.9111687740000003E-2</v>
      </c>
      <c r="F744" s="24">
        <f>HiPco_RawSpectra!G742-F$2*HiPco_RawSpectra!$B742</f>
        <v>2.9994165520000001E-2</v>
      </c>
      <c r="G744" s="24">
        <f>HiPco_RawSpectra!H742-G$2*HiPco_RawSpectra!$B742</f>
        <v>7.266686516000001E-2</v>
      </c>
      <c r="H744" s="24">
        <f>HiPco_RawSpectra!I742-H$2*HiPco_RawSpectra!$B742</f>
        <v>3.1189864899999999E-2</v>
      </c>
      <c r="I744" s="24">
        <f>HiPco_RawSpectra!J742-I$2*HiPco_RawSpectra!$B742</f>
        <v>2.8082721099999999E-2</v>
      </c>
      <c r="J744" s="24">
        <f>HiPco_RawSpectra!K742-J$2*HiPco_RawSpectra!$B742</f>
        <v>2.7274335200000003E-2</v>
      </c>
      <c r="K744" s="24">
        <f>HiPco_RawSpectra!L742-K$2*HiPco_RawSpectra!$B742</f>
        <v>2.5539760760000002E-2</v>
      </c>
      <c r="L744" s="24">
        <f>HiPco_RawSpectra!M742-L$2*HiPco_RawSpectra!$B742</f>
        <v>2.7451211829999999E-2</v>
      </c>
      <c r="M744" s="24">
        <f>HiPco_RawSpectra!N742-M$2*HiPco_RawSpectra!$B742</f>
        <v>2.6815020679999996E-2</v>
      </c>
      <c r="N744" s="24">
        <f>HiPco_RawSpectra!O742-N$2*HiPco_RawSpectra!$B742</f>
        <v>2.9035764700000001E-2</v>
      </c>
      <c r="O744" s="24">
        <f>HiPco_RawSpectra!P742-O$2*HiPco_RawSpectra!$B742</f>
        <v>3.7858180540000001E-2</v>
      </c>
      <c r="P744" s="24">
        <f>HiPco_RawSpectra!Q742-P$2*HiPco_RawSpectra!$B742</f>
        <v>3.915129254E-2</v>
      </c>
    </row>
    <row r="745" spans="1:16" x14ac:dyDescent="0.25">
      <c r="A745" s="24">
        <f>HiPco_RawSpectra!A743</f>
        <v>1760</v>
      </c>
      <c r="B745" s="24">
        <f>HiPco_RawSpectra!C743-B$2*HiPco_RawSpectra!$B743</f>
        <v>5.3004357919999995E-2</v>
      </c>
      <c r="C745" s="24">
        <f>HiPco_RawSpectra!D743-C$2*HiPco_RawSpectra!$B743</f>
        <v>3.2313358069999992E-2</v>
      </c>
      <c r="D745" s="24">
        <f>HiPco_RawSpectra!E743-D$2*HiPco_RawSpectra!$B743</f>
        <v>4.0313924439999996E-2</v>
      </c>
      <c r="E745" s="24">
        <f>HiPco_RawSpectra!F743-E$2*HiPco_RawSpectra!$B743</f>
        <v>2.9165053019999995E-2</v>
      </c>
      <c r="F745" s="24">
        <f>HiPco_RawSpectra!G743-F$2*HiPco_RawSpectra!$B743</f>
        <v>2.9924198449999995E-2</v>
      </c>
      <c r="G745" s="24">
        <f>HiPco_RawSpectra!H743-G$2*HiPco_RawSpectra!$B743</f>
        <v>7.2774532670000003E-2</v>
      </c>
      <c r="H745" s="24">
        <f>HiPco_RawSpectra!I743-H$2*HiPco_RawSpectra!$B743</f>
        <v>3.1282417260000001E-2</v>
      </c>
      <c r="I745" s="24">
        <f>HiPco_RawSpectra!J743-I$2*HiPco_RawSpectra!$B743</f>
        <v>2.8113914939999998E-2</v>
      </c>
      <c r="J745" s="24">
        <f>HiPco_RawSpectra!K743-J$2*HiPco_RawSpectra!$B743</f>
        <v>2.7240887070000001E-2</v>
      </c>
      <c r="K745" s="24">
        <f>HiPco_RawSpectra!L743-K$2*HiPco_RawSpectra!$B743</f>
        <v>2.5491085869999999E-2</v>
      </c>
      <c r="L745" s="24">
        <f>HiPco_RawSpectra!M743-L$2*HiPco_RawSpectra!$B743</f>
        <v>2.7326629919999998E-2</v>
      </c>
      <c r="M745" s="24">
        <f>HiPco_RawSpectra!N743-M$2*HiPco_RawSpectra!$B743</f>
        <v>2.684138464E-2</v>
      </c>
      <c r="N745" s="24">
        <f>HiPco_RawSpectra!O743-N$2*HiPco_RawSpectra!$B743</f>
        <v>2.8984159089999999E-2</v>
      </c>
      <c r="O745" s="24">
        <f>HiPco_RawSpectra!P743-O$2*HiPco_RawSpectra!$B743</f>
        <v>3.7881389759999995E-2</v>
      </c>
      <c r="P745" s="24">
        <f>HiPco_RawSpectra!Q743-P$2*HiPco_RawSpectra!$B743</f>
        <v>3.9328856429999996E-2</v>
      </c>
    </row>
    <row r="746" spans="1:16" x14ac:dyDescent="0.25">
      <c r="A746" s="24">
        <f>HiPco_RawSpectra!A744</f>
        <v>1759</v>
      </c>
      <c r="B746" s="24">
        <f>HiPco_RawSpectra!C744-B$2*HiPco_RawSpectra!$B744</f>
        <v>5.2923710240000005E-2</v>
      </c>
      <c r="C746" s="24">
        <f>HiPco_RawSpectra!D744-C$2*HiPco_RawSpectra!$B744</f>
        <v>3.2262786549999999E-2</v>
      </c>
      <c r="D746" s="24">
        <f>HiPco_RawSpectra!E744-D$2*HiPco_RawSpectra!$B744</f>
        <v>4.0296176239999995E-2</v>
      </c>
      <c r="E746" s="24">
        <f>HiPco_RawSpectra!F744-E$2*HiPco_RawSpectra!$B744</f>
        <v>2.9233815770000001E-2</v>
      </c>
      <c r="F746" s="24">
        <f>HiPco_RawSpectra!G744-F$2*HiPco_RawSpectra!$B744</f>
        <v>3.0056143130000004E-2</v>
      </c>
      <c r="G746" s="24">
        <f>HiPco_RawSpectra!H744-G$2*HiPco_RawSpectra!$B744</f>
        <v>7.3043448099999991E-2</v>
      </c>
      <c r="H746" s="24">
        <f>HiPco_RawSpectra!I744-H$2*HiPco_RawSpectra!$B744</f>
        <v>3.1281737300000001E-2</v>
      </c>
      <c r="I746" s="24">
        <f>HiPco_RawSpectra!J744-I$2*HiPco_RawSpectra!$B744</f>
        <v>2.8202601400000003E-2</v>
      </c>
      <c r="J746" s="24">
        <f>HiPco_RawSpectra!K744-J$2*HiPco_RawSpectra!$B744</f>
        <v>2.7394970570000003E-2</v>
      </c>
      <c r="K746" s="24">
        <f>HiPco_RawSpectra!L744-K$2*HiPco_RawSpectra!$B744</f>
        <v>2.5596647680000001E-2</v>
      </c>
      <c r="L746" s="24">
        <f>HiPco_RawSpectra!M744-L$2*HiPco_RawSpectra!$B744</f>
        <v>2.7546559459999998E-2</v>
      </c>
      <c r="M746" s="24">
        <f>HiPco_RawSpectra!N744-M$2*HiPco_RawSpectra!$B744</f>
        <v>2.6871614880000002E-2</v>
      </c>
      <c r="N746" s="24">
        <f>HiPco_RawSpectra!O744-N$2*HiPco_RawSpectra!$B744</f>
        <v>2.9078185350000001E-2</v>
      </c>
      <c r="O746" s="24">
        <f>HiPco_RawSpectra!P744-O$2*HiPco_RawSpectra!$B744</f>
        <v>3.8013982799999999E-2</v>
      </c>
      <c r="P746" s="24">
        <f>HiPco_RawSpectra!Q744-P$2*HiPco_RawSpectra!$B744</f>
        <v>3.9405285430000006E-2</v>
      </c>
    </row>
    <row r="747" spans="1:16" x14ac:dyDescent="0.25">
      <c r="A747" s="24">
        <f>HiPco_RawSpectra!A745</f>
        <v>1758</v>
      </c>
      <c r="B747" s="24">
        <f>HiPco_RawSpectra!C745-B$2*HiPco_RawSpectra!$B745</f>
        <v>5.2936647230000002E-2</v>
      </c>
      <c r="C747" s="24">
        <f>HiPco_RawSpectra!D745-C$2*HiPco_RawSpectra!$B745</f>
        <v>3.2429700479999997E-2</v>
      </c>
      <c r="D747" s="24">
        <f>HiPco_RawSpectra!E745-D$2*HiPco_RawSpectra!$B745</f>
        <v>4.0478237639999984E-2</v>
      </c>
      <c r="E747" s="24">
        <f>HiPco_RawSpectra!F745-E$2*HiPco_RawSpectra!$B745</f>
        <v>2.9260375709999998E-2</v>
      </c>
      <c r="F747" s="24">
        <f>HiPco_RawSpectra!G745-F$2*HiPco_RawSpectra!$B745</f>
        <v>3.0153460009999994E-2</v>
      </c>
      <c r="G747" s="24">
        <f>HiPco_RawSpectra!H745-G$2*HiPco_RawSpectra!$B745</f>
        <v>7.3174976599999997E-2</v>
      </c>
      <c r="H747" s="24">
        <f>HiPco_RawSpectra!I745-H$2*HiPco_RawSpectra!$B745</f>
        <v>3.1452792919999993E-2</v>
      </c>
      <c r="I747" s="24">
        <f>HiPco_RawSpectra!J745-I$2*HiPco_RawSpectra!$B745</f>
        <v>2.8317709729999998E-2</v>
      </c>
      <c r="J747" s="24">
        <f>HiPco_RawSpectra!K745-J$2*HiPco_RawSpectra!$B745</f>
        <v>2.7553408629999998E-2</v>
      </c>
      <c r="K747" s="24">
        <f>HiPco_RawSpectra!L745-K$2*HiPco_RawSpectra!$B745</f>
        <v>2.573851521E-2</v>
      </c>
      <c r="L747" s="24">
        <f>HiPco_RawSpectra!M745-L$2*HiPco_RawSpectra!$B745</f>
        <v>2.75601353E-2</v>
      </c>
      <c r="M747" s="24">
        <f>HiPco_RawSpectra!N745-M$2*HiPco_RawSpectra!$B745</f>
        <v>2.7025474949999996E-2</v>
      </c>
      <c r="N747" s="24">
        <f>HiPco_RawSpectra!O745-N$2*HiPco_RawSpectra!$B745</f>
        <v>2.9187519869999998E-2</v>
      </c>
      <c r="O747" s="24">
        <f>HiPco_RawSpectra!P745-O$2*HiPco_RawSpectra!$B745</f>
        <v>3.8120408549999991E-2</v>
      </c>
      <c r="P747" s="24">
        <f>HiPco_RawSpectra!Q745-P$2*HiPco_RawSpectra!$B745</f>
        <v>3.9455569160000002E-2</v>
      </c>
    </row>
    <row r="748" spans="1:16" x14ac:dyDescent="0.25">
      <c r="A748" s="24">
        <f>HiPco_RawSpectra!A746</f>
        <v>1757</v>
      </c>
      <c r="B748" s="24">
        <f>HiPco_RawSpectra!C746-B$2*HiPco_RawSpectra!$B746</f>
        <v>5.3006011650000004E-2</v>
      </c>
      <c r="C748" s="24">
        <f>HiPco_RawSpectra!D746-C$2*HiPco_RawSpectra!$B746</f>
        <v>3.2540885810000003E-2</v>
      </c>
      <c r="D748" s="24">
        <f>HiPco_RawSpectra!E746-D$2*HiPco_RawSpectra!$B746</f>
        <v>4.0500088660000003E-2</v>
      </c>
      <c r="E748" s="24">
        <f>HiPco_RawSpectra!F746-E$2*HiPco_RawSpectra!$B746</f>
        <v>2.9297719369999999E-2</v>
      </c>
      <c r="F748" s="24">
        <f>HiPco_RawSpectra!G746-F$2*HiPco_RawSpectra!$B746</f>
        <v>3.026618134E-2</v>
      </c>
      <c r="G748" s="24">
        <f>HiPco_RawSpectra!H746-G$2*HiPco_RawSpectra!$B746</f>
        <v>7.3192938099999993E-2</v>
      </c>
      <c r="H748" s="24">
        <f>HiPco_RawSpectra!I746-H$2*HiPco_RawSpectra!$B746</f>
        <v>3.1585097910000005E-2</v>
      </c>
      <c r="I748" s="24">
        <f>HiPco_RawSpectra!J746-I$2*HiPco_RawSpectra!$B746</f>
        <v>2.8429864589999996E-2</v>
      </c>
      <c r="J748" s="24">
        <f>HiPco_RawSpectra!K746-J$2*HiPco_RawSpectra!$B746</f>
        <v>2.7603075510000005E-2</v>
      </c>
      <c r="K748" s="24">
        <f>HiPco_RawSpectra!L746-K$2*HiPco_RawSpectra!$B746</f>
        <v>2.5743756120000003E-2</v>
      </c>
      <c r="L748" s="24">
        <f>HiPco_RawSpectra!M746-L$2*HiPco_RawSpectra!$B746</f>
        <v>2.7720505360000001E-2</v>
      </c>
      <c r="M748" s="24">
        <f>HiPco_RawSpectra!N746-M$2*HiPco_RawSpectra!$B746</f>
        <v>2.7068373829999999E-2</v>
      </c>
      <c r="N748" s="24">
        <f>HiPco_RawSpectra!O746-N$2*HiPco_RawSpectra!$B746</f>
        <v>2.919371715E-2</v>
      </c>
      <c r="O748" s="24">
        <f>HiPco_RawSpectra!P746-O$2*HiPco_RawSpectra!$B746</f>
        <v>3.825691237E-2</v>
      </c>
      <c r="P748" s="24">
        <f>HiPco_RawSpectra!Q746-P$2*HiPco_RawSpectra!$B746</f>
        <v>3.9728136009999998E-2</v>
      </c>
    </row>
    <row r="749" spans="1:16" x14ac:dyDescent="0.25">
      <c r="A749" s="24">
        <f>HiPco_RawSpectra!A747</f>
        <v>1756</v>
      </c>
      <c r="B749" s="24">
        <f>HiPco_RawSpectra!C747-B$2*HiPco_RawSpectra!$B747</f>
        <v>5.2994041589999999E-2</v>
      </c>
      <c r="C749" s="24">
        <f>HiPco_RawSpectra!D747-C$2*HiPco_RawSpectra!$B747</f>
        <v>3.2735107289999996E-2</v>
      </c>
      <c r="D749" s="24">
        <f>HiPco_RawSpectra!E747-D$2*HiPco_RawSpectra!$B747</f>
        <v>4.0774766699999999E-2</v>
      </c>
      <c r="E749" s="24">
        <f>HiPco_RawSpectra!F747-E$2*HiPco_RawSpectra!$B747</f>
        <v>2.9517587570000003E-2</v>
      </c>
      <c r="F749" s="24">
        <f>HiPco_RawSpectra!G747-F$2*HiPco_RawSpectra!$B747</f>
        <v>3.0254220259999999E-2</v>
      </c>
      <c r="G749" s="24">
        <f>HiPco_RawSpectra!H747-G$2*HiPco_RawSpectra!$B747</f>
        <v>7.3457769500000006E-2</v>
      </c>
      <c r="H749" s="24">
        <f>HiPco_RawSpectra!I747-H$2*HiPco_RawSpectra!$B747</f>
        <v>3.1532942500000001E-2</v>
      </c>
      <c r="I749" s="24">
        <f>HiPco_RawSpectra!J747-I$2*HiPco_RawSpectra!$B747</f>
        <v>2.8397733420000001E-2</v>
      </c>
      <c r="J749" s="24">
        <f>HiPco_RawSpectra!K747-J$2*HiPco_RawSpectra!$B747</f>
        <v>2.7606713769999999E-2</v>
      </c>
      <c r="K749" s="24">
        <f>HiPco_RawSpectra!L747-K$2*HiPco_RawSpectra!$B747</f>
        <v>2.5904324500000003E-2</v>
      </c>
      <c r="L749" s="24">
        <f>HiPco_RawSpectra!M747-L$2*HiPco_RawSpectra!$B747</f>
        <v>2.7685550149999998E-2</v>
      </c>
      <c r="M749" s="24">
        <f>HiPco_RawSpectra!N747-M$2*HiPco_RawSpectra!$B747</f>
        <v>2.7273382290000002E-2</v>
      </c>
      <c r="N749" s="24">
        <f>HiPco_RawSpectra!O747-N$2*HiPco_RawSpectra!$B747</f>
        <v>2.9324295119999996E-2</v>
      </c>
      <c r="O749" s="24">
        <f>HiPco_RawSpectra!P747-O$2*HiPco_RawSpectra!$B747</f>
        <v>3.8305674890000002E-2</v>
      </c>
      <c r="P749" s="24">
        <f>HiPco_RawSpectra!Q747-P$2*HiPco_RawSpectra!$B747</f>
        <v>3.9780999969999994E-2</v>
      </c>
    </row>
    <row r="750" spans="1:16" x14ac:dyDescent="0.25">
      <c r="A750" s="24">
        <f>HiPco_RawSpectra!A748</f>
        <v>1755</v>
      </c>
      <c r="B750" s="24">
        <f>HiPco_RawSpectra!C748-B$2*HiPco_RawSpectra!$B748</f>
        <v>5.2941077329999989E-2</v>
      </c>
      <c r="C750" s="24">
        <f>HiPco_RawSpectra!D748-C$2*HiPco_RawSpectra!$B748</f>
        <v>3.2722333280000002E-2</v>
      </c>
      <c r="D750" s="24">
        <f>HiPco_RawSpectra!E748-D$2*HiPco_RawSpectra!$B748</f>
        <v>4.080704135999999E-2</v>
      </c>
      <c r="E750" s="24">
        <f>HiPco_RawSpectra!F748-E$2*HiPco_RawSpectra!$B748</f>
        <v>2.9584064829999999E-2</v>
      </c>
      <c r="F750" s="24">
        <f>HiPco_RawSpectra!G748-F$2*HiPco_RawSpectra!$B748</f>
        <v>3.0244544109999993E-2</v>
      </c>
      <c r="G750" s="24">
        <f>HiPco_RawSpectra!H748-G$2*HiPco_RawSpectra!$B748</f>
        <v>7.3547778399999986E-2</v>
      </c>
      <c r="H750" s="24">
        <f>HiPco_RawSpectra!I748-H$2*HiPco_RawSpectra!$B748</f>
        <v>3.1684310489999992E-2</v>
      </c>
      <c r="I750" s="24">
        <f>HiPco_RawSpectra!J748-I$2*HiPco_RawSpectra!$B748</f>
        <v>2.8542770939999997E-2</v>
      </c>
      <c r="J750" s="24">
        <f>HiPco_RawSpectra!K748-J$2*HiPco_RawSpectra!$B748</f>
        <v>2.7702735119999999E-2</v>
      </c>
      <c r="K750" s="24">
        <f>HiPco_RawSpectra!L748-K$2*HiPco_RawSpectra!$B748</f>
        <v>2.5898344939999998E-2</v>
      </c>
      <c r="L750" s="24">
        <f>HiPco_RawSpectra!M748-L$2*HiPco_RawSpectra!$B748</f>
        <v>2.7798368039999997E-2</v>
      </c>
      <c r="M750" s="24">
        <f>HiPco_RawSpectra!N748-M$2*HiPco_RawSpectra!$B748</f>
        <v>2.7324073599999998E-2</v>
      </c>
      <c r="N750" s="24">
        <f>HiPco_RawSpectra!O748-N$2*HiPco_RawSpectra!$B748</f>
        <v>2.9452147169999995E-2</v>
      </c>
      <c r="O750" s="24">
        <f>HiPco_RawSpectra!P748-O$2*HiPco_RawSpectra!$B748</f>
        <v>3.8371243499999999E-2</v>
      </c>
      <c r="P750" s="24">
        <f>HiPco_RawSpectra!Q748-P$2*HiPco_RawSpectra!$B748</f>
        <v>3.9826879689999997E-2</v>
      </c>
    </row>
    <row r="751" spans="1:16" x14ac:dyDescent="0.25">
      <c r="A751" s="24">
        <f>HiPco_RawSpectra!A749</f>
        <v>1754</v>
      </c>
      <c r="B751" s="24">
        <f>HiPco_RawSpectra!C749-B$2*HiPco_RawSpectra!$B749</f>
        <v>5.2717265550000003E-2</v>
      </c>
      <c r="C751" s="24">
        <f>HiPco_RawSpectra!D749-C$2*HiPco_RawSpectra!$B749</f>
        <v>3.2722680860000006E-2</v>
      </c>
      <c r="D751" s="24">
        <f>HiPco_RawSpectra!E749-D$2*HiPco_RawSpectra!$B749</f>
        <v>4.0733007230000007E-2</v>
      </c>
      <c r="E751" s="24">
        <f>HiPco_RawSpectra!F749-E$2*HiPco_RawSpectra!$B749</f>
        <v>2.9521460100000008E-2</v>
      </c>
      <c r="F751" s="24">
        <f>HiPco_RawSpectra!G749-F$2*HiPco_RawSpectra!$B749</f>
        <v>3.027526832E-2</v>
      </c>
      <c r="G751" s="24">
        <f>HiPco_RawSpectra!H749-G$2*HiPco_RawSpectra!$B749</f>
        <v>7.3580306799999995E-2</v>
      </c>
      <c r="H751" s="24">
        <f>HiPco_RawSpectra!I749-H$2*HiPco_RawSpectra!$B749</f>
        <v>3.168630368E-2</v>
      </c>
      <c r="I751" s="24">
        <f>HiPco_RawSpectra!J749-I$2*HiPco_RawSpectra!$B749</f>
        <v>2.8610136920000001E-2</v>
      </c>
      <c r="J751" s="24">
        <f>HiPco_RawSpectra!K749-J$2*HiPco_RawSpectra!$B749</f>
        <v>2.7777125600000004E-2</v>
      </c>
      <c r="K751" s="24">
        <f>HiPco_RawSpectra!L749-K$2*HiPco_RawSpectra!$B749</f>
        <v>2.5909910959999997E-2</v>
      </c>
      <c r="L751" s="24">
        <f>HiPco_RawSpectra!M749-L$2*HiPco_RawSpectra!$B749</f>
        <v>2.7876832430000002E-2</v>
      </c>
      <c r="M751" s="24">
        <f>HiPco_RawSpectra!N749-M$2*HiPco_RawSpectra!$B749</f>
        <v>2.7319536150000004E-2</v>
      </c>
      <c r="N751" s="24">
        <f>HiPco_RawSpectra!O749-N$2*HiPco_RawSpectra!$B749</f>
        <v>2.9418013680000004E-2</v>
      </c>
      <c r="O751" s="24">
        <f>HiPco_RawSpectra!P749-O$2*HiPco_RawSpectra!$B749</f>
        <v>3.8554537149999998E-2</v>
      </c>
      <c r="P751" s="24">
        <f>HiPco_RawSpectra!Q749-P$2*HiPco_RawSpectra!$B749</f>
        <v>4.010971923E-2</v>
      </c>
    </row>
    <row r="752" spans="1:16" x14ac:dyDescent="0.25">
      <c r="A752" s="24">
        <f>HiPco_RawSpectra!A750</f>
        <v>1753</v>
      </c>
      <c r="B752" s="24">
        <f>HiPco_RawSpectra!C750-B$2*HiPco_RawSpectra!$B750</f>
        <v>5.2685614620000001E-2</v>
      </c>
      <c r="C752" s="24">
        <f>HiPco_RawSpectra!D750-C$2*HiPco_RawSpectra!$B750</f>
        <v>3.2979242000000006E-2</v>
      </c>
      <c r="D752" s="24">
        <f>HiPco_RawSpectra!E750-D$2*HiPco_RawSpectra!$B750</f>
        <v>4.0981266920000002E-2</v>
      </c>
      <c r="E752" s="24">
        <f>HiPco_RawSpectra!F750-E$2*HiPco_RawSpectra!$B750</f>
        <v>2.9638975030000004E-2</v>
      </c>
      <c r="F752" s="24">
        <f>HiPco_RawSpectra!G750-F$2*HiPco_RawSpectra!$B750</f>
        <v>3.0503410760000002E-2</v>
      </c>
      <c r="G752" s="24">
        <f>HiPco_RawSpectra!H750-G$2*HiPco_RawSpectra!$B750</f>
        <v>7.3739900600000019E-2</v>
      </c>
      <c r="H752" s="24">
        <f>HiPco_RawSpectra!I750-H$2*HiPco_RawSpectra!$B750</f>
        <v>3.1828818330000008E-2</v>
      </c>
      <c r="I752" s="24">
        <f>HiPco_RawSpectra!J750-I$2*HiPco_RawSpectra!$B750</f>
        <v>2.8654884340000002E-2</v>
      </c>
      <c r="J752" s="24">
        <f>HiPco_RawSpectra!K750-J$2*HiPco_RawSpectra!$B750</f>
        <v>2.7981446540000007E-2</v>
      </c>
      <c r="K752" s="24">
        <f>HiPco_RawSpectra!L750-K$2*HiPco_RawSpectra!$B750</f>
        <v>2.6135549520000002E-2</v>
      </c>
      <c r="L752" s="24">
        <f>HiPco_RawSpectra!M750-L$2*HiPco_RawSpectra!$B750</f>
        <v>2.800510606E-2</v>
      </c>
      <c r="M752" s="24">
        <f>HiPco_RawSpectra!N750-M$2*HiPco_RawSpectra!$B750</f>
        <v>2.7529394840000002E-2</v>
      </c>
      <c r="N752" s="24">
        <f>HiPco_RawSpectra!O750-N$2*HiPco_RawSpectra!$B750</f>
        <v>2.9617429679999998E-2</v>
      </c>
      <c r="O752" s="24">
        <f>HiPco_RawSpectra!P750-O$2*HiPco_RawSpectra!$B750</f>
        <v>3.8591962340000001E-2</v>
      </c>
      <c r="P752" s="24">
        <f>HiPco_RawSpectra!Q750-P$2*HiPco_RawSpectra!$B750</f>
        <v>4.0242871049999997E-2</v>
      </c>
    </row>
    <row r="753" spans="1:16" x14ac:dyDescent="0.25">
      <c r="A753" s="24">
        <f>HiPco_RawSpectra!A751</f>
        <v>1752</v>
      </c>
      <c r="B753" s="24">
        <f>HiPco_RawSpectra!C751-B$2*HiPco_RawSpectra!$B751</f>
        <v>5.2480964629999988E-2</v>
      </c>
      <c r="C753" s="24">
        <f>HiPco_RawSpectra!D751-C$2*HiPco_RawSpectra!$B751</f>
        <v>3.3004396549999995E-2</v>
      </c>
      <c r="D753" s="24">
        <f>HiPco_RawSpectra!E751-D$2*HiPco_RawSpectra!$B751</f>
        <v>4.0978491419999992E-2</v>
      </c>
      <c r="E753" s="24">
        <f>HiPco_RawSpectra!F751-E$2*HiPco_RawSpectra!$B751</f>
        <v>2.9849789599999996E-2</v>
      </c>
      <c r="F753" s="24">
        <f>HiPco_RawSpectra!G751-F$2*HiPco_RawSpectra!$B751</f>
        <v>3.0517171319999998E-2</v>
      </c>
      <c r="G753" s="24">
        <f>HiPco_RawSpectra!H751-G$2*HiPco_RawSpectra!$B751</f>
        <v>7.4002471E-2</v>
      </c>
      <c r="H753" s="24">
        <f>HiPco_RawSpectra!I751-H$2*HiPco_RawSpectra!$B751</f>
        <v>3.1848256669999998E-2</v>
      </c>
      <c r="I753" s="24">
        <f>HiPco_RawSpectra!J751-I$2*HiPco_RawSpectra!$B751</f>
        <v>2.8744845539999994E-2</v>
      </c>
      <c r="J753" s="24">
        <f>HiPco_RawSpectra!K751-J$2*HiPco_RawSpectra!$B751</f>
        <v>2.7977821610000002E-2</v>
      </c>
      <c r="K753" s="24">
        <f>HiPco_RawSpectra!L751-K$2*HiPco_RawSpectra!$B751</f>
        <v>2.6255523829999999E-2</v>
      </c>
      <c r="L753" s="24">
        <f>HiPco_RawSpectra!M751-L$2*HiPco_RawSpectra!$B751</f>
        <v>2.8004182799999996E-2</v>
      </c>
      <c r="M753" s="24">
        <f>HiPco_RawSpectra!N751-M$2*HiPco_RawSpectra!$B751</f>
        <v>2.7561167059999992E-2</v>
      </c>
      <c r="N753" s="24">
        <f>HiPco_RawSpectra!O751-N$2*HiPco_RawSpectra!$B751</f>
        <v>2.9652125639999992E-2</v>
      </c>
      <c r="O753" s="24">
        <f>HiPco_RawSpectra!P751-O$2*HiPco_RawSpectra!$B751</f>
        <v>3.8708775769999995E-2</v>
      </c>
      <c r="P753" s="24">
        <f>HiPco_RawSpectra!Q751-P$2*HiPco_RawSpectra!$B751</f>
        <v>4.0216042780000003E-2</v>
      </c>
    </row>
    <row r="754" spans="1:16" x14ac:dyDescent="0.25">
      <c r="A754" s="24">
        <f>HiPco_RawSpectra!A752</f>
        <v>1751</v>
      </c>
      <c r="B754" s="24">
        <f>HiPco_RawSpectra!C752-B$2*HiPco_RawSpectra!$B752</f>
        <v>5.2508912399999996E-2</v>
      </c>
      <c r="C754" s="24">
        <f>HiPco_RawSpectra!D752-C$2*HiPco_RawSpectra!$B752</f>
        <v>3.3210386810000006E-2</v>
      </c>
      <c r="D754" s="24">
        <f>HiPco_RawSpectra!E752-D$2*HiPco_RawSpectra!$B752</f>
        <v>4.128376428999999E-2</v>
      </c>
      <c r="E754" s="24">
        <f>HiPco_RawSpectra!F752-E$2*HiPco_RawSpectra!$B752</f>
        <v>2.9721282719999995E-2</v>
      </c>
      <c r="F754" s="24">
        <f>HiPco_RawSpectra!G752-F$2*HiPco_RawSpectra!$B752</f>
        <v>3.0635909319999995E-2</v>
      </c>
      <c r="G754" s="24">
        <f>HiPco_RawSpectra!H752-G$2*HiPco_RawSpectra!$B752</f>
        <v>7.4089983900000003E-2</v>
      </c>
      <c r="H754" s="24">
        <f>HiPco_RawSpectra!I752-H$2*HiPco_RawSpectra!$B752</f>
        <v>3.1972652490000003E-2</v>
      </c>
      <c r="I754" s="24">
        <f>HiPco_RawSpectra!J752-I$2*HiPco_RawSpectra!$B752</f>
        <v>2.886873119E-2</v>
      </c>
      <c r="J754" s="24">
        <f>HiPco_RawSpectra!K752-J$2*HiPco_RawSpectra!$B752</f>
        <v>2.8170062409999998E-2</v>
      </c>
      <c r="K754" s="24">
        <f>HiPco_RawSpectra!L752-K$2*HiPco_RawSpectra!$B752</f>
        <v>2.6225536259999998E-2</v>
      </c>
      <c r="L754" s="24">
        <f>HiPco_RawSpectra!M752-L$2*HiPco_RawSpectra!$B752</f>
        <v>2.8140230209999999E-2</v>
      </c>
      <c r="M754" s="24">
        <f>HiPco_RawSpectra!N752-M$2*HiPco_RawSpectra!$B752</f>
        <v>2.7580509199999999E-2</v>
      </c>
      <c r="N754" s="24">
        <f>HiPco_RawSpectra!O752-N$2*HiPco_RawSpectra!$B752</f>
        <v>2.9675874979999996E-2</v>
      </c>
      <c r="O754" s="24">
        <f>HiPco_RawSpectra!P752-O$2*HiPco_RawSpectra!$B752</f>
        <v>3.8838917599999995E-2</v>
      </c>
      <c r="P754" s="24">
        <f>HiPco_RawSpectra!Q752-P$2*HiPco_RawSpectra!$B752</f>
        <v>4.0375181440000005E-2</v>
      </c>
    </row>
    <row r="755" spans="1:16" x14ac:dyDescent="0.25">
      <c r="A755" s="24">
        <f>HiPco_RawSpectra!A753</f>
        <v>1750</v>
      </c>
      <c r="B755" s="24">
        <f>HiPco_RawSpectra!C753-B$2*HiPco_RawSpectra!$B753</f>
        <v>5.2325103269999999E-2</v>
      </c>
      <c r="C755" s="24">
        <f>HiPco_RawSpectra!D753-C$2*HiPco_RawSpectra!$B753</f>
        <v>3.3231147610000004E-2</v>
      </c>
      <c r="D755" s="24">
        <f>HiPco_RawSpectra!E753-D$2*HiPco_RawSpectra!$B753</f>
        <v>4.1275359270000006E-2</v>
      </c>
      <c r="E755" s="24">
        <f>HiPco_RawSpectra!F753-E$2*HiPco_RawSpectra!$B753</f>
        <v>2.9969160749999998E-2</v>
      </c>
      <c r="F755" s="24">
        <f>HiPco_RawSpectra!G753-F$2*HiPco_RawSpectra!$B753</f>
        <v>3.0626109229999997E-2</v>
      </c>
      <c r="G755" s="24">
        <f>HiPco_RawSpectra!H753-G$2*HiPco_RawSpectra!$B753</f>
        <v>7.4288200100000007E-2</v>
      </c>
      <c r="H755" s="24">
        <f>HiPco_RawSpectra!I753-H$2*HiPco_RawSpectra!$B753</f>
        <v>3.2095667279999997E-2</v>
      </c>
      <c r="I755" s="24">
        <f>HiPco_RawSpectra!J753-I$2*HiPco_RawSpectra!$B753</f>
        <v>2.894531501E-2</v>
      </c>
      <c r="J755" s="24">
        <f>HiPco_RawSpectra!K753-J$2*HiPco_RawSpectra!$B753</f>
        <v>2.825163336E-2</v>
      </c>
      <c r="K755" s="24">
        <f>HiPco_RawSpectra!L753-K$2*HiPco_RawSpectra!$B753</f>
        <v>2.6368578740000002E-2</v>
      </c>
      <c r="L755" s="24">
        <f>HiPco_RawSpectra!M753-L$2*HiPco_RawSpectra!$B753</f>
        <v>2.8259222389999998E-2</v>
      </c>
      <c r="M755" s="24">
        <f>HiPco_RawSpectra!N753-M$2*HiPco_RawSpectra!$B753</f>
        <v>2.7751034640000002E-2</v>
      </c>
      <c r="N755" s="24">
        <f>HiPco_RawSpectra!O753-N$2*HiPco_RawSpectra!$B753</f>
        <v>2.9920694929999998E-2</v>
      </c>
      <c r="O755" s="24">
        <f>HiPco_RawSpectra!P753-O$2*HiPco_RawSpectra!$B753</f>
        <v>3.8853512559999998E-2</v>
      </c>
      <c r="P755" s="24">
        <f>HiPco_RawSpectra!Q753-P$2*HiPco_RawSpectra!$B753</f>
        <v>4.0492354529999997E-2</v>
      </c>
    </row>
    <row r="756" spans="1:16" x14ac:dyDescent="0.25">
      <c r="A756" s="24">
        <f>HiPco_RawSpectra!A754</f>
        <v>1749</v>
      </c>
      <c r="B756" s="24">
        <f>HiPco_RawSpectra!C754-B$2*HiPco_RawSpectra!$B754</f>
        <v>5.2151265070000008E-2</v>
      </c>
      <c r="C756" s="24">
        <f>HiPco_RawSpectra!D754-C$2*HiPco_RawSpectra!$B754</f>
        <v>3.3329677370000005E-2</v>
      </c>
      <c r="D756" s="24">
        <f>HiPco_RawSpectra!E754-D$2*HiPco_RawSpectra!$B754</f>
        <v>4.1421129819999999E-2</v>
      </c>
      <c r="E756" s="24">
        <f>HiPco_RawSpectra!F754-E$2*HiPco_RawSpectra!$B754</f>
        <v>2.9964338580000006E-2</v>
      </c>
      <c r="F756" s="24">
        <f>HiPco_RawSpectra!G754-F$2*HiPco_RawSpectra!$B754</f>
        <v>3.0749597390000005E-2</v>
      </c>
      <c r="G756" s="24">
        <f>HiPco_RawSpectra!H754-G$2*HiPco_RawSpectra!$B754</f>
        <v>7.4392133700000002E-2</v>
      </c>
      <c r="H756" s="24">
        <f>HiPco_RawSpectra!I754-H$2*HiPco_RawSpectra!$B754</f>
        <v>3.2101103780000001E-2</v>
      </c>
      <c r="I756" s="24">
        <f>HiPco_RawSpectra!J754-I$2*HiPco_RawSpectra!$B754</f>
        <v>2.9050420870000003E-2</v>
      </c>
      <c r="J756" s="24">
        <f>HiPco_RawSpectra!K754-J$2*HiPco_RawSpectra!$B754</f>
        <v>2.8367211790000003E-2</v>
      </c>
      <c r="K756" s="24">
        <f>HiPco_RawSpectra!L754-K$2*HiPco_RawSpectra!$B754</f>
        <v>2.6340617620000006E-2</v>
      </c>
      <c r="L756" s="24">
        <f>HiPco_RawSpectra!M754-L$2*HiPco_RawSpectra!$B754</f>
        <v>2.8278490370000006E-2</v>
      </c>
      <c r="M756" s="24">
        <f>HiPco_RawSpectra!N754-M$2*HiPco_RawSpectra!$B754</f>
        <v>2.788416078E-2</v>
      </c>
      <c r="N756" s="24">
        <f>HiPco_RawSpectra!O754-N$2*HiPco_RawSpectra!$B754</f>
        <v>2.9848459939999999E-2</v>
      </c>
      <c r="O756" s="24">
        <f>HiPco_RawSpectra!P754-O$2*HiPco_RawSpectra!$B754</f>
        <v>3.9036450620000003E-2</v>
      </c>
      <c r="P756" s="24">
        <f>HiPco_RawSpectra!Q754-P$2*HiPco_RawSpectra!$B754</f>
        <v>4.0595104029999995E-2</v>
      </c>
    </row>
    <row r="757" spans="1:16" x14ac:dyDescent="0.25">
      <c r="A757" s="24">
        <f>HiPco_RawSpectra!A755</f>
        <v>1748</v>
      </c>
      <c r="B757" s="24">
        <f>HiPco_RawSpectra!C755-B$2*HiPco_RawSpectra!$B755</f>
        <v>5.194781456000002E-2</v>
      </c>
      <c r="C757" s="24">
        <f>HiPco_RawSpectra!D755-C$2*HiPco_RawSpectra!$B755</f>
        <v>3.3466440390000012E-2</v>
      </c>
      <c r="D757" s="24">
        <f>HiPco_RawSpectra!E755-D$2*HiPco_RawSpectra!$B755</f>
        <v>4.1479804290000005E-2</v>
      </c>
      <c r="E757" s="24">
        <f>HiPco_RawSpectra!F755-E$2*HiPco_RawSpectra!$B755</f>
        <v>3.0036595820000015E-2</v>
      </c>
      <c r="F757" s="24">
        <f>HiPco_RawSpectra!G755-F$2*HiPco_RawSpectra!$B755</f>
        <v>3.0733036020000003E-2</v>
      </c>
      <c r="G757" s="24">
        <f>HiPco_RawSpectra!H755-G$2*HiPco_RawSpectra!$B755</f>
        <v>7.4546142400000015E-2</v>
      </c>
      <c r="H757" s="24">
        <f>HiPco_RawSpectra!I755-H$2*HiPco_RawSpectra!$B755</f>
        <v>3.2119517440000009E-2</v>
      </c>
      <c r="I757" s="24">
        <f>HiPco_RawSpectra!J755-I$2*HiPco_RawSpectra!$B755</f>
        <v>2.9071708490000008E-2</v>
      </c>
      <c r="J757" s="24">
        <f>HiPco_RawSpectra!K755-J$2*HiPco_RawSpectra!$B755</f>
        <v>2.846469846000001E-2</v>
      </c>
      <c r="K757" s="24">
        <f>HiPco_RawSpectra!L755-K$2*HiPco_RawSpectra!$B755</f>
        <v>2.6476801620000004E-2</v>
      </c>
      <c r="L757" s="24">
        <f>HiPco_RawSpectra!M755-L$2*HiPco_RawSpectra!$B755</f>
        <v>2.8329119030000009E-2</v>
      </c>
      <c r="M757" s="24">
        <f>HiPco_RawSpectra!N755-M$2*HiPco_RawSpectra!$B755</f>
        <v>2.7871553570000009E-2</v>
      </c>
      <c r="N757" s="24">
        <f>HiPco_RawSpectra!O755-N$2*HiPco_RawSpectra!$B755</f>
        <v>2.9979300520000002E-2</v>
      </c>
      <c r="O757" s="24">
        <f>HiPco_RawSpectra!P755-O$2*HiPco_RawSpectra!$B755</f>
        <v>3.9069729860000006E-2</v>
      </c>
      <c r="P757" s="24">
        <f>HiPco_RawSpectra!Q755-P$2*HiPco_RawSpectra!$B755</f>
        <v>4.0839021829999995E-2</v>
      </c>
    </row>
    <row r="758" spans="1:16" x14ac:dyDescent="0.25">
      <c r="A758" s="24">
        <f>HiPco_RawSpectra!A756</f>
        <v>1747</v>
      </c>
      <c r="B758" s="24">
        <f>HiPco_RawSpectra!C756-B$2*HiPco_RawSpectra!$B756</f>
        <v>5.2066380620000005E-2</v>
      </c>
      <c r="C758" s="24">
        <f>HiPco_RawSpectra!D756-C$2*HiPco_RawSpectra!$B756</f>
        <v>3.3587368130000003E-2</v>
      </c>
      <c r="D758" s="24">
        <f>HiPco_RawSpectra!E756-D$2*HiPco_RawSpectra!$B756</f>
        <v>4.1769330239999986E-2</v>
      </c>
      <c r="E758" s="24">
        <f>HiPco_RawSpectra!F756-E$2*HiPco_RawSpectra!$B756</f>
        <v>3.0156004780000002E-2</v>
      </c>
      <c r="F758" s="24">
        <f>HiPco_RawSpectra!G756-F$2*HiPco_RawSpectra!$B756</f>
        <v>3.0969275279999996E-2</v>
      </c>
      <c r="G758" s="24">
        <f>HiPco_RawSpectra!H756-G$2*HiPco_RawSpectra!$B756</f>
        <v>7.4678663200000009E-2</v>
      </c>
      <c r="H758" s="24">
        <f>HiPco_RawSpectra!I756-H$2*HiPco_RawSpectra!$B756</f>
        <v>3.2197626059999998E-2</v>
      </c>
      <c r="I758" s="24">
        <f>HiPco_RawSpectra!J756-I$2*HiPco_RawSpectra!$B756</f>
        <v>2.9250725999999998E-2</v>
      </c>
      <c r="J758" s="24">
        <f>HiPco_RawSpectra!K756-J$2*HiPco_RawSpectra!$B756</f>
        <v>2.8593754149999998E-2</v>
      </c>
      <c r="K758" s="24">
        <f>HiPco_RawSpectra!L756-K$2*HiPco_RawSpectra!$B756</f>
        <v>2.6542051520000002E-2</v>
      </c>
      <c r="L758" s="24">
        <f>HiPco_RawSpectra!M756-L$2*HiPco_RawSpectra!$B756</f>
        <v>2.8401026349999997E-2</v>
      </c>
      <c r="M758" s="24">
        <f>HiPco_RawSpectra!N756-M$2*HiPco_RawSpectra!$B756</f>
        <v>2.8105138799999999E-2</v>
      </c>
      <c r="N758" s="24">
        <f>HiPco_RawSpectra!O756-N$2*HiPco_RawSpectra!$B756</f>
        <v>3.0119703299999995E-2</v>
      </c>
      <c r="O758" s="24">
        <f>HiPco_RawSpectra!P756-O$2*HiPco_RawSpectra!$B756</f>
        <v>3.9300486780000005E-2</v>
      </c>
      <c r="P758" s="24">
        <f>HiPco_RawSpectra!Q756-P$2*HiPco_RawSpectra!$B756</f>
        <v>4.0850490060000001E-2</v>
      </c>
    </row>
    <row r="759" spans="1:16" x14ac:dyDescent="0.25">
      <c r="A759" s="24">
        <f>HiPco_RawSpectra!A757</f>
        <v>1746</v>
      </c>
      <c r="B759" s="24">
        <f>HiPco_RawSpectra!C757-B$2*HiPco_RawSpectra!$B757</f>
        <v>5.1778183690000007E-2</v>
      </c>
      <c r="C759" s="24">
        <f>HiPco_RawSpectra!D757-C$2*HiPco_RawSpectra!$B757</f>
        <v>3.3600828329999999E-2</v>
      </c>
      <c r="D759" s="24">
        <f>HiPco_RawSpectra!E757-D$2*HiPco_RawSpectra!$B757</f>
        <v>4.1849485719999996E-2</v>
      </c>
      <c r="E759" s="24">
        <f>HiPco_RawSpectra!F757-E$2*HiPco_RawSpectra!$B757</f>
        <v>3.0322437149999999E-2</v>
      </c>
      <c r="F759" s="24">
        <f>HiPco_RawSpectra!G757-F$2*HiPco_RawSpectra!$B757</f>
        <v>3.0975155729999995E-2</v>
      </c>
      <c r="G759" s="24">
        <f>HiPco_RawSpectra!H757-G$2*HiPco_RawSpectra!$B757</f>
        <v>7.4852562400000003E-2</v>
      </c>
      <c r="H759" s="24">
        <f>HiPco_RawSpectra!I757-H$2*HiPco_RawSpectra!$B757</f>
        <v>3.2363850720000004E-2</v>
      </c>
      <c r="I759" s="24">
        <f>HiPco_RawSpectra!J757-I$2*HiPco_RawSpectra!$B757</f>
        <v>2.9322485669999999E-2</v>
      </c>
      <c r="J759" s="24">
        <f>HiPco_RawSpectra!K757-J$2*HiPco_RawSpectra!$B757</f>
        <v>2.8638877069999999E-2</v>
      </c>
      <c r="K759" s="24">
        <f>HiPco_RawSpectra!L757-K$2*HiPco_RawSpectra!$B757</f>
        <v>2.6587933000000001E-2</v>
      </c>
      <c r="L759" s="24">
        <f>HiPco_RawSpectra!M757-L$2*HiPco_RawSpectra!$B757</f>
        <v>2.8514337599999995E-2</v>
      </c>
      <c r="M759" s="24">
        <f>HiPco_RawSpectra!N757-M$2*HiPco_RawSpectra!$B757</f>
        <v>2.8112540269999996E-2</v>
      </c>
      <c r="N759" s="24">
        <f>HiPco_RawSpectra!O757-N$2*HiPco_RawSpectra!$B757</f>
        <v>3.0167811929999996E-2</v>
      </c>
      <c r="O759" s="24">
        <f>HiPco_RawSpectra!P757-O$2*HiPco_RawSpectra!$B757</f>
        <v>3.9334309460000001E-2</v>
      </c>
      <c r="P759" s="24">
        <f>HiPco_RawSpectra!Q757-P$2*HiPco_RawSpectra!$B757</f>
        <v>4.0883202710000004E-2</v>
      </c>
    </row>
    <row r="760" spans="1:16" x14ac:dyDescent="0.25">
      <c r="A760" s="24">
        <f>HiPco_RawSpectra!A758</f>
        <v>1745</v>
      </c>
      <c r="B760" s="24">
        <f>HiPco_RawSpectra!C758-B$2*HiPco_RawSpectra!$B758</f>
        <v>5.1572617740000007E-2</v>
      </c>
      <c r="C760" s="24">
        <f>HiPco_RawSpectra!D758-C$2*HiPco_RawSpectra!$B758</f>
        <v>3.3639130850000004E-2</v>
      </c>
      <c r="D760" s="24">
        <f>HiPco_RawSpectra!E758-D$2*HiPco_RawSpectra!$B758</f>
        <v>4.1817494060000002E-2</v>
      </c>
      <c r="E760" s="24">
        <f>HiPco_RawSpectra!F758-E$2*HiPco_RawSpectra!$B758</f>
        <v>3.0330130840000004E-2</v>
      </c>
      <c r="F760" s="24">
        <f>HiPco_RawSpectra!G758-F$2*HiPco_RawSpectra!$B758</f>
        <v>3.1045133910000001E-2</v>
      </c>
      <c r="G760" s="24">
        <f>HiPco_RawSpectra!H758-G$2*HiPco_RawSpectra!$B758</f>
        <v>7.4822444900000007E-2</v>
      </c>
      <c r="H760" s="24">
        <f>HiPco_RawSpectra!I758-H$2*HiPco_RawSpectra!$B758</f>
        <v>3.2322448449999999E-2</v>
      </c>
      <c r="I760" s="24">
        <f>HiPco_RawSpectra!J758-I$2*HiPco_RawSpectra!$B758</f>
        <v>2.9379937330000001E-2</v>
      </c>
      <c r="J760" s="24">
        <f>HiPco_RawSpectra!K758-J$2*HiPco_RawSpectra!$B758</f>
        <v>2.8598901590000003E-2</v>
      </c>
      <c r="K760" s="24">
        <f>HiPco_RawSpectra!L758-K$2*HiPco_RawSpectra!$B758</f>
        <v>2.6695443440000001E-2</v>
      </c>
      <c r="L760" s="24">
        <f>HiPco_RawSpectra!M758-L$2*HiPco_RawSpectra!$B758</f>
        <v>2.8512896270000001E-2</v>
      </c>
      <c r="M760" s="24">
        <f>HiPco_RawSpectra!N758-M$2*HiPco_RawSpectra!$B758</f>
        <v>2.8091884300000005E-2</v>
      </c>
      <c r="N760" s="24">
        <f>HiPco_RawSpectra!O758-N$2*HiPco_RawSpectra!$B758</f>
        <v>3.0165379720000003E-2</v>
      </c>
      <c r="O760" s="24">
        <f>HiPco_RawSpectra!P758-O$2*HiPco_RawSpectra!$B758</f>
        <v>3.9268271930000001E-2</v>
      </c>
      <c r="P760" s="24">
        <f>HiPco_RawSpectra!Q758-P$2*HiPco_RawSpectra!$B758</f>
        <v>4.0958313779999998E-2</v>
      </c>
    </row>
    <row r="761" spans="1:16" x14ac:dyDescent="0.25">
      <c r="A761" s="24">
        <f>HiPco_RawSpectra!A759</f>
        <v>1744</v>
      </c>
      <c r="B761" s="24">
        <f>HiPco_RawSpectra!C759-B$2*HiPco_RawSpectra!$B759</f>
        <v>5.1636283970000009E-2</v>
      </c>
      <c r="C761" s="24">
        <f>HiPco_RawSpectra!D759-C$2*HiPco_RawSpectra!$B759</f>
        <v>3.3799873920000008E-2</v>
      </c>
      <c r="D761" s="24">
        <f>HiPco_RawSpectra!E759-D$2*HiPco_RawSpectra!$B759</f>
        <v>4.2062315520000004E-2</v>
      </c>
      <c r="E761" s="24">
        <f>HiPco_RawSpectra!F759-E$2*HiPco_RawSpectra!$B759</f>
        <v>3.0393560070000006E-2</v>
      </c>
      <c r="F761" s="24">
        <f>HiPco_RawSpectra!G759-F$2*HiPco_RawSpectra!$B759</f>
        <v>3.1182186650000002E-2</v>
      </c>
      <c r="G761" s="24">
        <f>HiPco_RawSpectra!H759-G$2*HiPco_RawSpectra!$B759</f>
        <v>7.5104516200000027E-2</v>
      </c>
      <c r="H761" s="24">
        <f>HiPco_RawSpectra!I759-H$2*HiPco_RawSpectra!$B759</f>
        <v>3.2357709840000005E-2</v>
      </c>
      <c r="I761" s="24">
        <f>HiPco_RawSpectra!J759-I$2*HiPco_RawSpectra!$B759</f>
        <v>2.9541362220000006E-2</v>
      </c>
      <c r="J761" s="24">
        <f>HiPco_RawSpectra!K759-J$2*HiPco_RawSpectra!$B759</f>
        <v>2.8818084290000004E-2</v>
      </c>
      <c r="K761" s="24">
        <f>HiPco_RawSpectra!L759-K$2*HiPco_RawSpectra!$B759</f>
        <v>2.6654054660000003E-2</v>
      </c>
      <c r="L761" s="24">
        <f>HiPco_RawSpectra!M759-L$2*HiPco_RawSpectra!$B759</f>
        <v>2.8704324950000006E-2</v>
      </c>
      <c r="M761" s="24">
        <f>HiPco_RawSpectra!N759-M$2*HiPco_RawSpectra!$B759</f>
        <v>2.8219279980000005E-2</v>
      </c>
      <c r="N761" s="24">
        <f>HiPco_RawSpectra!O759-N$2*HiPco_RawSpectra!$B759</f>
        <v>3.0224776760000002E-2</v>
      </c>
      <c r="O761" s="24">
        <f>HiPco_RawSpectra!P759-O$2*HiPco_RawSpectra!$B759</f>
        <v>3.958761299E-2</v>
      </c>
      <c r="P761" s="24">
        <f>HiPco_RawSpectra!Q759-P$2*HiPco_RawSpectra!$B759</f>
        <v>4.1058246300000004E-2</v>
      </c>
    </row>
    <row r="762" spans="1:16" x14ac:dyDescent="0.25">
      <c r="A762" s="24">
        <f>HiPco_RawSpectra!A760</f>
        <v>1743</v>
      </c>
      <c r="B762" s="24">
        <f>HiPco_RawSpectra!C760-B$2*HiPco_RawSpectra!$B760</f>
        <v>5.1682684280000002E-2</v>
      </c>
      <c r="C762" s="24">
        <f>HiPco_RawSpectra!D760-C$2*HiPco_RawSpectra!$B760</f>
        <v>3.3893182510000008E-2</v>
      </c>
      <c r="D762" s="24">
        <f>HiPco_RawSpectra!E760-D$2*HiPco_RawSpectra!$B760</f>
        <v>4.2315544639999994E-2</v>
      </c>
      <c r="E762" s="24">
        <f>HiPco_RawSpectra!F760-E$2*HiPco_RawSpectra!$B760</f>
        <v>3.0587547659999999E-2</v>
      </c>
      <c r="F762" s="24">
        <f>HiPco_RawSpectra!G760-F$2*HiPco_RawSpectra!$B760</f>
        <v>3.1226967459999998E-2</v>
      </c>
      <c r="G762" s="24">
        <f>HiPco_RawSpectra!H760-G$2*HiPco_RawSpectra!$B760</f>
        <v>7.5305872200000012E-2</v>
      </c>
      <c r="H762" s="24">
        <f>HiPco_RawSpectra!I760-H$2*HiPco_RawSpectra!$B760</f>
        <v>3.2503023980000004E-2</v>
      </c>
      <c r="I762" s="24">
        <f>HiPco_RawSpectra!J760-I$2*HiPco_RawSpectra!$B760</f>
        <v>2.9526240470000003E-2</v>
      </c>
      <c r="J762" s="24">
        <f>HiPco_RawSpectra!K760-J$2*HiPco_RawSpectra!$B760</f>
        <v>2.8939333050000002E-2</v>
      </c>
      <c r="K762" s="24">
        <f>HiPco_RawSpectra!L760-K$2*HiPco_RawSpectra!$B760</f>
        <v>2.6795131880000003E-2</v>
      </c>
      <c r="L762" s="24">
        <f>HiPco_RawSpectra!M760-L$2*HiPco_RawSpectra!$B760</f>
        <v>2.8702908149999998E-2</v>
      </c>
      <c r="M762" s="24">
        <f>HiPco_RawSpectra!N760-M$2*HiPco_RawSpectra!$B760</f>
        <v>2.8231346169999998E-2</v>
      </c>
      <c r="N762" s="24">
        <f>HiPco_RawSpectra!O760-N$2*HiPco_RawSpectra!$B760</f>
        <v>3.0363992020000001E-2</v>
      </c>
      <c r="O762" s="24">
        <f>HiPco_RawSpectra!P760-O$2*HiPco_RawSpectra!$B760</f>
        <v>3.9597644180000002E-2</v>
      </c>
      <c r="P762" s="24">
        <f>HiPco_RawSpectra!Q760-P$2*HiPco_RawSpectra!$B760</f>
        <v>4.102812703E-2</v>
      </c>
    </row>
    <row r="763" spans="1:16" x14ac:dyDescent="0.25">
      <c r="A763" s="24">
        <f>HiPco_RawSpectra!A761</f>
        <v>1742</v>
      </c>
      <c r="B763" s="24">
        <f>HiPco_RawSpectra!C761-B$2*HiPco_RawSpectra!$B761</f>
        <v>5.1526683709999993E-2</v>
      </c>
      <c r="C763" s="24">
        <f>HiPco_RawSpectra!D761-C$2*HiPco_RawSpectra!$B761</f>
        <v>3.3894728109999994E-2</v>
      </c>
      <c r="D763" s="24">
        <f>HiPco_RawSpectra!E761-D$2*HiPco_RawSpectra!$B761</f>
        <v>4.2360019059999983E-2</v>
      </c>
      <c r="E763" s="24">
        <f>HiPco_RawSpectra!F761-E$2*HiPco_RawSpectra!$B761</f>
        <v>3.0525552479999992E-2</v>
      </c>
      <c r="F763" s="24">
        <f>HiPco_RawSpectra!G761-F$2*HiPco_RawSpectra!$B761</f>
        <v>3.1251871939999995E-2</v>
      </c>
      <c r="G763" s="24">
        <f>HiPco_RawSpectra!H761-G$2*HiPco_RawSpectra!$B761</f>
        <v>7.5376064699999995E-2</v>
      </c>
      <c r="H763" s="24">
        <f>HiPco_RawSpectra!I761-H$2*HiPco_RawSpectra!$B761</f>
        <v>3.2676697239999997E-2</v>
      </c>
      <c r="I763" s="24">
        <f>HiPco_RawSpectra!J761-I$2*HiPco_RawSpectra!$B761</f>
        <v>2.9648496399999998E-2</v>
      </c>
      <c r="J763" s="24">
        <f>HiPco_RawSpectra!K761-J$2*HiPco_RawSpectra!$B761</f>
        <v>2.8904442209999999E-2</v>
      </c>
      <c r="K763" s="24">
        <f>HiPco_RawSpectra!L761-K$2*HiPco_RawSpectra!$B761</f>
        <v>2.6827174750000002E-2</v>
      </c>
      <c r="L763" s="24">
        <f>HiPco_RawSpectra!M761-L$2*HiPco_RawSpectra!$B761</f>
        <v>2.883693008E-2</v>
      </c>
      <c r="M763" s="24">
        <f>HiPco_RawSpectra!N761-M$2*HiPco_RawSpectra!$B761</f>
        <v>2.8328640599999996E-2</v>
      </c>
      <c r="N763" s="24">
        <f>HiPco_RawSpectra!O761-N$2*HiPco_RawSpectra!$B761</f>
        <v>3.0450411449999996E-2</v>
      </c>
      <c r="O763" s="24">
        <f>HiPco_RawSpectra!P761-O$2*HiPco_RawSpectra!$B761</f>
        <v>3.9725360799999991E-2</v>
      </c>
      <c r="P763" s="24">
        <f>HiPco_RawSpectra!Q761-P$2*HiPco_RawSpectra!$B761</f>
        <v>4.1116848509999998E-2</v>
      </c>
    </row>
    <row r="764" spans="1:16" x14ac:dyDescent="0.25">
      <c r="A764" s="24">
        <f>HiPco_RawSpectra!A762</f>
        <v>1741</v>
      </c>
      <c r="B764" s="24">
        <f>HiPco_RawSpectra!C762-B$2*HiPco_RawSpectra!$B762</f>
        <v>5.1851426169999992E-2</v>
      </c>
      <c r="C764" s="24">
        <f>HiPco_RawSpectra!D762-C$2*HiPco_RawSpectra!$B762</f>
        <v>3.4205217810000001E-2</v>
      </c>
      <c r="D764" s="24">
        <f>HiPco_RawSpectra!E762-D$2*HiPco_RawSpectra!$B762</f>
        <v>4.2614729439999999E-2</v>
      </c>
      <c r="E764" s="24">
        <f>HiPco_RawSpectra!F762-E$2*HiPco_RawSpectra!$B762</f>
        <v>3.0647952629999999E-2</v>
      </c>
      <c r="F764" s="24">
        <f>HiPco_RawSpectra!G762-F$2*HiPco_RawSpectra!$B762</f>
        <v>3.1331817330000004E-2</v>
      </c>
      <c r="G764" s="24">
        <f>HiPco_RawSpectra!H762-G$2*HiPco_RawSpectra!$B762</f>
        <v>7.5661826599999996E-2</v>
      </c>
      <c r="H764" s="24">
        <f>HiPco_RawSpectra!I762-H$2*HiPco_RawSpectra!$B762</f>
        <v>3.2667498899999994E-2</v>
      </c>
      <c r="I764" s="24">
        <f>HiPco_RawSpectra!J762-I$2*HiPco_RawSpectra!$B762</f>
        <v>2.9656763320000001E-2</v>
      </c>
      <c r="J764" s="24">
        <f>HiPco_RawSpectra!K762-J$2*HiPco_RawSpectra!$B762</f>
        <v>2.9020029909999998E-2</v>
      </c>
      <c r="K764" s="24">
        <f>HiPco_RawSpectra!L762-K$2*HiPco_RawSpectra!$B762</f>
        <v>2.6972732970000003E-2</v>
      </c>
      <c r="L764" s="24">
        <f>HiPco_RawSpectra!M762-L$2*HiPco_RawSpectra!$B762</f>
        <v>2.8938715079999996E-2</v>
      </c>
      <c r="M764" s="24">
        <f>HiPco_RawSpectra!N762-M$2*HiPco_RawSpectra!$B762</f>
        <v>2.8506171530000003E-2</v>
      </c>
      <c r="N764" s="24">
        <f>HiPco_RawSpectra!O762-N$2*HiPco_RawSpectra!$B762</f>
        <v>3.0548270699999998E-2</v>
      </c>
      <c r="O764" s="24">
        <f>HiPco_RawSpectra!P762-O$2*HiPco_RawSpectra!$B762</f>
        <v>3.9713824379999998E-2</v>
      </c>
      <c r="P764" s="24">
        <f>HiPco_RawSpectra!Q762-P$2*HiPco_RawSpectra!$B762</f>
        <v>4.1184848199999999E-2</v>
      </c>
    </row>
    <row r="765" spans="1:16" x14ac:dyDescent="0.25">
      <c r="A765" s="24">
        <f>HiPco_RawSpectra!A763</f>
        <v>1740</v>
      </c>
      <c r="B765" s="24">
        <f>HiPco_RawSpectra!C763-B$2*HiPco_RawSpectra!$B763</f>
        <v>5.1855249070000005E-2</v>
      </c>
      <c r="C765" s="24">
        <f>HiPco_RawSpectra!D763-C$2*HiPco_RawSpectra!$B763</f>
        <v>3.4186515250000001E-2</v>
      </c>
      <c r="D765" s="24">
        <f>HiPco_RawSpectra!E763-D$2*HiPco_RawSpectra!$B763</f>
        <v>4.2760754630000009E-2</v>
      </c>
      <c r="E765" s="24">
        <f>HiPco_RawSpectra!F763-E$2*HiPco_RawSpectra!$B763</f>
        <v>3.0712841350000006E-2</v>
      </c>
      <c r="F765" s="24">
        <f>HiPco_RawSpectra!G763-F$2*HiPco_RawSpectra!$B763</f>
        <v>3.1383669089999996E-2</v>
      </c>
      <c r="G765" s="24">
        <f>HiPco_RawSpectra!H763-G$2*HiPco_RawSpectra!$B763</f>
        <v>7.5687555000000017E-2</v>
      </c>
      <c r="H765" s="24">
        <f>HiPco_RawSpectra!I763-H$2*HiPco_RawSpectra!$B763</f>
        <v>3.2765253850000002E-2</v>
      </c>
      <c r="I765" s="24">
        <f>HiPco_RawSpectra!J763-I$2*HiPco_RawSpectra!$B763</f>
        <v>2.9787716060000004E-2</v>
      </c>
      <c r="J765" s="24">
        <f>HiPco_RawSpectra!K763-J$2*HiPco_RawSpectra!$B763</f>
        <v>2.9149390230000002E-2</v>
      </c>
      <c r="K765" s="24">
        <f>HiPco_RawSpectra!L763-K$2*HiPco_RawSpectra!$B763</f>
        <v>2.6969384400000004E-2</v>
      </c>
      <c r="L765" s="24">
        <f>HiPco_RawSpectra!M763-L$2*HiPco_RawSpectra!$B763</f>
        <v>2.8991344250000002E-2</v>
      </c>
      <c r="M765" s="24">
        <f>HiPco_RawSpectra!N763-M$2*HiPco_RawSpectra!$B763</f>
        <v>2.8471849680000001E-2</v>
      </c>
      <c r="N765" s="24">
        <f>HiPco_RawSpectra!O763-N$2*HiPco_RawSpectra!$B763</f>
        <v>3.0514311930000003E-2</v>
      </c>
      <c r="O765" s="24">
        <f>HiPco_RawSpectra!P763-O$2*HiPco_RawSpectra!$B763</f>
        <v>3.9837207290000003E-2</v>
      </c>
      <c r="P765" s="24">
        <f>HiPco_RawSpectra!Q763-P$2*HiPco_RawSpectra!$B763</f>
        <v>4.1293118860000005E-2</v>
      </c>
    </row>
    <row r="766" spans="1:16" x14ac:dyDescent="0.25">
      <c r="A766" s="24">
        <f>HiPco_RawSpectra!A764</f>
        <v>1739</v>
      </c>
      <c r="B766" s="24">
        <f>HiPco_RawSpectra!C764-B$2*HiPco_RawSpectra!$B764</f>
        <v>5.1950831270000004E-2</v>
      </c>
      <c r="C766" s="24">
        <f>HiPco_RawSpectra!D764-C$2*HiPco_RawSpectra!$B764</f>
        <v>3.4191647300000003E-2</v>
      </c>
      <c r="D766" s="24">
        <f>HiPco_RawSpectra!E764-D$2*HiPco_RawSpectra!$B764</f>
        <v>4.2722287839999998E-2</v>
      </c>
      <c r="E766" s="24">
        <f>HiPco_RawSpectra!F764-E$2*HiPco_RawSpectra!$B764</f>
        <v>3.0945344640000004E-2</v>
      </c>
      <c r="F766" s="24">
        <f>HiPco_RawSpectra!G764-F$2*HiPco_RawSpectra!$B764</f>
        <v>3.1479526630000004E-2</v>
      </c>
      <c r="G766" s="24">
        <f>HiPco_RawSpectra!H764-G$2*HiPco_RawSpectra!$B764</f>
        <v>7.5826259400000012E-2</v>
      </c>
      <c r="H766" s="24">
        <f>HiPco_RawSpectra!I764-H$2*HiPco_RawSpectra!$B764</f>
        <v>3.2763082299999996E-2</v>
      </c>
      <c r="I766" s="24">
        <f>HiPco_RawSpectra!J764-I$2*HiPco_RawSpectra!$B764</f>
        <v>2.9873219040000003E-2</v>
      </c>
      <c r="J766" s="24">
        <f>HiPco_RawSpectra!K764-J$2*HiPco_RawSpectra!$B764</f>
        <v>2.9239881550000003E-2</v>
      </c>
      <c r="K766" s="24">
        <f>HiPco_RawSpectra!L764-K$2*HiPco_RawSpectra!$B764</f>
        <v>2.7072629170000001E-2</v>
      </c>
      <c r="L766" s="24">
        <f>HiPco_RawSpectra!M764-L$2*HiPco_RawSpectra!$B764</f>
        <v>2.9166880110000001E-2</v>
      </c>
      <c r="M766" s="24">
        <f>HiPco_RawSpectra!N764-M$2*HiPco_RawSpectra!$B764</f>
        <v>2.8551761260000003E-2</v>
      </c>
      <c r="N766" s="24">
        <f>HiPco_RawSpectra!O764-N$2*HiPco_RawSpectra!$B764</f>
        <v>3.0551307990000002E-2</v>
      </c>
      <c r="O766" s="24">
        <f>HiPco_RawSpectra!P764-O$2*HiPco_RawSpectra!$B764</f>
        <v>4.0033698069999998E-2</v>
      </c>
      <c r="P766" s="24">
        <f>HiPco_RawSpectra!Q764-P$2*HiPco_RawSpectra!$B764</f>
        <v>4.1486299329999997E-2</v>
      </c>
    </row>
    <row r="767" spans="1:16" x14ac:dyDescent="0.25">
      <c r="A767" s="24">
        <f>HiPco_RawSpectra!A765</f>
        <v>1738</v>
      </c>
      <c r="B767" s="24">
        <f>HiPco_RawSpectra!C765-B$2*HiPco_RawSpectra!$B765</f>
        <v>5.2332157649999995E-2</v>
      </c>
      <c r="C767" s="24">
        <f>HiPco_RawSpectra!D765-C$2*HiPco_RawSpectra!$B765</f>
        <v>3.4348131810000002E-2</v>
      </c>
      <c r="D767" s="24">
        <f>HiPco_RawSpectra!E765-D$2*HiPco_RawSpectra!$B765</f>
        <v>4.3059802739999993E-2</v>
      </c>
      <c r="E767" s="24">
        <f>HiPco_RawSpectra!F765-E$2*HiPco_RawSpectra!$B765</f>
        <v>3.0917202100000003E-2</v>
      </c>
      <c r="F767" s="24">
        <f>HiPco_RawSpectra!G765-F$2*HiPco_RawSpectra!$B765</f>
        <v>3.1681268679999999E-2</v>
      </c>
      <c r="G767" s="24">
        <f>HiPco_RawSpectra!H765-G$2*HiPco_RawSpectra!$B765</f>
        <v>7.6000434300000003E-2</v>
      </c>
      <c r="H767" s="24">
        <f>HiPco_RawSpectra!I765-H$2*HiPco_RawSpectra!$B765</f>
        <v>3.2765003020000003E-2</v>
      </c>
      <c r="I767" s="24">
        <f>HiPco_RawSpectra!J765-I$2*HiPco_RawSpectra!$B765</f>
        <v>2.9970995379999997E-2</v>
      </c>
      <c r="J767" s="24">
        <f>HiPco_RawSpectra!K765-J$2*HiPco_RawSpectra!$B765</f>
        <v>2.9383288800000001E-2</v>
      </c>
      <c r="K767" s="24">
        <f>HiPco_RawSpectra!L765-K$2*HiPco_RawSpectra!$B765</f>
        <v>2.7228803069999998E-2</v>
      </c>
      <c r="L767" s="24">
        <f>HiPco_RawSpectra!M765-L$2*HiPco_RawSpectra!$B765</f>
        <v>2.925483404E-2</v>
      </c>
      <c r="M767" s="24">
        <f>HiPco_RawSpectra!N765-M$2*HiPco_RawSpectra!$B765</f>
        <v>2.8836824249999997E-2</v>
      </c>
      <c r="N767" s="24">
        <f>HiPco_RawSpectra!O765-N$2*HiPco_RawSpectra!$B765</f>
        <v>3.0760442289999995E-2</v>
      </c>
      <c r="O767" s="24">
        <f>HiPco_RawSpectra!P765-O$2*HiPco_RawSpectra!$B765</f>
        <v>4.0142859509999997E-2</v>
      </c>
      <c r="P767" s="24">
        <f>HiPco_RawSpectra!Q765-P$2*HiPco_RawSpectra!$B765</f>
        <v>4.1476916189999997E-2</v>
      </c>
    </row>
    <row r="768" spans="1:16" x14ac:dyDescent="0.25">
      <c r="A768" s="24">
        <f>HiPco_RawSpectra!A766</f>
        <v>1737</v>
      </c>
      <c r="B768" s="24">
        <f>HiPco_RawSpectra!C766-B$2*HiPco_RawSpectra!$B766</f>
        <v>5.246986976999999E-2</v>
      </c>
      <c r="C768" s="24">
        <f>HiPco_RawSpectra!D766-C$2*HiPco_RawSpectra!$B766</f>
        <v>3.4403652909999992E-2</v>
      </c>
      <c r="D768" s="24">
        <f>HiPco_RawSpectra!E766-D$2*HiPco_RawSpectra!$B766</f>
        <v>4.3245877699999991E-2</v>
      </c>
      <c r="E768" s="24">
        <f>HiPco_RawSpectra!F766-E$2*HiPco_RawSpectra!$B766</f>
        <v>3.1100372869999993E-2</v>
      </c>
      <c r="F768" s="24">
        <f>HiPco_RawSpectra!G766-F$2*HiPco_RawSpectra!$B766</f>
        <v>3.1669083499999993E-2</v>
      </c>
      <c r="G768" s="24">
        <f>HiPco_RawSpectra!H766-G$2*HiPco_RawSpectra!$B766</f>
        <v>7.6244727199999973E-2</v>
      </c>
      <c r="H768" s="24">
        <f>HiPco_RawSpectra!I766-H$2*HiPco_RawSpectra!$B766</f>
        <v>3.2920697639999996E-2</v>
      </c>
      <c r="I768" s="24">
        <f>HiPco_RawSpectra!J766-I$2*HiPco_RawSpectra!$B766</f>
        <v>3.0055620500000001E-2</v>
      </c>
      <c r="J768" s="24">
        <f>HiPco_RawSpectra!K766-J$2*HiPco_RawSpectra!$B766</f>
        <v>2.9492137889999995E-2</v>
      </c>
      <c r="K768" s="24">
        <f>HiPco_RawSpectra!L766-K$2*HiPco_RawSpectra!$B766</f>
        <v>2.7258749449999994E-2</v>
      </c>
      <c r="L768" s="24">
        <f>HiPco_RawSpectra!M766-L$2*HiPco_RawSpectra!$B766</f>
        <v>2.9255294389999999E-2</v>
      </c>
      <c r="M768" s="24">
        <f>HiPco_RawSpectra!N766-M$2*HiPco_RawSpectra!$B766</f>
        <v>2.8830158009999989E-2</v>
      </c>
      <c r="N768" s="24">
        <f>HiPco_RawSpectra!O766-N$2*HiPco_RawSpectra!$B766</f>
        <v>3.0887500649999997E-2</v>
      </c>
      <c r="O768" s="24">
        <f>HiPco_RawSpectra!P766-O$2*HiPco_RawSpectra!$B766</f>
        <v>4.0307631889999987E-2</v>
      </c>
      <c r="P768" s="24">
        <f>HiPco_RawSpectra!Q766-P$2*HiPco_RawSpectra!$B766</f>
        <v>4.1602303909999999E-2</v>
      </c>
    </row>
    <row r="769" spans="1:16" x14ac:dyDescent="0.25">
      <c r="A769" s="24">
        <f>HiPco_RawSpectra!A767</f>
        <v>1736</v>
      </c>
      <c r="B769" s="24">
        <f>HiPco_RawSpectra!C767-B$2*HiPco_RawSpectra!$B767</f>
        <v>5.2842261619999997E-2</v>
      </c>
      <c r="C769" s="24">
        <f>HiPco_RawSpectra!D767-C$2*HiPco_RawSpectra!$B767</f>
        <v>3.4478069579999993E-2</v>
      </c>
      <c r="D769" s="24">
        <f>HiPco_RawSpectra!E767-D$2*HiPco_RawSpectra!$B767</f>
        <v>4.3322444959999991E-2</v>
      </c>
      <c r="E769" s="24">
        <f>HiPco_RawSpectra!F767-E$2*HiPco_RawSpectra!$B767</f>
        <v>3.1175478019999994E-2</v>
      </c>
      <c r="F769" s="24">
        <f>HiPco_RawSpectra!G767-F$2*HiPco_RawSpectra!$B767</f>
        <v>3.1580990189999991E-2</v>
      </c>
      <c r="G769" s="24">
        <f>HiPco_RawSpectra!H767-G$2*HiPco_RawSpectra!$B767</f>
        <v>7.6405379299999993E-2</v>
      </c>
      <c r="H769" s="24">
        <f>HiPco_RawSpectra!I767-H$2*HiPco_RawSpectra!$B767</f>
        <v>3.3078155609999993E-2</v>
      </c>
      <c r="I769" s="24">
        <f>HiPco_RawSpectra!J767-I$2*HiPco_RawSpectra!$B767</f>
        <v>3.0046667579999995E-2</v>
      </c>
      <c r="J769" s="24">
        <f>HiPco_RawSpectra!K767-J$2*HiPco_RawSpectra!$B767</f>
        <v>2.9475319329999996E-2</v>
      </c>
      <c r="K769" s="24">
        <f>HiPco_RawSpectra!L767-K$2*HiPco_RawSpectra!$B767</f>
        <v>2.7351423539999996E-2</v>
      </c>
      <c r="L769" s="24">
        <f>HiPco_RawSpectra!M767-L$2*HiPco_RawSpectra!$B767</f>
        <v>2.9187064139999996E-2</v>
      </c>
      <c r="M769" s="24">
        <f>HiPco_RawSpectra!N767-M$2*HiPco_RawSpectra!$B767</f>
        <v>2.8919474759999994E-2</v>
      </c>
      <c r="N769" s="24">
        <f>HiPco_RawSpectra!O767-N$2*HiPco_RawSpectra!$B767</f>
        <v>3.0968295499999993E-2</v>
      </c>
      <c r="O769" s="24">
        <f>HiPco_RawSpectra!P767-O$2*HiPco_RawSpectra!$B767</f>
        <v>4.0239673439999991E-2</v>
      </c>
      <c r="P769" s="24">
        <f>HiPco_RawSpectra!Q767-P$2*HiPco_RawSpectra!$B767</f>
        <v>4.160181198E-2</v>
      </c>
    </row>
    <row r="770" spans="1:16" x14ac:dyDescent="0.25">
      <c r="A770" s="24">
        <f>HiPco_RawSpectra!A768</f>
        <v>1735</v>
      </c>
      <c r="B770" s="24">
        <f>HiPco_RawSpectra!C768-B$2*HiPco_RawSpectra!$B768</f>
        <v>5.3386817419999996E-2</v>
      </c>
      <c r="C770" s="24">
        <f>HiPco_RawSpectra!D768-C$2*HiPco_RawSpectra!$B768</f>
        <v>3.4718590210000011E-2</v>
      </c>
      <c r="D770" s="24">
        <f>HiPco_RawSpectra!E768-D$2*HiPco_RawSpectra!$B768</f>
        <v>4.3682866059999999E-2</v>
      </c>
      <c r="E770" s="24">
        <f>HiPco_RawSpectra!F768-E$2*HiPco_RawSpectra!$B768</f>
        <v>3.1311587259999996E-2</v>
      </c>
      <c r="F770" s="24">
        <f>HiPco_RawSpectra!G768-F$2*HiPco_RawSpectra!$B768</f>
        <v>3.1871844060000001E-2</v>
      </c>
      <c r="G770" s="24">
        <f>HiPco_RawSpectra!H768-G$2*HiPco_RawSpectra!$B768</f>
        <v>7.6567391300000009E-2</v>
      </c>
      <c r="H770" s="24">
        <f>HiPco_RawSpectra!I768-H$2*HiPco_RawSpectra!$B768</f>
        <v>3.3076987610000004E-2</v>
      </c>
      <c r="I770" s="24">
        <f>HiPco_RawSpectra!J768-I$2*HiPco_RawSpectra!$B768</f>
        <v>3.0216717349999998E-2</v>
      </c>
      <c r="J770" s="24">
        <f>HiPco_RawSpectra!K768-J$2*HiPco_RawSpectra!$B768</f>
        <v>2.978940402E-2</v>
      </c>
      <c r="K770" s="24">
        <f>HiPco_RawSpectra!L768-K$2*HiPco_RawSpectra!$B768</f>
        <v>2.7396361439999996E-2</v>
      </c>
      <c r="L770" s="24">
        <f>HiPco_RawSpectra!M768-L$2*HiPco_RawSpectra!$B768</f>
        <v>2.9487784770000004E-2</v>
      </c>
      <c r="M770" s="24">
        <f>HiPco_RawSpectra!N768-M$2*HiPco_RawSpectra!$B768</f>
        <v>2.905475393E-2</v>
      </c>
      <c r="N770" s="24">
        <f>HiPco_RawSpectra!O768-N$2*HiPco_RawSpectra!$B768</f>
        <v>3.1008370850000001E-2</v>
      </c>
      <c r="O770" s="24">
        <f>HiPco_RawSpectra!P768-O$2*HiPco_RawSpectra!$B768</f>
        <v>4.055355745E-2</v>
      </c>
      <c r="P770" s="24">
        <f>HiPco_RawSpectra!Q768-P$2*HiPco_RawSpectra!$B768</f>
        <v>4.1692521270000005E-2</v>
      </c>
    </row>
    <row r="771" spans="1:16" x14ac:dyDescent="0.25">
      <c r="A771" s="24">
        <f>HiPco_RawSpectra!A769</f>
        <v>1734</v>
      </c>
      <c r="B771" s="24">
        <f>HiPco_RawSpectra!C769-B$2*HiPco_RawSpectra!$B769</f>
        <v>5.3846325760000001E-2</v>
      </c>
      <c r="C771" s="24">
        <f>HiPco_RawSpectra!D769-C$2*HiPco_RawSpectra!$B769</f>
        <v>3.4726537010000003E-2</v>
      </c>
      <c r="D771" s="24">
        <f>HiPco_RawSpectra!E769-D$2*HiPco_RawSpectra!$B769</f>
        <v>4.3802408829999986E-2</v>
      </c>
      <c r="E771" s="24">
        <f>HiPco_RawSpectra!F769-E$2*HiPco_RawSpectra!$B769</f>
        <v>3.1323534319999999E-2</v>
      </c>
      <c r="F771" s="24">
        <f>HiPco_RawSpectra!G769-F$2*HiPco_RawSpectra!$B769</f>
        <v>3.1972880250000002E-2</v>
      </c>
      <c r="G771" s="24">
        <f>HiPco_RawSpectra!H769-G$2*HiPco_RawSpectra!$B769</f>
        <v>7.676636240000001E-2</v>
      </c>
      <c r="H771" s="24">
        <f>HiPco_RawSpectra!I769-H$2*HiPco_RawSpectra!$B769</f>
        <v>3.3163046969999999E-2</v>
      </c>
      <c r="I771" s="24">
        <f>HiPco_RawSpectra!J769-I$2*HiPco_RawSpectra!$B769</f>
        <v>3.0366566240000004E-2</v>
      </c>
      <c r="J771" s="24">
        <f>HiPco_RawSpectra!K769-J$2*HiPco_RawSpectra!$B769</f>
        <v>2.978234603E-2</v>
      </c>
      <c r="K771" s="24">
        <f>HiPco_RawSpectra!L769-K$2*HiPco_RawSpectra!$B769</f>
        <v>2.7537822150000002E-2</v>
      </c>
      <c r="L771" s="24">
        <f>HiPco_RawSpectra!M769-L$2*HiPco_RawSpectra!$B769</f>
        <v>2.9562587219999999E-2</v>
      </c>
      <c r="M771" s="24">
        <f>HiPco_RawSpectra!N769-M$2*HiPco_RawSpectra!$B769</f>
        <v>2.9187582459999993E-2</v>
      </c>
      <c r="N771" s="24">
        <f>HiPco_RawSpectra!O769-N$2*HiPco_RawSpectra!$B769</f>
        <v>3.1040141079999996E-2</v>
      </c>
      <c r="O771" s="24">
        <f>HiPco_RawSpectra!P769-O$2*HiPco_RawSpectra!$B769</f>
        <v>4.0686664439999992E-2</v>
      </c>
      <c r="P771" s="24">
        <f>HiPco_RawSpectra!Q769-P$2*HiPco_RawSpectra!$B769</f>
        <v>4.1838161249999999E-2</v>
      </c>
    </row>
    <row r="772" spans="1:16" x14ac:dyDescent="0.25">
      <c r="A772" s="24">
        <f>HiPco_RawSpectra!A770</f>
        <v>1733</v>
      </c>
      <c r="B772" s="24">
        <f>HiPco_RawSpectra!C770-B$2*HiPco_RawSpectra!$B770</f>
        <v>5.4329139239999998E-2</v>
      </c>
      <c r="C772" s="24">
        <f>HiPco_RawSpectra!D770-C$2*HiPco_RawSpectra!$B770</f>
        <v>3.4838234750000002E-2</v>
      </c>
      <c r="D772" s="24">
        <f>HiPco_RawSpectra!E770-D$2*HiPco_RawSpectra!$B770</f>
        <v>4.3952326039999989E-2</v>
      </c>
      <c r="E772" s="24">
        <f>HiPco_RawSpectra!F770-E$2*HiPco_RawSpectra!$B770</f>
        <v>3.144259756E-2</v>
      </c>
      <c r="F772" s="24">
        <f>HiPco_RawSpectra!G770-F$2*HiPco_RawSpectra!$B770</f>
        <v>3.1923671899999999E-2</v>
      </c>
      <c r="G772" s="24">
        <f>HiPco_RawSpectra!H770-G$2*HiPco_RawSpectra!$B770</f>
        <v>7.6837565200000013E-2</v>
      </c>
      <c r="H772" s="24">
        <f>HiPco_RawSpectra!I770-H$2*HiPco_RawSpectra!$B770</f>
        <v>3.3265451000000001E-2</v>
      </c>
      <c r="I772" s="24">
        <f>HiPco_RawSpectra!J770-I$2*HiPco_RawSpectra!$B770</f>
        <v>3.0377160769999998E-2</v>
      </c>
      <c r="J772" s="24">
        <f>HiPco_RawSpectra!K770-J$2*HiPco_RawSpectra!$B770</f>
        <v>2.9948363109999997E-2</v>
      </c>
      <c r="K772" s="24">
        <f>HiPco_RawSpectra!L770-K$2*HiPco_RawSpectra!$B770</f>
        <v>2.7547177879999999E-2</v>
      </c>
      <c r="L772" s="24">
        <f>HiPco_RawSpectra!M770-L$2*HiPco_RawSpectra!$B770</f>
        <v>2.9684549219999995E-2</v>
      </c>
      <c r="M772" s="24">
        <f>HiPco_RawSpectra!N770-M$2*HiPco_RawSpectra!$B770</f>
        <v>2.9164072789999999E-2</v>
      </c>
      <c r="N772" s="24">
        <f>HiPco_RawSpectra!O770-N$2*HiPco_RawSpectra!$B770</f>
        <v>3.1201134149999997E-2</v>
      </c>
      <c r="O772" s="24">
        <f>HiPco_RawSpectra!P770-O$2*HiPco_RawSpectra!$B770</f>
        <v>4.0755733259999996E-2</v>
      </c>
      <c r="P772" s="24">
        <f>HiPco_RawSpectra!Q770-P$2*HiPco_RawSpectra!$B770</f>
        <v>4.1973293129999999E-2</v>
      </c>
    </row>
    <row r="773" spans="1:16" x14ac:dyDescent="0.25">
      <c r="A773" s="24">
        <f>HiPco_RawSpectra!A771</f>
        <v>1732</v>
      </c>
      <c r="B773" s="24">
        <f>HiPco_RawSpectra!C771-B$2*HiPco_RawSpectra!$B771</f>
        <v>5.4978870950000001E-2</v>
      </c>
      <c r="C773" s="24">
        <f>HiPco_RawSpectra!D771-C$2*HiPco_RawSpectra!$B771</f>
        <v>3.4990547379999994E-2</v>
      </c>
      <c r="D773" s="24">
        <f>HiPco_RawSpectra!E771-D$2*HiPco_RawSpectra!$B771</f>
        <v>4.4291795119999991E-2</v>
      </c>
      <c r="E773" s="24">
        <f>HiPco_RawSpectra!F771-E$2*HiPco_RawSpectra!$B771</f>
        <v>3.1680213719999989E-2</v>
      </c>
      <c r="F773" s="24">
        <f>HiPco_RawSpectra!G771-F$2*HiPco_RawSpectra!$B771</f>
        <v>3.2091746980000002E-2</v>
      </c>
      <c r="G773" s="24">
        <f>HiPco_RawSpectra!H771-G$2*HiPco_RawSpectra!$B771</f>
        <v>7.6985445900000005E-2</v>
      </c>
      <c r="H773" s="24">
        <f>HiPco_RawSpectra!I771-H$2*HiPco_RawSpectra!$B771</f>
        <v>3.3253659529999993E-2</v>
      </c>
      <c r="I773" s="24">
        <f>HiPco_RawSpectra!J771-I$2*HiPco_RawSpectra!$B771</f>
        <v>3.0421182160000001E-2</v>
      </c>
      <c r="J773" s="24">
        <f>HiPco_RawSpectra!K771-J$2*HiPco_RawSpectra!$B771</f>
        <v>2.9959172979999994E-2</v>
      </c>
      <c r="K773" s="24">
        <f>HiPco_RawSpectra!L771-K$2*HiPco_RawSpectra!$B771</f>
        <v>2.7719362009999995E-2</v>
      </c>
      <c r="L773" s="24">
        <f>HiPco_RawSpectra!M771-L$2*HiPco_RawSpectra!$B771</f>
        <v>2.9644553949999999E-2</v>
      </c>
      <c r="M773" s="24">
        <f>HiPco_RawSpectra!N771-M$2*HiPco_RawSpectra!$B771</f>
        <v>2.9256540769999999E-2</v>
      </c>
      <c r="N773" s="24">
        <f>HiPco_RawSpectra!O771-N$2*HiPco_RawSpectra!$B771</f>
        <v>3.1262366129999997E-2</v>
      </c>
      <c r="O773" s="24">
        <f>HiPco_RawSpectra!P771-O$2*HiPco_RawSpectra!$B771</f>
        <v>4.0813526369999992E-2</v>
      </c>
      <c r="P773" s="24">
        <f>HiPco_RawSpectra!Q771-P$2*HiPco_RawSpectra!$B771</f>
        <v>4.2055825229999996E-2</v>
      </c>
    </row>
    <row r="774" spans="1:16" x14ac:dyDescent="0.25">
      <c r="A774" s="24">
        <f>HiPco_RawSpectra!A772</f>
        <v>1731</v>
      </c>
      <c r="B774" s="24">
        <f>HiPco_RawSpectra!C772-B$2*HiPco_RawSpectra!$B772</f>
        <v>5.5578433290000014E-2</v>
      </c>
      <c r="C774" s="24">
        <f>HiPco_RawSpectra!D772-C$2*HiPco_RawSpectra!$B772</f>
        <v>3.5120207360000003E-2</v>
      </c>
      <c r="D774" s="24">
        <f>HiPco_RawSpectra!E772-D$2*HiPco_RawSpectra!$B772</f>
        <v>4.4340112670000008E-2</v>
      </c>
      <c r="E774" s="24">
        <f>HiPco_RawSpectra!F772-E$2*HiPco_RawSpectra!$B772</f>
        <v>3.1682121000000008E-2</v>
      </c>
      <c r="F774" s="24">
        <f>HiPco_RawSpectra!G772-F$2*HiPco_RawSpectra!$B772</f>
        <v>3.2161521090000006E-2</v>
      </c>
      <c r="G774" s="24">
        <f>HiPco_RawSpectra!H772-G$2*HiPco_RawSpectra!$B772</f>
        <v>7.7353956000000015E-2</v>
      </c>
      <c r="H774" s="24">
        <f>HiPco_RawSpectra!I772-H$2*HiPco_RawSpectra!$B772</f>
        <v>3.3543942960000003E-2</v>
      </c>
      <c r="I774" s="24">
        <f>HiPco_RawSpectra!J772-I$2*HiPco_RawSpectra!$B772</f>
        <v>3.0601962100000001E-2</v>
      </c>
      <c r="J774" s="24">
        <f>HiPco_RawSpectra!K772-J$2*HiPco_RawSpectra!$B772</f>
        <v>3.0201489570000004E-2</v>
      </c>
      <c r="K774" s="24">
        <f>HiPco_RawSpectra!L772-K$2*HiPco_RawSpectra!$B772</f>
        <v>2.7792253110000005E-2</v>
      </c>
      <c r="L774" s="24">
        <f>HiPco_RawSpectra!M772-L$2*HiPco_RawSpectra!$B772</f>
        <v>2.9802489930000006E-2</v>
      </c>
      <c r="M774" s="24">
        <f>HiPco_RawSpectra!N772-M$2*HiPco_RawSpectra!$B772</f>
        <v>2.9435993690000002E-2</v>
      </c>
      <c r="N774" s="24">
        <f>HiPco_RawSpectra!O772-N$2*HiPco_RawSpectra!$B772</f>
        <v>3.1340760800000006E-2</v>
      </c>
      <c r="O774" s="24">
        <f>HiPco_RawSpectra!P772-O$2*HiPco_RawSpectra!$B772</f>
        <v>4.1004994910000009E-2</v>
      </c>
      <c r="P774" s="24">
        <f>HiPco_RawSpectra!Q772-P$2*HiPco_RawSpectra!$B772</f>
        <v>4.2224185150000003E-2</v>
      </c>
    </row>
    <row r="775" spans="1:16" x14ac:dyDescent="0.25">
      <c r="A775" s="24">
        <f>HiPco_RawSpectra!A773</f>
        <v>1730</v>
      </c>
      <c r="B775" s="24">
        <f>HiPco_RawSpectra!C773-B$2*HiPco_RawSpectra!$B773</f>
        <v>5.6342040799999993E-2</v>
      </c>
      <c r="C775" s="24">
        <f>HiPco_RawSpectra!D773-C$2*HiPco_RawSpectra!$B773</f>
        <v>3.5200756010000001E-2</v>
      </c>
      <c r="D775" s="24">
        <f>HiPco_RawSpectra!E773-D$2*HiPco_RawSpectra!$B773</f>
        <v>4.4609950379999992E-2</v>
      </c>
      <c r="E775" s="24">
        <f>HiPco_RawSpectra!F773-E$2*HiPco_RawSpectra!$B773</f>
        <v>3.1899735459999995E-2</v>
      </c>
      <c r="F775" s="24">
        <f>HiPco_RawSpectra!G773-F$2*HiPco_RawSpectra!$B773</f>
        <v>3.241865327E-2</v>
      </c>
      <c r="G775" s="24">
        <f>HiPco_RawSpectra!H773-G$2*HiPco_RawSpectra!$B773</f>
        <v>7.7407445599999999E-2</v>
      </c>
      <c r="H775" s="24">
        <f>HiPco_RawSpectra!I773-H$2*HiPco_RawSpectra!$B773</f>
        <v>3.3418496219999996E-2</v>
      </c>
      <c r="I775" s="24">
        <f>HiPco_RawSpectra!J773-I$2*HiPco_RawSpectra!$B773</f>
        <v>3.0733877820000002E-2</v>
      </c>
      <c r="J775" s="24">
        <f>HiPco_RawSpectra!K773-J$2*HiPco_RawSpectra!$B773</f>
        <v>3.0347892160000001E-2</v>
      </c>
      <c r="K775" s="24">
        <f>HiPco_RawSpectra!L773-K$2*HiPco_RawSpectra!$B773</f>
        <v>2.7824576529999999E-2</v>
      </c>
      <c r="L775" s="24">
        <f>HiPco_RawSpectra!M773-L$2*HiPco_RawSpectra!$B773</f>
        <v>3.004168258E-2</v>
      </c>
      <c r="M775" s="24">
        <f>HiPco_RawSpectra!N773-M$2*HiPco_RawSpectra!$B773</f>
        <v>2.9555565159999995E-2</v>
      </c>
      <c r="N775" s="24">
        <f>HiPco_RawSpectra!O773-N$2*HiPco_RawSpectra!$B773</f>
        <v>3.1551759119999995E-2</v>
      </c>
      <c r="O775" s="24">
        <f>HiPco_RawSpectra!P773-O$2*HiPco_RawSpectra!$B773</f>
        <v>4.1283299929999989E-2</v>
      </c>
      <c r="P775" s="24">
        <f>HiPco_RawSpectra!Q773-P$2*HiPco_RawSpectra!$B773</f>
        <v>4.2388267029999996E-2</v>
      </c>
    </row>
    <row r="776" spans="1:16" x14ac:dyDescent="0.25">
      <c r="A776" s="24">
        <f>HiPco_RawSpectra!A774</f>
        <v>1729</v>
      </c>
      <c r="B776" s="24">
        <f>HiPco_RawSpectra!C774-B$2*HiPco_RawSpectra!$B774</f>
        <v>5.7185631710000011E-2</v>
      </c>
      <c r="C776" s="24">
        <f>HiPco_RawSpectra!D774-C$2*HiPco_RawSpectra!$B774</f>
        <v>3.5270618949999999E-2</v>
      </c>
      <c r="D776" s="24">
        <f>HiPco_RawSpectra!E774-D$2*HiPco_RawSpectra!$B774</f>
        <v>4.4661496870000005E-2</v>
      </c>
      <c r="E776" s="24">
        <f>HiPco_RawSpectra!F774-E$2*HiPco_RawSpectra!$B774</f>
        <v>3.1934218570000006E-2</v>
      </c>
      <c r="F776" s="24">
        <f>HiPco_RawSpectra!G774-F$2*HiPco_RawSpectra!$B774</f>
        <v>3.2486742059999997E-2</v>
      </c>
      <c r="G776" s="24">
        <f>HiPco_RawSpectra!H774-G$2*HiPco_RawSpectra!$B774</f>
        <v>7.7734519200000018E-2</v>
      </c>
      <c r="H776" s="24">
        <f>HiPco_RawSpectra!I774-H$2*HiPco_RawSpectra!$B774</f>
        <v>3.375240165E-2</v>
      </c>
      <c r="I776" s="24">
        <f>HiPco_RawSpectra!J774-I$2*HiPco_RawSpectra!$B774</f>
        <v>3.0789267760000003E-2</v>
      </c>
      <c r="J776" s="24">
        <f>HiPco_RawSpectra!K774-J$2*HiPco_RawSpectra!$B774</f>
        <v>3.0441259320000007E-2</v>
      </c>
      <c r="K776" s="24">
        <f>HiPco_RawSpectra!L774-K$2*HiPco_RawSpectra!$B774</f>
        <v>2.7986342940000006E-2</v>
      </c>
      <c r="L776" s="24">
        <f>HiPco_RawSpectra!M774-L$2*HiPco_RawSpectra!$B774</f>
        <v>3.0169551060000001E-2</v>
      </c>
      <c r="M776" s="24">
        <f>HiPco_RawSpectra!N774-M$2*HiPco_RawSpectra!$B774</f>
        <v>2.9666714680000005E-2</v>
      </c>
      <c r="N776" s="24">
        <f>HiPco_RawSpectra!O774-N$2*HiPco_RawSpectra!$B774</f>
        <v>3.1615502710000007E-2</v>
      </c>
      <c r="O776" s="24">
        <f>HiPco_RawSpectra!P774-O$2*HiPco_RawSpectra!$B774</f>
        <v>4.1347483939999999E-2</v>
      </c>
      <c r="P776" s="24">
        <f>HiPco_RawSpectra!Q774-P$2*HiPco_RawSpectra!$B774</f>
        <v>4.2549426770000003E-2</v>
      </c>
    </row>
    <row r="777" spans="1:16" x14ac:dyDescent="0.25">
      <c r="A777" s="24">
        <f>HiPco_RawSpectra!A775</f>
        <v>1728</v>
      </c>
      <c r="B777" s="24">
        <f>HiPco_RawSpectra!C775-B$2*HiPco_RawSpectra!$B775</f>
        <v>5.8082580090000016E-2</v>
      </c>
      <c r="C777" s="24">
        <f>HiPco_RawSpectra!D775-C$2*HiPco_RawSpectra!$B775</f>
        <v>3.5538327670000008E-2</v>
      </c>
      <c r="D777" s="24">
        <f>HiPco_RawSpectra!E775-D$2*HiPco_RawSpectra!$B775</f>
        <v>4.5069790650000011E-2</v>
      </c>
      <c r="E777" s="24">
        <f>HiPco_RawSpectra!F775-E$2*HiPco_RawSpectra!$B775</f>
        <v>3.206567191000001E-2</v>
      </c>
      <c r="F777" s="24">
        <f>HiPco_RawSpectra!G775-F$2*HiPco_RawSpectra!$B775</f>
        <v>3.2529561080000005E-2</v>
      </c>
      <c r="G777" s="24">
        <f>HiPco_RawSpectra!H775-G$2*HiPco_RawSpectra!$B775</f>
        <v>7.7947820600000023E-2</v>
      </c>
      <c r="H777" s="24">
        <f>HiPco_RawSpectra!I775-H$2*HiPco_RawSpectra!$B775</f>
        <v>3.3786516780000005E-2</v>
      </c>
      <c r="I777" s="24">
        <f>HiPco_RawSpectra!J775-I$2*HiPco_RawSpectra!$B775</f>
        <v>3.0929996880000005E-2</v>
      </c>
      <c r="J777" s="24">
        <f>HiPco_RawSpectra!K775-J$2*HiPco_RawSpectra!$B775</f>
        <v>3.0652512010000008E-2</v>
      </c>
      <c r="K777" s="24">
        <f>HiPco_RawSpectra!L775-K$2*HiPco_RawSpectra!$B775</f>
        <v>2.8049943700000007E-2</v>
      </c>
      <c r="L777" s="24">
        <f>HiPco_RawSpectra!M775-L$2*HiPco_RawSpectra!$B775</f>
        <v>3.0229342070000005E-2</v>
      </c>
      <c r="M777" s="24">
        <f>HiPco_RawSpectra!N775-M$2*HiPco_RawSpectra!$B775</f>
        <v>2.9702661860000007E-2</v>
      </c>
      <c r="N777" s="24">
        <f>HiPco_RawSpectra!O775-N$2*HiPco_RawSpectra!$B775</f>
        <v>3.1613105380000006E-2</v>
      </c>
      <c r="O777" s="24">
        <f>HiPco_RawSpectra!P775-O$2*HiPco_RawSpectra!$B775</f>
        <v>4.1630932350000004E-2</v>
      </c>
      <c r="P777" s="24">
        <f>HiPco_RawSpectra!Q775-P$2*HiPco_RawSpectra!$B775</f>
        <v>4.2742310689999993E-2</v>
      </c>
    </row>
    <row r="778" spans="1:16" x14ac:dyDescent="0.25">
      <c r="A778" s="24">
        <f>HiPco_RawSpectra!A776</f>
        <v>1727</v>
      </c>
      <c r="B778" s="24">
        <f>HiPco_RawSpectra!C776-B$2*HiPco_RawSpectra!$B776</f>
        <v>5.8863035290000004E-2</v>
      </c>
      <c r="C778" s="24">
        <f>HiPco_RawSpectra!D776-C$2*HiPco_RawSpectra!$B776</f>
        <v>3.5583606329999996E-2</v>
      </c>
      <c r="D778" s="24">
        <f>HiPco_RawSpectra!E776-D$2*HiPco_RawSpectra!$B776</f>
        <v>4.5304643759999999E-2</v>
      </c>
      <c r="E778" s="24">
        <f>HiPco_RawSpectra!F776-E$2*HiPco_RawSpectra!$B776</f>
        <v>3.2261761300000004E-2</v>
      </c>
      <c r="F778" s="24">
        <f>HiPco_RawSpectra!G776-F$2*HiPco_RawSpectra!$B776</f>
        <v>3.2557455040000002E-2</v>
      </c>
      <c r="G778" s="24">
        <f>HiPco_RawSpectra!H776-G$2*HiPco_RawSpectra!$B776</f>
        <v>7.8049811999999996E-2</v>
      </c>
      <c r="H778" s="24">
        <f>HiPco_RawSpectra!I776-H$2*HiPco_RawSpectra!$B776</f>
        <v>3.3937306619999996E-2</v>
      </c>
      <c r="I778" s="24">
        <f>HiPco_RawSpectra!J776-I$2*HiPco_RawSpectra!$B776</f>
        <v>3.101161551E-2</v>
      </c>
      <c r="J778" s="24">
        <f>HiPco_RawSpectra!K776-J$2*HiPco_RawSpectra!$B776</f>
        <v>3.0638006989999998E-2</v>
      </c>
      <c r="K778" s="24">
        <f>HiPco_RawSpectra!L776-K$2*HiPco_RawSpectra!$B776</f>
        <v>2.8167066219999995E-2</v>
      </c>
      <c r="L778" s="24">
        <f>HiPco_RawSpectra!M776-L$2*HiPco_RawSpectra!$B776</f>
        <v>3.022702495E-2</v>
      </c>
      <c r="M778" s="24">
        <f>HiPco_RawSpectra!N776-M$2*HiPco_RawSpectra!$B776</f>
        <v>2.9895694850000001E-2</v>
      </c>
      <c r="N778" s="24">
        <f>HiPco_RawSpectra!O776-N$2*HiPco_RawSpectra!$B776</f>
        <v>3.1829820019999996E-2</v>
      </c>
      <c r="O778" s="24">
        <f>HiPco_RawSpectra!P776-O$2*HiPco_RawSpectra!$B776</f>
        <v>4.1675509620000002E-2</v>
      </c>
      <c r="P778" s="24">
        <f>HiPco_RawSpectra!Q776-P$2*HiPco_RawSpectra!$B776</f>
        <v>4.28893303E-2</v>
      </c>
    </row>
    <row r="779" spans="1:16" x14ac:dyDescent="0.25">
      <c r="A779" s="24">
        <f>HiPco_RawSpectra!A777</f>
        <v>1726</v>
      </c>
      <c r="B779" s="24">
        <f>HiPco_RawSpectra!C777-B$2*HiPco_RawSpectra!$B777</f>
        <v>5.9749563089999985E-2</v>
      </c>
      <c r="C779" s="24">
        <f>HiPco_RawSpectra!D777-C$2*HiPco_RawSpectra!$B777</f>
        <v>3.5808812829999995E-2</v>
      </c>
      <c r="D779" s="24">
        <f>HiPco_RawSpectra!E777-D$2*HiPco_RawSpectra!$B777</f>
        <v>4.5361597799999979E-2</v>
      </c>
      <c r="E779" s="24">
        <f>HiPco_RawSpectra!F777-E$2*HiPco_RawSpectra!$B777</f>
        <v>3.2420817839999991E-2</v>
      </c>
      <c r="F779" s="24">
        <f>HiPco_RawSpectra!G777-F$2*HiPco_RawSpectra!$B777</f>
        <v>3.2661100809999996E-2</v>
      </c>
      <c r="G779" s="24">
        <f>HiPco_RawSpectra!H777-G$2*HiPco_RawSpectra!$B777</f>
        <v>7.8297695099999981E-2</v>
      </c>
      <c r="H779" s="24">
        <f>HiPco_RawSpectra!I777-H$2*HiPco_RawSpectra!$B777</f>
        <v>3.4027791169999988E-2</v>
      </c>
      <c r="I779" s="24">
        <f>HiPco_RawSpectra!J777-I$2*HiPco_RawSpectra!$B777</f>
        <v>3.1049990119999999E-2</v>
      </c>
      <c r="J779" s="24">
        <f>HiPco_RawSpectra!K777-J$2*HiPco_RawSpectra!$B777</f>
        <v>3.0810585759999991E-2</v>
      </c>
      <c r="K779" s="24">
        <f>HiPco_RawSpectra!L777-K$2*HiPco_RawSpectra!$B777</f>
        <v>2.8223981879999995E-2</v>
      </c>
      <c r="L779" s="24">
        <f>HiPco_RawSpectra!M777-L$2*HiPco_RawSpectra!$B777</f>
        <v>3.0283024099999993E-2</v>
      </c>
      <c r="M779" s="24">
        <f>HiPco_RawSpectra!N777-M$2*HiPco_RawSpectra!$B777</f>
        <v>2.9969739949999987E-2</v>
      </c>
      <c r="N779" s="24">
        <f>HiPco_RawSpectra!O777-N$2*HiPco_RawSpectra!$B777</f>
        <v>3.1963882690000001E-2</v>
      </c>
      <c r="O779" s="24">
        <f>HiPco_RawSpectra!P777-O$2*HiPco_RawSpectra!$B777</f>
        <v>4.1798691169999985E-2</v>
      </c>
      <c r="P779" s="24">
        <f>HiPco_RawSpectra!Q777-P$2*HiPco_RawSpectra!$B777</f>
        <v>4.3101545030000001E-2</v>
      </c>
    </row>
    <row r="780" spans="1:16" x14ac:dyDescent="0.25">
      <c r="A780" s="24">
        <f>HiPco_RawSpectra!A778</f>
        <v>1725</v>
      </c>
      <c r="B780" s="24">
        <f>HiPco_RawSpectra!C778-B$2*HiPco_RawSpectra!$B778</f>
        <v>6.0701205270000003E-2</v>
      </c>
      <c r="C780" s="24">
        <f>HiPco_RawSpectra!D778-C$2*HiPco_RawSpectra!$B778</f>
        <v>3.5876604070000005E-2</v>
      </c>
      <c r="D780" s="24">
        <f>HiPco_RawSpectra!E778-D$2*HiPco_RawSpectra!$B778</f>
        <v>4.5608706780000001E-2</v>
      </c>
      <c r="E780" s="24">
        <f>HiPco_RawSpectra!F778-E$2*HiPco_RawSpectra!$B778</f>
        <v>3.2563456470000002E-2</v>
      </c>
      <c r="F780" s="24">
        <f>HiPco_RawSpectra!G778-F$2*HiPco_RawSpectra!$B778</f>
        <v>3.2863827159999998E-2</v>
      </c>
      <c r="G780" s="24">
        <f>HiPco_RawSpectra!H778-G$2*HiPco_RawSpectra!$B778</f>
        <v>7.8592523899999989E-2</v>
      </c>
      <c r="H780" s="24">
        <f>HiPco_RawSpectra!I778-H$2*HiPco_RawSpectra!$B778</f>
        <v>3.4232081579999997E-2</v>
      </c>
      <c r="I780" s="24">
        <f>HiPco_RawSpectra!J778-I$2*HiPco_RawSpectra!$B778</f>
        <v>3.1235685840000003E-2</v>
      </c>
      <c r="J780" s="24">
        <f>HiPco_RawSpectra!K778-J$2*HiPco_RawSpectra!$B778</f>
        <v>3.1035231159999996E-2</v>
      </c>
      <c r="K780" s="24">
        <f>HiPco_RawSpectra!L778-K$2*HiPco_RawSpectra!$B778</f>
        <v>2.8417274360000001E-2</v>
      </c>
      <c r="L780" s="24">
        <f>HiPco_RawSpectra!M778-L$2*HiPco_RawSpectra!$B778</f>
        <v>3.0573684190000006E-2</v>
      </c>
      <c r="M780" s="24">
        <f>HiPco_RawSpectra!N778-M$2*HiPco_RawSpectra!$B778</f>
        <v>3.0190792469999995E-2</v>
      </c>
      <c r="N780" s="24">
        <f>HiPco_RawSpectra!O778-N$2*HiPco_RawSpectra!$B778</f>
        <v>3.2042366589999996E-2</v>
      </c>
      <c r="O780" s="24">
        <f>HiPco_RawSpectra!P778-O$2*HiPco_RawSpectra!$B778</f>
        <v>4.2057984640000004E-2</v>
      </c>
      <c r="P780" s="24">
        <f>HiPco_RawSpectra!Q778-P$2*HiPco_RawSpectra!$B778</f>
        <v>4.3278468510000001E-2</v>
      </c>
    </row>
    <row r="781" spans="1:16" x14ac:dyDescent="0.25">
      <c r="A781" s="24">
        <f>HiPco_RawSpectra!A779</f>
        <v>1724</v>
      </c>
      <c r="B781" s="24">
        <f>HiPco_RawSpectra!C779-B$2*HiPco_RawSpectra!$B779</f>
        <v>6.1673906599999995E-2</v>
      </c>
      <c r="C781" s="24">
        <f>HiPco_RawSpectra!D779-C$2*HiPco_RawSpectra!$B779</f>
        <v>3.6119031589999996E-2</v>
      </c>
      <c r="D781" s="24">
        <f>HiPco_RawSpectra!E779-D$2*HiPco_RawSpectra!$B779</f>
        <v>4.5928316549999994E-2</v>
      </c>
      <c r="E781" s="24">
        <f>HiPco_RawSpectra!F779-E$2*HiPco_RawSpectra!$B779</f>
        <v>3.2683198779999999E-2</v>
      </c>
      <c r="F781" s="24">
        <f>HiPco_RawSpectra!G779-F$2*HiPco_RawSpectra!$B779</f>
        <v>3.289106872E-2</v>
      </c>
      <c r="G781" s="24">
        <f>HiPco_RawSpectra!H779-G$2*HiPco_RawSpectra!$B779</f>
        <v>7.8826210399999985E-2</v>
      </c>
      <c r="H781" s="24">
        <f>HiPco_RawSpectra!I779-H$2*HiPco_RawSpectra!$B779</f>
        <v>3.4262663139999996E-2</v>
      </c>
      <c r="I781" s="24">
        <f>HiPco_RawSpectra!J779-I$2*HiPco_RawSpectra!$B779</f>
        <v>3.126836509E-2</v>
      </c>
      <c r="J781" s="24">
        <f>HiPco_RawSpectra!K779-J$2*HiPco_RawSpectra!$B779</f>
        <v>3.0886093549999993E-2</v>
      </c>
      <c r="K781" s="24">
        <f>HiPco_RawSpectra!L779-K$2*HiPco_RawSpectra!$B779</f>
        <v>2.8499471859999993E-2</v>
      </c>
      <c r="L781" s="24">
        <f>HiPco_RawSpectra!M779-L$2*HiPco_RawSpectra!$B779</f>
        <v>3.0639267579999997E-2</v>
      </c>
      <c r="M781" s="24">
        <f>HiPco_RawSpectra!N779-M$2*HiPco_RawSpectra!$B779</f>
        <v>3.0257816739999992E-2</v>
      </c>
      <c r="N781" s="24">
        <f>HiPco_RawSpectra!O779-N$2*HiPco_RawSpectra!$B779</f>
        <v>3.2166824009999997E-2</v>
      </c>
      <c r="O781" s="24">
        <f>HiPco_RawSpectra!P779-O$2*HiPco_RawSpectra!$B779</f>
        <v>4.2065256159999995E-2</v>
      </c>
      <c r="P781" s="24">
        <f>HiPco_RawSpectra!Q779-P$2*HiPco_RawSpectra!$B779</f>
        <v>4.3400390940000005E-2</v>
      </c>
    </row>
    <row r="782" spans="1:16" x14ac:dyDescent="0.25">
      <c r="A782" s="24">
        <f>HiPco_RawSpectra!A780</f>
        <v>1723</v>
      </c>
      <c r="B782" s="24">
        <f>HiPco_RawSpectra!C780-B$2*HiPco_RawSpectra!$B780</f>
        <v>6.2383220600000011E-2</v>
      </c>
      <c r="C782" s="24">
        <f>HiPco_RawSpectra!D780-C$2*HiPco_RawSpectra!$B780</f>
        <v>3.6264555800000015E-2</v>
      </c>
      <c r="D782" s="24">
        <f>HiPco_RawSpectra!E780-D$2*HiPco_RawSpectra!$B780</f>
        <v>4.6039433400000003E-2</v>
      </c>
      <c r="E782" s="24">
        <f>HiPco_RawSpectra!F780-E$2*HiPco_RawSpectra!$B780</f>
        <v>3.2874921490000014E-2</v>
      </c>
      <c r="F782" s="24">
        <f>HiPco_RawSpectra!G780-F$2*HiPco_RawSpectra!$B780</f>
        <v>3.3040058989999996E-2</v>
      </c>
      <c r="G782" s="24">
        <f>HiPco_RawSpectra!H780-G$2*HiPco_RawSpectra!$B780</f>
        <v>7.8869871300000005E-2</v>
      </c>
      <c r="H782" s="24">
        <f>HiPco_RawSpectra!I780-H$2*HiPco_RawSpectra!$B780</f>
        <v>3.4317061630000006E-2</v>
      </c>
      <c r="I782" s="24">
        <f>HiPco_RawSpectra!J780-I$2*HiPco_RawSpectra!$B780</f>
        <v>3.1466423110000002E-2</v>
      </c>
      <c r="J782" s="24">
        <f>HiPco_RawSpectra!K780-J$2*HiPco_RawSpectra!$B780</f>
        <v>3.1122640100000005E-2</v>
      </c>
      <c r="K782" s="24">
        <f>HiPco_RawSpectra!L780-K$2*HiPco_RawSpectra!$B780</f>
        <v>2.8520507220000005E-2</v>
      </c>
      <c r="L782" s="24">
        <f>HiPco_RawSpectra!M780-L$2*HiPco_RawSpectra!$B780</f>
        <v>3.0754575330000002E-2</v>
      </c>
      <c r="M782" s="24">
        <f>HiPco_RawSpectra!N780-M$2*HiPco_RawSpectra!$B780</f>
        <v>3.0336185710000005E-2</v>
      </c>
      <c r="N782" s="24">
        <f>HiPco_RawSpectra!O780-N$2*HiPco_RawSpectra!$B780</f>
        <v>3.2234271590000002E-2</v>
      </c>
      <c r="O782" s="24">
        <f>HiPco_RawSpectra!P780-O$2*HiPco_RawSpectra!$B780</f>
        <v>4.226910683E-2</v>
      </c>
      <c r="P782" s="24">
        <f>HiPco_RawSpectra!Q780-P$2*HiPco_RawSpectra!$B780</f>
        <v>4.3587387169999998E-2</v>
      </c>
    </row>
    <row r="783" spans="1:16" x14ac:dyDescent="0.25">
      <c r="A783" s="24">
        <f>HiPco_RawSpectra!A781</f>
        <v>1722</v>
      </c>
      <c r="B783" s="24">
        <f>HiPco_RawSpectra!C781-B$2*HiPco_RawSpectra!$B781</f>
        <v>6.3313600200000014E-2</v>
      </c>
      <c r="C783" s="24">
        <f>HiPco_RawSpectra!D781-C$2*HiPco_RawSpectra!$B781</f>
        <v>3.6372004890000004E-2</v>
      </c>
      <c r="D783" s="24">
        <f>HiPco_RawSpectra!E781-D$2*HiPco_RawSpectra!$B781</f>
        <v>4.6225428599999986E-2</v>
      </c>
      <c r="E783" s="24">
        <f>HiPco_RawSpectra!F781-E$2*HiPco_RawSpectra!$B781</f>
        <v>3.2898093990000002E-2</v>
      </c>
      <c r="F783" s="24">
        <f>HiPco_RawSpectra!G781-F$2*HiPco_RawSpectra!$B781</f>
        <v>3.3130263119999996E-2</v>
      </c>
      <c r="G783" s="24">
        <f>HiPco_RawSpectra!H781-G$2*HiPco_RawSpectra!$B781</f>
        <v>7.9077214000000007E-2</v>
      </c>
      <c r="H783" s="24">
        <f>HiPco_RawSpectra!I781-H$2*HiPco_RawSpectra!$B781</f>
        <v>3.4511783300000001E-2</v>
      </c>
      <c r="I783" s="24">
        <f>HiPco_RawSpectra!J781-I$2*HiPco_RawSpectra!$B781</f>
        <v>3.1549299939999997E-2</v>
      </c>
      <c r="J783" s="24">
        <f>HiPco_RawSpectra!K781-J$2*HiPco_RawSpectra!$B781</f>
        <v>3.1308700469999999E-2</v>
      </c>
      <c r="K783" s="24">
        <f>HiPco_RawSpectra!L781-K$2*HiPco_RawSpectra!$B781</f>
        <v>2.8631508360000002E-2</v>
      </c>
      <c r="L783" s="24">
        <f>HiPco_RawSpectra!M781-L$2*HiPco_RawSpectra!$B781</f>
        <v>3.0795859449999997E-2</v>
      </c>
      <c r="M783" s="24">
        <f>HiPco_RawSpectra!N781-M$2*HiPco_RawSpectra!$B781</f>
        <v>3.0359888199999997E-2</v>
      </c>
      <c r="N783" s="24">
        <f>HiPco_RawSpectra!O781-N$2*HiPco_RawSpectra!$B781</f>
        <v>3.2288792949999999E-2</v>
      </c>
      <c r="O783" s="24">
        <f>HiPco_RawSpectra!P781-O$2*HiPco_RawSpectra!$B781</f>
        <v>4.2447808609999998E-2</v>
      </c>
      <c r="P783" s="24">
        <f>HiPco_RawSpectra!Q781-P$2*HiPco_RawSpectra!$B781</f>
        <v>4.3705058419999998E-2</v>
      </c>
    </row>
    <row r="784" spans="1:16" x14ac:dyDescent="0.25">
      <c r="A784" s="24">
        <f>HiPco_RawSpectra!A782</f>
        <v>1721</v>
      </c>
      <c r="B784" s="24">
        <f>HiPco_RawSpectra!C782-B$2*HiPco_RawSpectra!$B782</f>
        <v>6.4239477899999994E-2</v>
      </c>
      <c r="C784" s="24">
        <f>HiPco_RawSpectra!D782-C$2*HiPco_RawSpectra!$B782</f>
        <v>3.6572408159999993E-2</v>
      </c>
      <c r="D784" s="24">
        <f>HiPco_RawSpectra!E782-D$2*HiPco_RawSpectra!$B782</f>
        <v>4.6369415129999994E-2</v>
      </c>
      <c r="E784" s="24">
        <f>HiPco_RawSpectra!F782-E$2*HiPco_RawSpectra!$B782</f>
        <v>3.2950190859999999E-2</v>
      </c>
      <c r="F784" s="24">
        <f>HiPco_RawSpectra!G782-F$2*HiPco_RawSpectra!$B782</f>
        <v>3.3198666969999999E-2</v>
      </c>
      <c r="G784" s="24">
        <f>HiPco_RawSpectra!H782-G$2*HiPco_RawSpectra!$B782</f>
        <v>7.9284531499999991E-2</v>
      </c>
      <c r="H784" s="24">
        <f>HiPco_RawSpectra!I782-H$2*HiPco_RawSpectra!$B782</f>
        <v>3.4496860369999993E-2</v>
      </c>
      <c r="I784" s="24">
        <f>HiPco_RawSpectra!J782-I$2*HiPco_RawSpectra!$B782</f>
        <v>3.1609242330000002E-2</v>
      </c>
      <c r="J784" s="24">
        <f>HiPco_RawSpectra!K782-J$2*HiPco_RawSpectra!$B782</f>
        <v>3.1440151639999997E-2</v>
      </c>
      <c r="K784" s="24">
        <f>HiPco_RawSpectra!L782-K$2*HiPco_RawSpectra!$B782</f>
        <v>2.8763221239999998E-2</v>
      </c>
      <c r="L784" s="24">
        <f>HiPco_RawSpectra!M782-L$2*HiPco_RawSpectra!$B782</f>
        <v>3.0991401770000003E-2</v>
      </c>
      <c r="M784" s="24">
        <f>HiPco_RawSpectra!N782-M$2*HiPco_RawSpectra!$B782</f>
        <v>3.0523624379999996E-2</v>
      </c>
      <c r="N784" s="24">
        <f>HiPco_RawSpectra!O782-N$2*HiPco_RawSpectra!$B782</f>
        <v>3.23724559E-2</v>
      </c>
      <c r="O784" s="24">
        <f>HiPco_RawSpectra!P782-O$2*HiPco_RawSpectra!$B782</f>
        <v>4.2506595089999988E-2</v>
      </c>
      <c r="P784" s="24">
        <f>HiPco_RawSpectra!Q782-P$2*HiPco_RawSpectra!$B782</f>
        <v>4.3987604820000005E-2</v>
      </c>
    </row>
    <row r="785" spans="1:16" x14ac:dyDescent="0.25">
      <c r="A785" s="24">
        <f>HiPco_RawSpectra!A783</f>
        <v>1720</v>
      </c>
      <c r="B785" s="24">
        <f>HiPco_RawSpectra!C783-B$2*HiPco_RawSpectra!$B783</f>
        <v>6.4906335199999998E-2</v>
      </c>
      <c r="C785" s="24">
        <f>HiPco_RawSpectra!D783-C$2*HiPco_RawSpectra!$B783</f>
        <v>3.6599291069999998E-2</v>
      </c>
      <c r="D785" s="24">
        <f>HiPco_RawSpectra!E783-D$2*HiPco_RawSpectra!$B783</f>
        <v>4.6391798759999985E-2</v>
      </c>
      <c r="E785" s="24">
        <f>HiPco_RawSpectra!F783-E$2*HiPco_RawSpectra!$B783</f>
        <v>3.3191023089999994E-2</v>
      </c>
      <c r="F785" s="24">
        <f>HiPco_RawSpectra!G783-F$2*HiPco_RawSpectra!$B783</f>
        <v>3.3183200949999998E-2</v>
      </c>
      <c r="G785" s="24">
        <f>HiPco_RawSpectra!H783-G$2*HiPco_RawSpectra!$B783</f>
        <v>7.9425938700000004E-2</v>
      </c>
      <c r="H785" s="24">
        <f>HiPco_RawSpectra!I783-H$2*HiPco_RawSpectra!$B783</f>
        <v>3.4655488599999999E-2</v>
      </c>
      <c r="I785" s="24">
        <f>HiPco_RawSpectra!J783-I$2*HiPco_RawSpectra!$B783</f>
        <v>3.1679571999999996E-2</v>
      </c>
      <c r="J785" s="24">
        <f>HiPco_RawSpectra!K783-J$2*HiPco_RawSpectra!$B783</f>
        <v>3.1459770669999998E-2</v>
      </c>
      <c r="K785" s="24">
        <f>HiPco_RawSpectra!L783-K$2*HiPco_RawSpectra!$B783</f>
        <v>2.8817190309999997E-2</v>
      </c>
      <c r="L785" s="24">
        <f>HiPco_RawSpectra!M783-L$2*HiPco_RawSpectra!$B783</f>
        <v>3.0926780889999998E-2</v>
      </c>
      <c r="M785" s="24">
        <f>HiPco_RawSpectra!N783-M$2*HiPco_RawSpectra!$B783</f>
        <v>3.0614085949999995E-2</v>
      </c>
      <c r="N785" s="24">
        <f>HiPco_RawSpectra!O783-N$2*HiPco_RawSpectra!$B783</f>
        <v>3.2527795399999997E-2</v>
      </c>
      <c r="O785" s="24">
        <f>HiPco_RawSpectra!P783-O$2*HiPco_RawSpectra!$B783</f>
        <v>4.2576212449999998E-2</v>
      </c>
      <c r="P785" s="24">
        <f>HiPco_RawSpectra!Q783-P$2*HiPco_RawSpectra!$B783</f>
        <v>4.3949070770000001E-2</v>
      </c>
    </row>
    <row r="786" spans="1:16" x14ac:dyDescent="0.25">
      <c r="A786" s="24">
        <f>HiPco_RawSpectra!A784</f>
        <v>1719</v>
      </c>
      <c r="B786" s="24">
        <f>HiPco_RawSpectra!C784-B$2*HiPco_RawSpectra!$B784</f>
        <v>6.5836306000000011E-2</v>
      </c>
      <c r="C786" s="24">
        <f>HiPco_RawSpectra!D784-C$2*HiPco_RawSpectra!$B784</f>
        <v>3.6823808700000002E-2</v>
      </c>
      <c r="D786" s="24">
        <f>HiPco_RawSpectra!E784-D$2*HiPco_RawSpectra!$B784</f>
        <v>4.6598101180000004E-2</v>
      </c>
      <c r="E786" s="24">
        <f>HiPco_RawSpectra!F784-E$2*HiPco_RawSpectra!$B784</f>
        <v>3.3298545240000012E-2</v>
      </c>
      <c r="F786" s="24">
        <f>HiPco_RawSpectra!G784-F$2*HiPco_RawSpectra!$B784</f>
        <v>3.3406860350000005E-2</v>
      </c>
      <c r="G786" s="24">
        <f>HiPco_RawSpectra!H784-G$2*HiPco_RawSpectra!$B784</f>
        <v>7.9717757800000011E-2</v>
      </c>
      <c r="H786" s="24">
        <f>HiPco_RawSpectra!I784-H$2*HiPco_RawSpectra!$B784</f>
        <v>3.4823491650000003E-2</v>
      </c>
      <c r="I786" s="24">
        <f>HiPco_RawSpectra!J784-I$2*HiPco_RawSpectra!$B784</f>
        <v>3.1891947780000006E-2</v>
      </c>
      <c r="J786" s="24">
        <f>HiPco_RawSpectra!K784-J$2*HiPco_RawSpectra!$B784</f>
        <v>3.1664154900000005E-2</v>
      </c>
      <c r="K786" s="24">
        <f>HiPco_RawSpectra!L784-K$2*HiPco_RawSpectra!$B784</f>
        <v>2.8919168570000004E-2</v>
      </c>
      <c r="L786" s="24">
        <f>HiPco_RawSpectra!M784-L$2*HiPco_RawSpectra!$B784</f>
        <v>3.1079207790000004E-2</v>
      </c>
      <c r="M786" s="24">
        <f>HiPco_RawSpectra!N784-M$2*HiPco_RawSpectra!$B784</f>
        <v>3.0829467710000006E-2</v>
      </c>
      <c r="N786" s="24">
        <f>HiPco_RawSpectra!O784-N$2*HiPco_RawSpectra!$B784</f>
        <v>3.2608355980000003E-2</v>
      </c>
      <c r="O786" s="24">
        <f>HiPco_RawSpectra!P784-O$2*HiPco_RawSpectra!$B784</f>
        <v>4.2782560140000009E-2</v>
      </c>
      <c r="P786" s="24">
        <f>HiPco_RawSpectra!Q784-P$2*HiPco_RawSpectra!$B784</f>
        <v>4.4118067339999997E-2</v>
      </c>
    </row>
    <row r="787" spans="1:16" x14ac:dyDescent="0.25">
      <c r="A787" s="24">
        <f>HiPco_RawSpectra!A785</f>
        <v>1718</v>
      </c>
      <c r="B787" s="24">
        <f>HiPco_RawSpectra!C785-B$2*HiPco_RawSpectra!$B785</f>
        <v>6.6565570800000001E-2</v>
      </c>
      <c r="C787" s="24">
        <f>HiPco_RawSpectra!D785-C$2*HiPco_RawSpectra!$B785</f>
        <v>3.6965405680000007E-2</v>
      </c>
      <c r="D787" s="24">
        <f>HiPco_RawSpectra!E785-D$2*HiPco_RawSpectra!$B785</f>
        <v>4.6838880190000001E-2</v>
      </c>
      <c r="E787" s="24">
        <f>HiPco_RawSpectra!F785-E$2*HiPco_RawSpectra!$B785</f>
        <v>3.3363993129999998E-2</v>
      </c>
      <c r="F787" s="24">
        <f>HiPco_RawSpectra!G785-F$2*HiPco_RawSpectra!$B785</f>
        <v>3.3430893619999999E-2</v>
      </c>
      <c r="G787" s="24">
        <f>HiPco_RawSpectra!H785-G$2*HiPco_RawSpectra!$B785</f>
        <v>7.9885224600000013E-2</v>
      </c>
      <c r="H787" s="24">
        <f>HiPco_RawSpectra!I785-H$2*HiPco_RawSpectra!$B785</f>
        <v>3.49117683E-2</v>
      </c>
      <c r="I787" s="24">
        <f>HiPco_RawSpectra!J785-I$2*HiPco_RawSpectra!$B785</f>
        <v>3.1971470180000003E-2</v>
      </c>
      <c r="J787" s="24">
        <f>HiPco_RawSpectra!K785-J$2*HiPco_RawSpectra!$B785</f>
        <v>3.1663415739999999E-2</v>
      </c>
      <c r="K787" s="24">
        <f>HiPco_RawSpectra!L785-K$2*HiPco_RawSpectra!$B785</f>
        <v>2.8938791940000003E-2</v>
      </c>
      <c r="L787" s="24">
        <f>HiPco_RawSpectra!M785-L$2*HiPco_RawSpectra!$B785</f>
        <v>3.1142068160000001E-2</v>
      </c>
      <c r="M787" s="24">
        <f>HiPco_RawSpectra!N785-M$2*HiPco_RawSpectra!$B785</f>
        <v>3.085484317E-2</v>
      </c>
      <c r="N787" s="24">
        <f>HiPco_RawSpectra!O785-N$2*HiPco_RawSpectra!$B785</f>
        <v>3.2657476620000001E-2</v>
      </c>
      <c r="O787" s="24">
        <f>HiPco_RawSpectra!P785-O$2*HiPco_RawSpectra!$B785</f>
        <v>4.281439695E-2</v>
      </c>
      <c r="P787" s="24">
        <f>HiPco_RawSpectra!Q785-P$2*HiPco_RawSpectra!$B785</f>
        <v>4.432302003E-2</v>
      </c>
    </row>
    <row r="788" spans="1:16" x14ac:dyDescent="0.25">
      <c r="A788" s="24">
        <f>HiPco_RawSpectra!A786</f>
        <v>1717</v>
      </c>
      <c r="B788" s="24">
        <f>HiPco_RawSpectra!C786-B$2*HiPco_RawSpectra!$B786</f>
        <v>6.7091887099999997E-2</v>
      </c>
      <c r="C788" s="24">
        <f>HiPco_RawSpectra!D786-C$2*HiPco_RawSpectra!$B786</f>
        <v>3.6989592880000012E-2</v>
      </c>
      <c r="D788" s="24">
        <f>HiPco_RawSpectra!E786-D$2*HiPco_RawSpectra!$B786</f>
        <v>4.6836583309999999E-2</v>
      </c>
      <c r="E788" s="24">
        <f>HiPco_RawSpectra!F786-E$2*HiPco_RawSpectra!$B786</f>
        <v>3.3434837830000001E-2</v>
      </c>
      <c r="F788" s="24">
        <f>HiPco_RawSpectra!G786-F$2*HiPco_RawSpectra!$B786</f>
        <v>3.3514634750000001E-2</v>
      </c>
      <c r="G788" s="24">
        <f>HiPco_RawSpectra!H786-G$2*HiPco_RawSpectra!$B786</f>
        <v>7.9966543200000018E-2</v>
      </c>
      <c r="H788" s="24">
        <f>HiPco_RawSpectra!I786-H$2*HiPco_RawSpectra!$B786</f>
        <v>3.4983397319999998E-2</v>
      </c>
      <c r="I788" s="24">
        <f>HiPco_RawSpectra!J786-I$2*HiPco_RawSpectra!$B786</f>
        <v>3.2024791410000003E-2</v>
      </c>
      <c r="J788" s="24">
        <f>HiPco_RawSpectra!K786-J$2*HiPco_RawSpectra!$B786</f>
        <v>3.1737041519999995E-2</v>
      </c>
      <c r="K788" s="24">
        <f>HiPco_RawSpectra!L786-K$2*HiPco_RawSpectra!$B786</f>
        <v>2.9086715910000002E-2</v>
      </c>
      <c r="L788" s="24">
        <f>HiPco_RawSpectra!M786-L$2*HiPco_RawSpectra!$B786</f>
        <v>3.1253944069999998E-2</v>
      </c>
      <c r="M788" s="24">
        <f>HiPco_RawSpectra!N786-M$2*HiPco_RawSpectra!$B786</f>
        <v>3.10416105E-2</v>
      </c>
      <c r="N788" s="24">
        <f>HiPco_RawSpectra!O786-N$2*HiPco_RawSpectra!$B786</f>
        <v>3.2834075919999997E-2</v>
      </c>
      <c r="O788" s="24">
        <f>HiPco_RawSpectra!P786-O$2*HiPco_RawSpectra!$B786</f>
        <v>4.2943895020000004E-2</v>
      </c>
      <c r="P788" s="24">
        <f>HiPco_RawSpectra!Q786-P$2*HiPco_RawSpectra!$B786</f>
        <v>4.4375995039999998E-2</v>
      </c>
    </row>
    <row r="789" spans="1:16" x14ac:dyDescent="0.25">
      <c r="A789" s="24">
        <f>HiPco_RawSpectra!A787</f>
        <v>1716</v>
      </c>
      <c r="B789" s="24">
        <f>HiPco_RawSpectra!C787-B$2*HiPco_RawSpectra!$B787</f>
        <v>6.7589637799999991E-2</v>
      </c>
      <c r="C789" s="24">
        <f>HiPco_RawSpectra!D787-C$2*HiPco_RawSpectra!$B787</f>
        <v>3.7062452279999984E-2</v>
      </c>
      <c r="D789" s="24">
        <f>HiPco_RawSpectra!E787-D$2*HiPco_RawSpectra!$B787</f>
        <v>4.6962863719999984E-2</v>
      </c>
      <c r="E789" s="24">
        <f>HiPco_RawSpectra!F787-E$2*HiPco_RawSpectra!$B787</f>
        <v>3.3528856089999996E-2</v>
      </c>
      <c r="F789" s="24">
        <f>HiPco_RawSpectra!G787-F$2*HiPco_RawSpectra!$B787</f>
        <v>3.3576728369999989E-2</v>
      </c>
      <c r="G789" s="24">
        <f>HiPco_RawSpectra!H787-G$2*HiPco_RawSpectra!$B787</f>
        <v>8.0101924699999993E-2</v>
      </c>
      <c r="H789" s="24">
        <f>HiPco_RawSpectra!I787-H$2*HiPco_RawSpectra!$B787</f>
        <v>3.5034030149999992E-2</v>
      </c>
      <c r="I789" s="24">
        <f>HiPco_RawSpectra!J787-I$2*HiPco_RawSpectra!$B787</f>
        <v>3.2124448360000002E-2</v>
      </c>
      <c r="J789" s="24">
        <f>HiPco_RawSpectra!K787-J$2*HiPco_RawSpectra!$B787</f>
        <v>3.1835033959999995E-2</v>
      </c>
      <c r="K789" s="24">
        <f>HiPco_RawSpectra!L787-K$2*HiPco_RawSpectra!$B787</f>
        <v>2.9233065999999999E-2</v>
      </c>
      <c r="L789" s="24">
        <f>HiPco_RawSpectra!M787-L$2*HiPco_RawSpectra!$B787</f>
        <v>3.1334768669999999E-2</v>
      </c>
      <c r="M789" s="24">
        <f>HiPco_RawSpectra!N787-M$2*HiPco_RawSpectra!$B787</f>
        <v>3.1127619819999994E-2</v>
      </c>
      <c r="N789" s="24">
        <f>HiPco_RawSpectra!O787-N$2*HiPco_RawSpectra!$B787</f>
        <v>3.2858434709999995E-2</v>
      </c>
      <c r="O789" s="24">
        <f>HiPco_RawSpectra!P787-O$2*HiPco_RawSpectra!$B787</f>
        <v>4.3075922279999991E-2</v>
      </c>
      <c r="P789" s="24">
        <f>HiPco_RawSpectra!Q787-P$2*HiPco_RawSpectra!$B787</f>
        <v>4.4547690170000001E-2</v>
      </c>
    </row>
    <row r="790" spans="1:16" x14ac:dyDescent="0.25">
      <c r="A790" s="24">
        <f>HiPco_RawSpectra!A788</f>
        <v>1715</v>
      </c>
      <c r="B790" s="24">
        <f>HiPco_RawSpectra!C788-B$2*HiPco_RawSpectra!$B788</f>
        <v>6.8198686600000016E-2</v>
      </c>
      <c r="C790" s="24">
        <f>HiPco_RawSpectra!D788-C$2*HiPco_RawSpectra!$B788</f>
        <v>3.731212728000001E-2</v>
      </c>
      <c r="D790" s="24">
        <f>HiPco_RawSpectra!E788-D$2*HiPco_RawSpectra!$B788</f>
        <v>4.7097536820000008E-2</v>
      </c>
      <c r="E790" s="24">
        <f>HiPco_RawSpectra!F788-E$2*HiPco_RawSpectra!$B788</f>
        <v>3.3591280370000011E-2</v>
      </c>
      <c r="F790" s="24">
        <f>HiPco_RawSpectra!G788-F$2*HiPco_RawSpectra!$B788</f>
        <v>3.365800741000001E-2</v>
      </c>
      <c r="G790" s="24">
        <f>HiPco_RawSpectra!H788-G$2*HiPco_RawSpectra!$B788</f>
        <v>8.0333581100000023E-2</v>
      </c>
      <c r="H790" s="24">
        <f>HiPco_RawSpectra!I788-H$2*HiPco_RawSpectra!$B788</f>
        <v>3.5176969750000009E-2</v>
      </c>
      <c r="I790" s="24">
        <f>HiPco_RawSpectra!J788-I$2*HiPco_RawSpectra!$B788</f>
        <v>3.2141049080000005E-2</v>
      </c>
      <c r="J790" s="24">
        <f>HiPco_RawSpectra!K788-J$2*HiPco_RawSpectra!$B788</f>
        <v>3.1931981130000009E-2</v>
      </c>
      <c r="K790" s="24">
        <f>HiPco_RawSpectra!L788-K$2*HiPco_RawSpectra!$B788</f>
        <v>2.9173765480000002E-2</v>
      </c>
      <c r="L790" s="24">
        <f>HiPco_RawSpectra!M788-L$2*HiPco_RawSpectra!$B788</f>
        <v>3.1368645830000007E-2</v>
      </c>
      <c r="M790" s="24">
        <f>HiPco_RawSpectra!N788-M$2*HiPco_RawSpectra!$B788</f>
        <v>3.1136497950000005E-2</v>
      </c>
      <c r="N790" s="24">
        <f>HiPco_RawSpectra!O788-N$2*HiPco_RawSpectra!$B788</f>
        <v>3.292821823E-2</v>
      </c>
      <c r="O790" s="24">
        <f>HiPco_RawSpectra!P788-O$2*HiPco_RawSpectra!$B788</f>
        <v>4.3171770760000006E-2</v>
      </c>
      <c r="P790" s="24">
        <f>HiPco_RawSpectra!Q788-P$2*HiPco_RawSpectra!$B788</f>
        <v>4.4527251949999999E-2</v>
      </c>
    </row>
    <row r="791" spans="1:16" x14ac:dyDescent="0.25">
      <c r="A791" s="24">
        <f>HiPco_RawSpectra!A789</f>
        <v>1714</v>
      </c>
      <c r="B791" s="24">
        <f>HiPco_RawSpectra!C789-B$2*HiPco_RawSpectra!$B789</f>
        <v>6.8482891099999998E-2</v>
      </c>
      <c r="C791" s="24">
        <f>HiPco_RawSpectra!D789-C$2*HiPco_RawSpectra!$B789</f>
        <v>3.7505583969999992E-2</v>
      </c>
      <c r="D791" s="24">
        <f>HiPco_RawSpectra!E789-D$2*HiPco_RawSpectra!$B789</f>
        <v>4.7175006349999993E-2</v>
      </c>
      <c r="E791" s="24">
        <f>HiPco_RawSpectra!F789-E$2*HiPco_RawSpectra!$B789</f>
        <v>3.3572995259999995E-2</v>
      </c>
      <c r="F791" s="24">
        <f>HiPco_RawSpectra!G789-F$2*HiPco_RawSpectra!$B789</f>
        <v>3.3683100299999991E-2</v>
      </c>
      <c r="G791" s="24">
        <f>HiPco_RawSpectra!H789-G$2*HiPco_RawSpectra!$B789</f>
        <v>8.0504458099999981E-2</v>
      </c>
      <c r="H791" s="24">
        <f>HiPco_RawSpectra!I789-H$2*HiPco_RawSpectra!$B789</f>
        <v>3.5260929469999994E-2</v>
      </c>
      <c r="I791" s="24">
        <f>HiPco_RawSpectra!J789-I$2*HiPco_RawSpectra!$B789</f>
        <v>3.2279294260000001E-2</v>
      </c>
      <c r="J791" s="24">
        <f>HiPco_RawSpectra!K789-J$2*HiPco_RawSpectra!$B789</f>
        <v>3.2033952630000001E-2</v>
      </c>
      <c r="K791" s="24">
        <f>HiPco_RawSpectra!L789-K$2*HiPco_RawSpectra!$B789</f>
        <v>2.9329996099999998E-2</v>
      </c>
      <c r="L791" s="24">
        <f>HiPco_RawSpectra!M789-L$2*HiPco_RawSpectra!$B789</f>
        <v>3.1410685219999998E-2</v>
      </c>
      <c r="M791" s="24">
        <f>HiPco_RawSpectra!N789-M$2*HiPco_RawSpectra!$B789</f>
        <v>3.1354437509999999E-2</v>
      </c>
      <c r="N791" s="24">
        <f>HiPco_RawSpectra!O789-N$2*HiPco_RawSpectra!$B789</f>
        <v>3.3131808499999998E-2</v>
      </c>
      <c r="O791" s="24">
        <f>HiPco_RawSpectra!P789-O$2*HiPco_RawSpectra!$B789</f>
        <v>4.3246879079999995E-2</v>
      </c>
      <c r="P791" s="24">
        <f>HiPco_RawSpectra!Q789-P$2*HiPco_RawSpectra!$B789</f>
        <v>4.4760738389999999E-2</v>
      </c>
    </row>
    <row r="792" spans="1:16" x14ac:dyDescent="0.25">
      <c r="A792" s="24">
        <f>HiPco_RawSpectra!A790</f>
        <v>1713</v>
      </c>
      <c r="B792" s="24">
        <f>HiPco_RawSpectra!C790-B$2*HiPco_RawSpectra!$B790</f>
        <v>6.8762398899999994E-2</v>
      </c>
      <c r="C792" s="24">
        <f>HiPco_RawSpectra!D790-C$2*HiPco_RawSpectra!$B790</f>
        <v>3.7482373220000004E-2</v>
      </c>
      <c r="D792" s="24">
        <f>HiPco_RawSpectra!E790-D$2*HiPco_RawSpectra!$B790</f>
        <v>4.7158186499999984E-2</v>
      </c>
      <c r="E792" s="24">
        <f>HiPco_RawSpectra!F790-E$2*HiPco_RawSpectra!$B790</f>
        <v>3.3759715189999998E-2</v>
      </c>
      <c r="F792" s="24">
        <f>HiPco_RawSpectra!G790-F$2*HiPco_RawSpectra!$B790</f>
        <v>3.3726538260000001E-2</v>
      </c>
      <c r="G792" s="24">
        <f>HiPco_RawSpectra!H790-G$2*HiPco_RawSpectra!$B790</f>
        <v>8.0677127900000006E-2</v>
      </c>
      <c r="H792" s="24">
        <f>HiPco_RawSpectra!I790-H$2*HiPco_RawSpectra!$B790</f>
        <v>3.5428106179999995E-2</v>
      </c>
      <c r="I792" s="24">
        <f>HiPco_RawSpectra!J790-I$2*HiPco_RawSpectra!$B790</f>
        <v>3.232364779E-2</v>
      </c>
      <c r="J792" s="24">
        <f>HiPco_RawSpectra!K790-J$2*HiPco_RawSpectra!$B790</f>
        <v>3.2084881660000002E-2</v>
      </c>
      <c r="K792" s="24">
        <f>HiPco_RawSpectra!L790-K$2*HiPco_RawSpectra!$B790</f>
        <v>2.9351876999999998E-2</v>
      </c>
      <c r="L792" s="24">
        <f>HiPco_RawSpectra!M790-L$2*HiPco_RawSpectra!$B790</f>
        <v>3.1482985999999998E-2</v>
      </c>
      <c r="M792" s="24">
        <f>HiPco_RawSpectra!N790-M$2*HiPco_RawSpectra!$B790</f>
        <v>3.14249344E-2</v>
      </c>
      <c r="N792" s="24">
        <f>HiPco_RawSpectra!O790-N$2*HiPco_RawSpectra!$B790</f>
        <v>3.3168453319999999E-2</v>
      </c>
      <c r="O792" s="24">
        <f>HiPco_RawSpectra!P790-O$2*HiPco_RawSpectra!$B790</f>
        <v>4.335599473E-2</v>
      </c>
      <c r="P792" s="24">
        <f>HiPco_RawSpectra!Q790-P$2*HiPco_RawSpectra!$B790</f>
        <v>4.4813290339999999E-2</v>
      </c>
    </row>
    <row r="793" spans="1:16" x14ac:dyDescent="0.25">
      <c r="A793" s="24">
        <f>HiPco_RawSpectra!A791</f>
        <v>1712</v>
      </c>
      <c r="B793" s="24">
        <f>HiPco_RawSpectra!C791-B$2*HiPco_RawSpectra!$B791</f>
        <v>6.9033217000000008E-2</v>
      </c>
      <c r="C793" s="24">
        <f>HiPco_RawSpectra!D791-C$2*HiPco_RawSpectra!$B791</f>
        <v>3.7682775769999996E-2</v>
      </c>
      <c r="D793" s="24">
        <f>HiPco_RawSpectra!E791-D$2*HiPco_RawSpectra!$B791</f>
        <v>4.7440877099999994E-2</v>
      </c>
      <c r="E793" s="24">
        <f>HiPco_RawSpectra!F791-E$2*HiPco_RawSpectra!$B791</f>
        <v>3.3865320290000001E-2</v>
      </c>
      <c r="F793" s="24">
        <f>HiPco_RawSpectra!G791-F$2*HiPco_RawSpectra!$B791</f>
        <v>3.3850098959999998E-2</v>
      </c>
      <c r="G793" s="24">
        <f>HiPco_RawSpectra!H791-G$2*HiPco_RawSpectra!$B791</f>
        <v>8.0805062699999985E-2</v>
      </c>
      <c r="H793" s="24">
        <f>HiPco_RawSpectra!I791-H$2*HiPco_RawSpectra!$B791</f>
        <v>3.5352658240000001E-2</v>
      </c>
      <c r="I793" s="24">
        <f>HiPco_RawSpectra!J791-I$2*HiPco_RawSpectra!$B791</f>
        <v>3.2503579460000001E-2</v>
      </c>
      <c r="J793" s="24">
        <f>HiPco_RawSpectra!K791-J$2*HiPco_RawSpectra!$B791</f>
        <v>3.2210454099999994E-2</v>
      </c>
      <c r="K793" s="24">
        <f>HiPco_RawSpectra!L791-K$2*HiPco_RawSpectra!$B791</f>
        <v>2.9532654410000005E-2</v>
      </c>
      <c r="L793" s="24">
        <f>HiPco_RawSpectra!M791-L$2*HiPco_RawSpectra!$B791</f>
        <v>3.1545597170000002E-2</v>
      </c>
      <c r="M793" s="24">
        <f>HiPco_RawSpectra!N791-M$2*HiPco_RawSpectra!$B791</f>
        <v>3.1569453770000006E-2</v>
      </c>
      <c r="N793" s="24">
        <f>HiPco_RawSpectra!O791-N$2*HiPco_RawSpectra!$B791</f>
        <v>3.3253315670000005E-2</v>
      </c>
      <c r="O793" s="24">
        <f>HiPco_RawSpectra!P791-O$2*HiPco_RawSpectra!$B791</f>
        <v>4.3455102759999989E-2</v>
      </c>
      <c r="P793" s="24">
        <f>HiPco_RawSpectra!Q791-P$2*HiPco_RawSpectra!$B791</f>
        <v>4.5010257549999995E-2</v>
      </c>
    </row>
    <row r="794" spans="1:16" x14ac:dyDescent="0.25">
      <c r="A794" s="24">
        <f>HiPco_RawSpectra!A792</f>
        <v>1711</v>
      </c>
      <c r="B794" s="24">
        <f>HiPco_RawSpectra!C792-B$2*HiPco_RawSpectra!$B792</f>
        <v>6.9101920100000019E-2</v>
      </c>
      <c r="C794" s="24">
        <f>HiPco_RawSpectra!D792-C$2*HiPco_RawSpectra!$B792</f>
        <v>3.7707594980000009E-2</v>
      </c>
      <c r="D794" s="24">
        <f>HiPco_RawSpectra!E792-D$2*HiPco_RawSpectra!$B792</f>
        <v>4.7342533710000002E-2</v>
      </c>
      <c r="E794" s="24">
        <f>HiPco_RawSpectra!F792-E$2*HiPco_RawSpectra!$B792</f>
        <v>3.391704801000002E-2</v>
      </c>
      <c r="F794" s="24">
        <f>HiPco_RawSpectra!G792-F$2*HiPco_RawSpectra!$B792</f>
        <v>3.3918389409999999E-2</v>
      </c>
      <c r="G794" s="24">
        <f>HiPco_RawSpectra!H792-G$2*HiPco_RawSpectra!$B792</f>
        <v>8.0914630700000004E-2</v>
      </c>
      <c r="H794" s="24">
        <f>HiPco_RawSpectra!I792-H$2*HiPco_RawSpectra!$B792</f>
        <v>3.5306155330000005E-2</v>
      </c>
      <c r="I794" s="24">
        <f>HiPco_RawSpectra!J792-I$2*HiPco_RawSpectra!$B792</f>
        <v>3.2522915159999999E-2</v>
      </c>
      <c r="J794" s="24">
        <f>HiPco_RawSpectra!K792-J$2*HiPco_RawSpectra!$B792</f>
        <v>3.2198216410000008E-2</v>
      </c>
      <c r="K794" s="24">
        <f>HiPco_RawSpectra!L792-K$2*HiPco_RawSpectra!$B792</f>
        <v>2.9549698290000002E-2</v>
      </c>
      <c r="L794" s="24">
        <f>HiPco_RawSpectra!M792-L$2*HiPco_RawSpectra!$B792</f>
        <v>3.1674743980000003E-2</v>
      </c>
      <c r="M794" s="24">
        <f>HiPco_RawSpectra!N792-M$2*HiPco_RawSpectra!$B792</f>
        <v>3.1635464280000004E-2</v>
      </c>
      <c r="N794" s="24">
        <f>HiPco_RawSpectra!O792-N$2*HiPco_RawSpectra!$B792</f>
        <v>3.329158178000001E-2</v>
      </c>
      <c r="O794" s="24">
        <f>HiPco_RawSpectra!P792-O$2*HiPco_RawSpectra!$B792</f>
        <v>4.3562855919999997E-2</v>
      </c>
      <c r="P794" s="24">
        <f>HiPco_RawSpectra!Q792-P$2*HiPco_RawSpectra!$B792</f>
        <v>4.5022472800000005E-2</v>
      </c>
    </row>
    <row r="795" spans="1:16" x14ac:dyDescent="0.25">
      <c r="A795" s="24">
        <f>HiPco_RawSpectra!A793</f>
        <v>1710</v>
      </c>
      <c r="B795" s="24">
        <f>HiPco_RawSpectra!C793-B$2*HiPco_RawSpectra!$B793</f>
        <v>6.9264957799999999E-2</v>
      </c>
      <c r="C795" s="24">
        <f>HiPco_RawSpectra!D793-C$2*HiPco_RawSpectra!$B793</f>
        <v>3.7865889390000004E-2</v>
      </c>
      <c r="D795" s="24">
        <f>HiPco_RawSpectra!E793-D$2*HiPco_RawSpectra!$B793</f>
        <v>4.7393501599999992E-2</v>
      </c>
      <c r="E795" s="24">
        <f>HiPco_RawSpectra!F793-E$2*HiPco_RawSpectra!$B793</f>
        <v>3.3999463960000004E-2</v>
      </c>
      <c r="F795" s="24">
        <f>HiPco_RawSpectra!G793-F$2*HiPco_RawSpectra!$B793</f>
        <v>3.4012986270000004E-2</v>
      </c>
      <c r="G795" s="24">
        <f>HiPco_RawSpectra!H793-G$2*HiPco_RawSpectra!$B793</f>
        <v>8.1094290200000002E-2</v>
      </c>
      <c r="H795" s="24">
        <f>HiPco_RawSpectra!I793-H$2*HiPco_RawSpectra!$B793</f>
        <v>3.5485721220000002E-2</v>
      </c>
      <c r="I795" s="24">
        <f>HiPco_RawSpectra!J793-I$2*HiPco_RawSpectra!$B793</f>
        <v>3.2714251069999999E-2</v>
      </c>
      <c r="J795" s="24">
        <f>HiPco_RawSpectra!K793-J$2*HiPco_RawSpectra!$B793</f>
        <v>3.2366170570000005E-2</v>
      </c>
      <c r="K795" s="24">
        <f>HiPco_RawSpectra!L793-K$2*HiPco_RawSpectra!$B793</f>
        <v>2.961386677E-2</v>
      </c>
      <c r="L795" s="24">
        <f>HiPco_RawSpectra!M793-L$2*HiPco_RawSpectra!$B793</f>
        <v>3.1725279440000004E-2</v>
      </c>
      <c r="M795" s="24">
        <f>HiPco_RawSpectra!N793-M$2*HiPco_RawSpectra!$B793</f>
        <v>3.1677143120000008E-2</v>
      </c>
      <c r="N795" s="24">
        <f>HiPco_RawSpectra!O793-N$2*HiPco_RawSpectra!$B793</f>
        <v>3.3431282280000002E-2</v>
      </c>
      <c r="O795" s="24">
        <f>HiPco_RawSpectra!P793-O$2*HiPco_RawSpectra!$B793</f>
        <v>4.3644737669999989E-2</v>
      </c>
      <c r="P795" s="24">
        <f>HiPco_RawSpectra!Q793-P$2*HiPco_RawSpectra!$B793</f>
        <v>4.5112350489999994E-2</v>
      </c>
    </row>
    <row r="796" spans="1:16" x14ac:dyDescent="0.25">
      <c r="A796" s="24">
        <f>HiPco_RawSpectra!A794</f>
        <v>1709</v>
      </c>
      <c r="B796" s="24">
        <f>HiPco_RawSpectra!C794-B$2*HiPco_RawSpectra!$B794</f>
        <v>6.9302586700000002E-2</v>
      </c>
      <c r="C796" s="24">
        <f>HiPco_RawSpectra!D794-C$2*HiPco_RawSpectra!$B794</f>
        <v>3.797159155999999E-2</v>
      </c>
      <c r="D796" s="24">
        <f>HiPco_RawSpectra!E794-D$2*HiPco_RawSpectra!$B794</f>
        <v>4.7561983299999985E-2</v>
      </c>
      <c r="E796" s="24">
        <f>HiPco_RawSpectra!F794-E$2*HiPco_RawSpectra!$B794</f>
        <v>3.4043223759999998E-2</v>
      </c>
      <c r="F796" s="24">
        <f>HiPco_RawSpectra!G794-F$2*HiPco_RawSpectra!$B794</f>
        <v>3.3992690399999997E-2</v>
      </c>
      <c r="G796" s="24">
        <f>HiPco_RawSpectra!H794-G$2*HiPco_RawSpectra!$B794</f>
        <v>8.1271051799999994E-2</v>
      </c>
      <c r="H796" s="24">
        <f>HiPco_RawSpectra!I794-H$2*HiPco_RawSpectra!$B794</f>
        <v>3.5576030359999997E-2</v>
      </c>
      <c r="I796" s="24">
        <f>HiPco_RawSpectra!J794-I$2*HiPco_RawSpectra!$B794</f>
        <v>3.2806435869999998E-2</v>
      </c>
      <c r="J796" s="24">
        <f>HiPco_RawSpectra!K794-J$2*HiPco_RawSpectra!$B794</f>
        <v>3.2375894239999994E-2</v>
      </c>
      <c r="K796" s="24">
        <f>HiPco_RawSpectra!L794-K$2*HiPco_RawSpectra!$B794</f>
        <v>2.9708682569999995E-2</v>
      </c>
      <c r="L796" s="24">
        <f>HiPco_RawSpectra!M794-L$2*HiPco_RawSpectra!$B794</f>
        <v>3.1799761060000001E-2</v>
      </c>
      <c r="M796" s="24">
        <f>HiPco_RawSpectra!N794-M$2*HiPco_RawSpectra!$B794</f>
        <v>3.1785474399999993E-2</v>
      </c>
      <c r="N796" s="24">
        <f>HiPco_RawSpectra!O794-N$2*HiPco_RawSpectra!$B794</f>
        <v>3.3444523650000002E-2</v>
      </c>
      <c r="O796" s="24">
        <f>HiPco_RawSpectra!P794-O$2*HiPco_RawSpectra!$B794</f>
        <v>4.3811109379999991E-2</v>
      </c>
      <c r="P796" s="24">
        <f>HiPco_RawSpectra!Q794-P$2*HiPco_RawSpectra!$B794</f>
        <v>4.5215189500000003E-2</v>
      </c>
    </row>
    <row r="797" spans="1:16" x14ac:dyDescent="0.25">
      <c r="A797" s="24">
        <f>HiPco_RawSpectra!A795</f>
        <v>1708</v>
      </c>
      <c r="B797" s="24">
        <f>HiPco_RawSpectra!C795-B$2*HiPco_RawSpectra!$B795</f>
        <v>6.9171677500000028E-2</v>
      </c>
      <c r="C797" s="24">
        <f>HiPco_RawSpectra!D795-C$2*HiPco_RawSpectra!$B795</f>
        <v>3.8190855130000007E-2</v>
      </c>
      <c r="D797" s="24">
        <f>HiPco_RawSpectra!E795-D$2*HiPco_RawSpectra!$B795</f>
        <v>4.7628256250000015E-2</v>
      </c>
      <c r="E797" s="24">
        <f>HiPco_RawSpectra!F795-E$2*HiPco_RawSpectra!$B795</f>
        <v>3.4137382100000016E-2</v>
      </c>
      <c r="F797" s="24">
        <f>HiPco_RawSpectra!G795-F$2*HiPco_RawSpectra!$B795</f>
        <v>3.4134036840000007E-2</v>
      </c>
      <c r="G797" s="24">
        <f>HiPco_RawSpectra!H795-G$2*HiPco_RawSpectra!$B795</f>
        <v>8.1349046400000014E-2</v>
      </c>
      <c r="H797" s="24">
        <f>HiPco_RawSpectra!I795-H$2*HiPco_RawSpectra!$B795</f>
        <v>3.5584239590000011E-2</v>
      </c>
      <c r="I797" s="24">
        <f>HiPco_RawSpectra!J795-I$2*HiPco_RawSpectra!$B795</f>
        <v>3.2869973900000002E-2</v>
      </c>
      <c r="J797" s="24">
        <f>HiPco_RawSpectra!K795-J$2*HiPco_RawSpectra!$B795</f>
        <v>3.2502709260000012E-2</v>
      </c>
      <c r="K797" s="24">
        <f>HiPco_RawSpectra!L795-K$2*HiPco_RawSpectra!$B795</f>
        <v>2.9728217080000008E-2</v>
      </c>
      <c r="L797" s="24">
        <f>HiPco_RawSpectra!M795-L$2*HiPco_RawSpectra!$B795</f>
        <v>3.1876437920000007E-2</v>
      </c>
      <c r="M797" s="24">
        <f>HiPco_RawSpectra!N795-M$2*HiPco_RawSpectra!$B795</f>
        <v>3.1902553650000005E-2</v>
      </c>
      <c r="N797" s="24">
        <f>HiPco_RawSpectra!O795-N$2*HiPco_RawSpectra!$B795</f>
        <v>3.3477680339999996E-2</v>
      </c>
      <c r="O797" s="24">
        <f>HiPco_RawSpectra!P795-O$2*HiPco_RawSpectra!$B795</f>
        <v>4.3826692020000009E-2</v>
      </c>
      <c r="P797" s="24">
        <f>HiPco_RawSpectra!Q795-P$2*HiPco_RawSpectra!$B795</f>
        <v>4.5350940540000002E-2</v>
      </c>
    </row>
    <row r="798" spans="1:16" x14ac:dyDescent="0.25">
      <c r="A798" s="24">
        <f>HiPco_RawSpectra!A796</f>
        <v>1707</v>
      </c>
      <c r="B798" s="24">
        <f>HiPco_RawSpectra!C796-B$2*HiPco_RawSpectra!$B796</f>
        <v>6.8842493800000015E-2</v>
      </c>
      <c r="C798" s="24">
        <f>HiPco_RawSpectra!D796-C$2*HiPco_RawSpectra!$B796</f>
        <v>3.8002986900000008E-2</v>
      </c>
      <c r="D798" s="24">
        <f>HiPco_RawSpectra!E796-D$2*HiPco_RawSpectra!$B796</f>
        <v>4.7463193900000013E-2</v>
      </c>
      <c r="E798" s="24">
        <f>HiPco_RawSpectra!F796-E$2*HiPco_RawSpectra!$B796</f>
        <v>3.4072917800000019E-2</v>
      </c>
      <c r="F798" s="24">
        <f>HiPco_RawSpectra!G796-F$2*HiPco_RawSpectra!$B796</f>
        <v>3.4143602490000008E-2</v>
      </c>
      <c r="G798" s="24">
        <f>HiPco_RawSpectra!H796-G$2*HiPco_RawSpectra!$B796</f>
        <v>8.1474064400000004E-2</v>
      </c>
      <c r="H798" s="24">
        <f>HiPco_RawSpectra!I796-H$2*HiPco_RawSpectra!$B796</f>
        <v>3.5629884400000006E-2</v>
      </c>
      <c r="I798" s="24">
        <f>HiPco_RawSpectra!J796-I$2*HiPco_RawSpectra!$B796</f>
        <v>3.2895461870000003E-2</v>
      </c>
      <c r="J798" s="24">
        <f>HiPco_RawSpectra!K796-J$2*HiPco_RawSpectra!$B796</f>
        <v>3.2466777660000001E-2</v>
      </c>
      <c r="K798" s="24">
        <f>HiPco_RawSpectra!L796-K$2*HiPco_RawSpectra!$B796</f>
        <v>2.9924539050000004E-2</v>
      </c>
      <c r="L798" s="24">
        <f>HiPco_RawSpectra!M796-L$2*HiPco_RawSpectra!$B796</f>
        <v>3.1992900970000002E-2</v>
      </c>
      <c r="M798" s="24">
        <f>HiPco_RawSpectra!N796-M$2*HiPco_RawSpectra!$B796</f>
        <v>3.2006994400000009E-2</v>
      </c>
      <c r="N798" s="24">
        <f>HiPco_RawSpectra!O796-N$2*HiPco_RawSpectra!$B796</f>
        <v>3.3707541140000005E-2</v>
      </c>
      <c r="O798" s="24">
        <f>HiPco_RawSpectra!P796-O$2*HiPco_RawSpectra!$B796</f>
        <v>4.3846971180000006E-2</v>
      </c>
      <c r="P798" s="24">
        <f>HiPco_RawSpectra!Q796-P$2*HiPco_RawSpectra!$B796</f>
        <v>4.5235371050000001E-2</v>
      </c>
    </row>
    <row r="799" spans="1:16" x14ac:dyDescent="0.25">
      <c r="A799" s="24">
        <f>HiPco_RawSpectra!A797</f>
        <v>1706</v>
      </c>
      <c r="B799" s="24">
        <f>HiPco_RawSpectra!C797-B$2*HiPco_RawSpectra!$B797</f>
        <v>6.8829401599999979E-2</v>
      </c>
      <c r="C799" s="24">
        <f>HiPco_RawSpectra!D797-C$2*HiPco_RawSpectra!$B797</f>
        <v>3.830880980999999E-2</v>
      </c>
      <c r="D799" s="24">
        <f>HiPco_RawSpectra!E797-D$2*HiPco_RawSpectra!$B797</f>
        <v>4.7628749599999992E-2</v>
      </c>
      <c r="E799" s="24">
        <f>HiPco_RawSpectra!F797-E$2*HiPco_RawSpectra!$B797</f>
        <v>3.4178173279999995E-2</v>
      </c>
      <c r="F799" s="24">
        <f>HiPco_RawSpectra!G797-F$2*HiPco_RawSpectra!$B797</f>
        <v>3.4288540729999997E-2</v>
      </c>
      <c r="G799" s="24">
        <f>HiPco_RawSpectra!H797-G$2*HiPco_RawSpectra!$B797</f>
        <v>8.1700134600000002E-2</v>
      </c>
      <c r="H799" s="24">
        <f>HiPco_RawSpectra!I797-H$2*HiPco_RawSpectra!$B797</f>
        <v>3.577696142999999E-2</v>
      </c>
      <c r="I799" s="24">
        <f>HiPco_RawSpectra!J797-I$2*HiPco_RawSpectra!$B797</f>
        <v>3.3055068489999999E-2</v>
      </c>
      <c r="J799" s="24">
        <f>HiPco_RawSpectra!K797-J$2*HiPco_RawSpectra!$B797</f>
        <v>3.2668787819999989E-2</v>
      </c>
      <c r="K799" s="24">
        <f>HiPco_RawSpectra!L797-K$2*HiPco_RawSpectra!$B797</f>
        <v>3.0055931469999995E-2</v>
      </c>
      <c r="L799" s="24">
        <f>HiPco_RawSpectra!M797-L$2*HiPco_RawSpectra!$B797</f>
        <v>3.2014327400000001E-2</v>
      </c>
      <c r="M799" s="24">
        <f>HiPco_RawSpectra!N797-M$2*HiPco_RawSpectra!$B797</f>
        <v>3.2191218969999998E-2</v>
      </c>
      <c r="N799" s="24">
        <f>HiPco_RawSpectra!O797-N$2*HiPco_RawSpectra!$B797</f>
        <v>3.3796634419999999E-2</v>
      </c>
      <c r="O799" s="24">
        <f>HiPco_RawSpectra!P797-O$2*HiPco_RawSpectra!$B797</f>
        <v>4.4032840989999995E-2</v>
      </c>
      <c r="P799" s="24">
        <f>HiPco_RawSpectra!Q797-P$2*HiPco_RawSpectra!$B797</f>
        <v>4.5401888000000001E-2</v>
      </c>
    </row>
    <row r="800" spans="1:16" x14ac:dyDescent="0.25">
      <c r="A800" s="24">
        <f>HiPco_RawSpectra!A798</f>
        <v>1705</v>
      </c>
      <c r="B800" s="24">
        <f>HiPco_RawSpectra!C798-B$2*HiPco_RawSpectra!$B798</f>
        <v>6.8687389900000007E-2</v>
      </c>
      <c r="C800" s="24">
        <f>HiPco_RawSpectra!D798-C$2*HiPco_RawSpectra!$B798</f>
        <v>3.842311486000001E-2</v>
      </c>
      <c r="D800" s="24">
        <f>HiPco_RawSpectra!E798-D$2*HiPco_RawSpectra!$B798</f>
        <v>4.7849029940000003E-2</v>
      </c>
      <c r="E800" s="24">
        <f>HiPco_RawSpectra!F798-E$2*HiPco_RawSpectra!$B798</f>
        <v>3.426343577000001E-2</v>
      </c>
      <c r="F800" s="24">
        <f>HiPco_RawSpectra!G798-F$2*HiPco_RawSpectra!$B798</f>
        <v>3.4401803669999995E-2</v>
      </c>
      <c r="G800" s="24">
        <f>HiPco_RawSpectra!H798-G$2*HiPco_RawSpectra!$B798</f>
        <v>8.1803013400000027E-2</v>
      </c>
      <c r="H800" s="24">
        <f>HiPco_RawSpectra!I798-H$2*HiPco_RawSpectra!$B798</f>
        <v>3.5783921850000011E-2</v>
      </c>
      <c r="I800" s="24">
        <f>HiPco_RawSpectra!J798-I$2*HiPco_RawSpectra!$B798</f>
        <v>3.3207899900000004E-2</v>
      </c>
      <c r="J800" s="24">
        <f>HiPco_RawSpectra!K798-J$2*HiPco_RawSpectra!$B798</f>
        <v>3.2796157070000012E-2</v>
      </c>
      <c r="K800" s="24">
        <f>HiPco_RawSpectra!L798-K$2*HiPco_RawSpectra!$B798</f>
        <v>3.0143598340000004E-2</v>
      </c>
      <c r="L800" s="24">
        <f>HiPco_RawSpectra!M798-L$2*HiPco_RawSpectra!$B798</f>
        <v>3.2128392259999999E-2</v>
      </c>
      <c r="M800" s="24">
        <f>HiPco_RawSpectra!N798-M$2*HiPco_RawSpectra!$B798</f>
        <v>3.2248081810000009E-2</v>
      </c>
      <c r="N800" s="24">
        <f>HiPco_RawSpectra!O798-N$2*HiPco_RawSpectra!$B798</f>
        <v>3.3949050750000001E-2</v>
      </c>
      <c r="O800" s="24">
        <f>HiPco_RawSpectra!P798-O$2*HiPco_RawSpectra!$B798</f>
        <v>4.4238768380000001E-2</v>
      </c>
      <c r="P800" s="24">
        <f>HiPco_RawSpectra!Q798-P$2*HiPco_RawSpectra!$B798</f>
        <v>4.5576660970000002E-2</v>
      </c>
    </row>
    <row r="801" spans="1:16" x14ac:dyDescent="0.25">
      <c r="A801" s="24">
        <f>HiPco_RawSpectra!A799</f>
        <v>1704</v>
      </c>
      <c r="B801" s="24">
        <f>HiPco_RawSpectra!C799-B$2*HiPco_RawSpectra!$B799</f>
        <v>6.8377653800000021E-2</v>
      </c>
      <c r="C801" s="24">
        <f>HiPco_RawSpectra!D799-C$2*HiPco_RawSpectra!$B799</f>
        <v>3.8474198760000002E-2</v>
      </c>
      <c r="D801" s="24">
        <f>HiPco_RawSpectra!E799-D$2*HiPco_RawSpectra!$B799</f>
        <v>4.7750330419999994E-2</v>
      </c>
      <c r="E801" s="24">
        <f>HiPco_RawSpectra!F799-E$2*HiPco_RawSpectra!$B799</f>
        <v>3.4379482440000012E-2</v>
      </c>
      <c r="F801" s="24">
        <f>HiPco_RawSpectra!G799-F$2*HiPco_RawSpectra!$B799</f>
        <v>3.4445695820000004E-2</v>
      </c>
      <c r="G801" s="24">
        <f>HiPco_RawSpectra!H799-G$2*HiPco_RawSpectra!$B799</f>
        <v>8.2007002700000012E-2</v>
      </c>
      <c r="H801" s="24">
        <f>HiPco_RawSpectra!I799-H$2*HiPco_RawSpectra!$B799</f>
        <v>3.5893808229999997E-2</v>
      </c>
      <c r="I801" s="24">
        <f>HiPco_RawSpectra!J799-I$2*HiPco_RawSpectra!$B799</f>
        <v>3.3324221190000003E-2</v>
      </c>
      <c r="J801" s="24">
        <f>HiPco_RawSpectra!K799-J$2*HiPco_RawSpectra!$B799</f>
        <v>3.2832696210000005E-2</v>
      </c>
      <c r="K801" s="24">
        <f>HiPco_RawSpectra!L799-K$2*HiPco_RawSpectra!$B799</f>
        <v>3.0148752580000004E-2</v>
      </c>
      <c r="L801" s="24">
        <f>HiPco_RawSpectra!M799-L$2*HiPco_RawSpectra!$B799</f>
        <v>3.2223315040000006E-2</v>
      </c>
      <c r="M801" s="24">
        <f>HiPco_RawSpectra!N799-M$2*HiPco_RawSpectra!$B799</f>
        <v>3.2276594840000006E-2</v>
      </c>
      <c r="N801" s="24">
        <f>HiPco_RawSpectra!O799-N$2*HiPco_RawSpectra!$B799</f>
        <v>3.3920028009999999E-2</v>
      </c>
      <c r="O801" s="24">
        <f>HiPco_RawSpectra!P799-O$2*HiPco_RawSpectra!$B799</f>
        <v>4.4271836490000008E-2</v>
      </c>
      <c r="P801" s="24">
        <f>HiPco_RawSpectra!Q799-P$2*HiPco_RawSpectra!$B799</f>
        <v>4.5526758590000001E-2</v>
      </c>
    </row>
    <row r="802" spans="1:16" x14ac:dyDescent="0.25">
      <c r="A802" s="24">
        <f>HiPco_RawSpectra!A800</f>
        <v>1703</v>
      </c>
      <c r="B802" s="24">
        <f>HiPco_RawSpectra!C800-B$2*HiPco_RawSpectra!$B800</f>
        <v>6.8081108799999998E-2</v>
      </c>
      <c r="C802" s="24">
        <f>HiPco_RawSpectra!D800-C$2*HiPco_RawSpectra!$B800</f>
        <v>3.8485164149999994E-2</v>
      </c>
      <c r="D802" s="24">
        <f>HiPco_RawSpectra!E800-D$2*HiPco_RawSpectra!$B800</f>
        <v>4.7830790989999983E-2</v>
      </c>
      <c r="E802" s="24">
        <f>HiPco_RawSpectra!F800-E$2*HiPco_RawSpectra!$B800</f>
        <v>3.4497096679999999E-2</v>
      </c>
      <c r="F802" s="24">
        <f>HiPco_RawSpectra!G800-F$2*HiPco_RawSpectra!$B800</f>
        <v>3.4423260569999996E-2</v>
      </c>
      <c r="G802" s="24">
        <f>HiPco_RawSpectra!H800-G$2*HiPco_RawSpectra!$B800</f>
        <v>8.2118728199999991E-2</v>
      </c>
      <c r="H802" s="24">
        <f>HiPco_RawSpectra!I800-H$2*HiPco_RawSpectra!$B800</f>
        <v>3.5909640319999991E-2</v>
      </c>
      <c r="I802" s="24">
        <f>HiPco_RawSpectra!J800-I$2*HiPco_RawSpectra!$B800</f>
        <v>3.3381493649999996E-2</v>
      </c>
      <c r="J802" s="24">
        <f>HiPco_RawSpectra!K800-J$2*HiPco_RawSpectra!$B800</f>
        <v>3.291779635E-2</v>
      </c>
      <c r="K802" s="24">
        <f>HiPco_RawSpectra!L800-K$2*HiPco_RawSpectra!$B800</f>
        <v>3.0328154829999995E-2</v>
      </c>
      <c r="L802" s="24">
        <f>HiPco_RawSpectra!M800-L$2*HiPco_RawSpectra!$B800</f>
        <v>3.2211434859999999E-2</v>
      </c>
      <c r="M802" s="24">
        <f>HiPco_RawSpectra!N800-M$2*HiPco_RawSpectra!$B800</f>
        <v>3.247785936E-2</v>
      </c>
      <c r="N802" s="24">
        <f>HiPco_RawSpectra!O800-N$2*HiPco_RawSpectra!$B800</f>
        <v>3.4125226669999995E-2</v>
      </c>
      <c r="O802" s="24">
        <f>HiPco_RawSpectra!P800-O$2*HiPco_RawSpectra!$B800</f>
        <v>4.444733943999999E-2</v>
      </c>
      <c r="P802" s="24">
        <f>HiPco_RawSpectra!Q800-P$2*HiPco_RawSpectra!$B800</f>
        <v>4.575664384E-2</v>
      </c>
    </row>
    <row r="803" spans="1:16" x14ac:dyDescent="0.25">
      <c r="A803" s="24">
        <f>HiPco_RawSpectra!A801</f>
        <v>1702</v>
      </c>
      <c r="B803" s="24">
        <f>HiPco_RawSpectra!C801-B$2*HiPco_RawSpectra!$B801</f>
        <v>6.7873503700000004E-2</v>
      </c>
      <c r="C803" s="24">
        <f>HiPco_RawSpectra!D801-C$2*HiPco_RawSpectra!$B801</f>
        <v>3.8633021260000004E-2</v>
      </c>
      <c r="D803" s="24">
        <f>HiPco_RawSpectra!E801-D$2*HiPco_RawSpectra!$B801</f>
        <v>4.7889679999999997E-2</v>
      </c>
      <c r="E803" s="24">
        <f>HiPco_RawSpectra!F801-E$2*HiPco_RawSpectra!$B801</f>
        <v>3.4462345769999993E-2</v>
      </c>
      <c r="F803" s="24">
        <f>HiPco_RawSpectra!G801-F$2*HiPco_RawSpectra!$B801</f>
        <v>3.4570097649999992E-2</v>
      </c>
      <c r="G803" s="24">
        <f>HiPco_RawSpectra!H801-G$2*HiPco_RawSpectra!$B801</f>
        <v>8.2218161199999987E-2</v>
      </c>
      <c r="H803" s="24">
        <f>HiPco_RawSpectra!I801-H$2*HiPco_RawSpectra!$B801</f>
        <v>3.593334812E-2</v>
      </c>
      <c r="I803" s="24">
        <f>HiPco_RawSpectra!J801-I$2*HiPco_RawSpectra!$B801</f>
        <v>3.3456503879999995E-2</v>
      </c>
      <c r="J803" s="24">
        <f>HiPco_RawSpectra!K801-J$2*HiPco_RawSpectra!$B801</f>
        <v>3.2974934909999996E-2</v>
      </c>
      <c r="K803" s="24">
        <f>HiPco_RawSpectra!L801-K$2*HiPco_RawSpectra!$B801</f>
        <v>3.0254469369999999E-2</v>
      </c>
      <c r="L803" s="24">
        <f>HiPco_RawSpectra!M801-L$2*HiPco_RawSpectra!$B801</f>
        <v>3.2327126009999999E-2</v>
      </c>
      <c r="M803" s="24">
        <f>HiPco_RawSpectra!N801-M$2*HiPco_RawSpectra!$B801</f>
        <v>3.2508996399999997E-2</v>
      </c>
      <c r="N803" s="24">
        <f>HiPco_RawSpectra!O801-N$2*HiPco_RawSpectra!$B801</f>
        <v>3.4148448919999998E-2</v>
      </c>
      <c r="O803" s="24">
        <f>HiPco_RawSpectra!P801-O$2*HiPco_RawSpectra!$B801</f>
        <v>4.4468894529999997E-2</v>
      </c>
      <c r="P803" s="24">
        <f>HiPco_RawSpectra!Q801-P$2*HiPco_RawSpectra!$B801</f>
        <v>4.6000778249999999E-2</v>
      </c>
    </row>
    <row r="804" spans="1:16" x14ac:dyDescent="0.25">
      <c r="A804" s="24">
        <f>HiPco_RawSpectra!A802</f>
        <v>1701</v>
      </c>
      <c r="B804" s="24">
        <f>HiPco_RawSpectra!C802-B$2*HiPco_RawSpectra!$B802</f>
        <v>6.7676611100000006E-2</v>
      </c>
      <c r="C804" s="24">
        <f>HiPco_RawSpectra!D802-C$2*HiPco_RawSpectra!$B802</f>
        <v>3.8917382990000013E-2</v>
      </c>
      <c r="D804" s="24">
        <f>HiPco_RawSpectra!E802-D$2*HiPco_RawSpectra!$B802</f>
        <v>4.8104826100000005E-2</v>
      </c>
      <c r="E804" s="24">
        <f>HiPco_RawSpectra!F802-E$2*HiPco_RawSpectra!$B802</f>
        <v>3.4661876040000004E-2</v>
      </c>
      <c r="F804" s="24">
        <f>HiPco_RawSpectra!G802-F$2*HiPco_RawSpectra!$B802</f>
        <v>3.4597002709999998E-2</v>
      </c>
      <c r="G804" s="24">
        <f>HiPco_RawSpectra!H802-G$2*HiPco_RawSpectra!$B802</f>
        <v>8.2453868000000027E-2</v>
      </c>
      <c r="H804" s="24">
        <f>HiPco_RawSpectra!I802-H$2*HiPco_RawSpectra!$B802</f>
        <v>3.6122685529999997E-2</v>
      </c>
      <c r="I804" s="24">
        <f>HiPco_RawSpectra!J802-I$2*HiPco_RawSpectra!$B802</f>
        <v>3.354325751E-2</v>
      </c>
      <c r="J804" s="24">
        <f>HiPco_RawSpectra!K802-J$2*HiPco_RawSpectra!$B802</f>
        <v>3.3136053240000005E-2</v>
      </c>
      <c r="K804" s="24">
        <f>HiPco_RawSpectra!L802-K$2*HiPco_RawSpectra!$B802</f>
        <v>3.0444182800000004E-2</v>
      </c>
      <c r="L804" s="24">
        <f>HiPco_RawSpectra!M802-L$2*HiPco_RawSpectra!$B802</f>
        <v>3.2467443260000006E-2</v>
      </c>
      <c r="M804" s="24">
        <f>HiPco_RawSpectra!N802-M$2*HiPco_RawSpectra!$B802</f>
        <v>3.268155448E-2</v>
      </c>
      <c r="N804" s="24">
        <f>HiPco_RawSpectra!O802-N$2*HiPco_RawSpectra!$B802</f>
        <v>3.4372609259999999E-2</v>
      </c>
      <c r="O804" s="24">
        <f>HiPco_RawSpectra!P802-O$2*HiPco_RawSpectra!$B802</f>
        <v>4.462347094E-2</v>
      </c>
      <c r="P804" s="24">
        <f>HiPco_RawSpectra!Q802-P$2*HiPco_RawSpectra!$B802</f>
        <v>4.5885625259999993E-2</v>
      </c>
    </row>
    <row r="805" spans="1:16" x14ac:dyDescent="0.25">
      <c r="A805" s="24">
        <f>HiPco_RawSpectra!A803</f>
        <v>1700</v>
      </c>
      <c r="B805" s="24">
        <f>HiPco_RawSpectra!C803-B$2*HiPco_RawSpectra!$B803</f>
        <v>6.7406030100000014E-2</v>
      </c>
      <c r="C805" s="24">
        <f>HiPco_RawSpectra!D803-C$2*HiPco_RawSpectra!$B803</f>
        <v>3.8906932000000005E-2</v>
      </c>
      <c r="D805" s="24">
        <f>HiPco_RawSpectra!E803-D$2*HiPco_RawSpectra!$B803</f>
        <v>4.8091343699999997E-2</v>
      </c>
      <c r="E805" s="24">
        <f>HiPco_RawSpectra!F803-E$2*HiPco_RawSpectra!$B803</f>
        <v>3.4565764190000008E-2</v>
      </c>
      <c r="F805" s="24">
        <f>HiPco_RawSpectra!G803-F$2*HiPco_RawSpectra!$B803</f>
        <v>3.468977174E-2</v>
      </c>
      <c r="G805" s="24">
        <f>HiPco_RawSpectra!H803-G$2*HiPco_RawSpectra!$B803</f>
        <v>8.2655939200000014E-2</v>
      </c>
      <c r="H805" s="24">
        <f>HiPco_RawSpectra!I803-H$2*HiPco_RawSpectra!$B803</f>
        <v>3.6124755330000008E-2</v>
      </c>
      <c r="I805" s="24">
        <f>HiPco_RawSpectra!J803-I$2*HiPco_RawSpectra!$B803</f>
        <v>3.3712639170000003E-2</v>
      </c>
      <c r="J805" s="24">
        <f>HiPco_RawSpectra!K803-J$2*HiPco_RawSpectra!$B803</f>
        <v>3.3283018210000001E-2</v>
      </c>
      <c r="K805" s="24">
        <f>HiPco_RawSpectra!L803-K$2*HiPco_RawSpectra!$B803</f>
        <v>3.0586542260000005E-2</v>
      </c>
      <c r="L805" s="24">
        <f>HiPco_RawSpectra!M803-L$2*HiPco_RawSpectra!$B803</f>
        <v>3.2534440990000003E-2</v>
      </c>
      <c r="M805" s="24">
        <f>HiPco_RawSpectra!N803-M$2*HiPco_RawSpectra!$B803</f>
        <v>3.2784112850000012E-2</v>
      </c>
      <c r="N805" s="24">
        <f>HiPco_RawSpectra!O803-N$2*HiPco_RawSpectra!$B803</f>
        <v>3.4538558799999994E-2</v>
      </c>
      <c r="O805" s="24">
        <f>HiPco_RawSpectra!P803-O$2*HiPco_RawSpectra!$B803</f>
        <v>4.4759823849999998E-2</v>
      </c>
      <c r="P805" s="24">
        <f>HiPco_RawSpectra!Q803-P$2*HiPco_RawSpectra!$B803</f>
        <v>4.6059015410000001E-2</v>
      </c>
    </row>
    <row r="806" spans="1:16" x14ac:dyDescent="0.25">
      <c r="A806" s="24">
        <f>HiPco_RawSpectra!A804</f>
        <v>1699</v>
      </c>
      <c r="B806" s="24">
        <f>HiPco_RawSpectra!C804-B$2*HiPco_RawSpectra!$B804</f>
        <v>6.7260523300000014E-2</v>
      </c>
      <c r="C806" s="24">
        <f>HiPco_RawSpectra!D804-C$2*HiPco_RawSpectra!$B804</f>
        <v>3.9068586610000004E-2</v>
      </c>
      <c r="D806" s="24">
        <f>HiPco_RawSpectra!E804-D$2*HiPco_RawSpectra!$B804</f>
        <v>4.8183988400000002E-2</v>
      </c>
      <c r="E806" s="24">
        <f>HiPco_RawSpectra!F804-E$2*HiPco_RawSpectra!$B804</f>
        <v>3.4713887420000006E-2</v>
      </c>
      <c r="F806" s="24">
        <f>HiPco_RawSpectra!G804-F$2*HiPco_RawSpectra!$B804</f>
        <v>3.4821334339999996E-2</v>
      </c>
      <c r="G806" s="24">
        <f>HiPco_RawSpectra!H804-G$2*HiPco_RawSpectra!$B804</f>
        <v>8.2738115000000015E-2</v>
      </c>
      <c r="H806" s="24">
        <f>HiPco_RawSpectra!I804-H$2*HiPco_RawSpectra!$B804</f>
        <v>3.618449764E-2</v>
      </c>
      <c r="I806" s="24">
        <f>HiPco_RawSpectra!J804-I$2*HiPco_RawSpectra!$B804</f>
        <v>3.379691411E-2</v>
      </c>
      <c r="J806" s="24">
        <f>HiPco_RawSpectra!K804-J$2*HiPco_RawSpectra!$B804</f>
        <v>3.3333722970000007E-2</v>
      </c>
      <c r="K806" s="24">
        <f>HiPco_RawSpectra!L804-K$2*HiPco_RawSpectra!$B804</f>
        <v>3.0601326700000004E-2</v>
      </c>
      <c r="L806" s="24">
        <f>HiPco_RawSpectra!M804-L$2*HiPco_RawSpectra!$B804</f>
        <v>3.2611165470000002E-2</v>
      </c>
      <c r="M806" s="24">
        <f>HiPco_RawSpectra!N804-M$2*HiPco_RawSpectra!$B804</f>
        <v>3.2836015610000005E-2</v>
      </c>
      <c r="N806" s="24">
        <f>HiPco_RawSpectra!O804-N$2*HiPco_RawSpectra!$B804</f>
        <v>3.4610054450000004E-2</v>
      </c>
      <c r="O806" s="24">
        <f>HiPco_RawSpectra!P804-O$2*HiPco_RawSpectra!$B804</f>
        <v>4.4895162709999999E-2</v>
      </c>
      <c r="P806" s="24">
        <f>HiPco_RawSpectra!Q804-P$2*HiPco_RawSpectra!$B804</f>
        <v>4.6290246069999999E-2</v>
      </c>
    </row>
    <row r="807" spans="1:16" x14ac:dyDescent="0.25">
      <c r="A807" s="24">
        <f>HiPco_RawSpectra!A805</f>
        <v>1698</v>
      </c>
      <c r="B807" s="24">
        <f>HiPco_RawSpectra!C805-B$2*HiPco_RawSpectra!$B805</f>
        <v>6.7146224500000004E-2</v>
      </c>
      <c r="C807" s="24">
        <f>HiPco_RawSpectra!D805-C$2*HiPco_RawSpectra!$B805</f>
        <v>3.9180125189999991E-2</v>
      </c>
      <c r="D807" s="24">
        <f>HiPco_RawSpectra!E805-D$2*HiPco_RawSpectra!$B805</f>
        <v>4.8293925599999989E-2</v>
      </c>
      <c r="E807" s="24">
        <f>HiPco_RawSpectra!F805-E$2*HiPco_RawSpectra!$B805</f>
        <v>3.4810245909999996E-2</v>
      </c>
      <c r="F807" s="24">
        <f>HiPco_RawSpectra!G805-F$2*HiPco_RawSpectra!$B805</f>
        <v>3.484601025999999E-2</v>
      </c>
      <c r="G807" s="24">
        <f>HiPco_RawSpectra!H805-G$2*HiPco_RawSpectra!$B805</f>
        <v>8.2926103599999981E-2</v>
      </c>
      <c r="H807" s="24">
        <f>HiPco_RawSpectra!I805-H$2*HiPco_RawSpectra!$B805</f>
        <v>3.6187551530000001E-2</v>
      </c>
      <c r="I807" s="24">
        <f>HiPco_RawSpectra!J805-I$2*HiPco_RawSpectra!$B805</f>
        <v>3.3864369840000005E-2</v>
      </c>
      <c r="J807" s="24">
        <f>HiPco_RawSpectra!K805-J$2*HiPco_RawSpectra!$B805</f>
        <v>3.3432378979999997E-2</v>
      </c>
      <c r="K807" s="24">
        <f>HiPco_RawSpectra!L805-K$2*HiPco_RawSpectra!$B805</f>
        <v>3.0722486700000003E-2</v>
      </c>
      <c r="L807" s="24">
        <f>HiPco_RawSpectra!M805-L$2*HiPco_RawSpectra!$B805</f>
        <v>3.2629882309999997E-2</v>
      </c>
      <c r="M807" s="24">
        <f>HiPco_RawSpectra!N805-M$2*HiPco_RawSpectra!$B805</f>
        <v>3.2966537789999993E-2</v>
      </c>
      <c r="N807" s="24">
        <f>HiPco_RawSpectra!O805-N$2*HiPco_RawSpectra!$B805</f>
        <v>3.4670998399999993E-2</v>
      </c>
      <c r="O807" s="24">
        <f>HiPco_RawSpectra!P805-O$2*HiPco_RawSpectra!$B805</f>
        <v>4.4908634389999987E-2</v>
      </c>
      <c r="P807" s="24">
        <f>HiPco_RawSpectra!Q805-P$2*HiPco_RawSpectra!$B805</f>
        <v>4.6285087930000003E-2</v>
      </c>
    </row>
    <row r="808" spans="1:16" x14ac:dyDescent="0.25">
      <c r="A808" s="24">
        <f>HiPco_RawSpectra!A806</f>
        <v>1697</v>
      </c>
      <c r="B808" s="24">
        <f>HiPco_RawSpectra!C806-B$2*HiPco_RawSpectra!$B806</f>
        <v>6.7198151900000003E-2</v>
      </c>
      <c r="C808" s="24">
        <f>HiPco_RawSpectra!D806-C$2*HiPco_RawSpectra!$B806</f>
        <v>3.9347898919999999E-2</v>
      </c>
      <c r="D808" s="24">
        <f>HiPco_RawSpectra!E806-D$2*HiPco_RawSpectra!$B806</f>
        <v>4.8483684699999988E-2</v>
      </c>
      <c r="E808" s="24">
        <f>HiPco_RawSpectra!F806-E$2*HiPco_RawSpectra!$B806</f>
        <v>3.4860378970000001E-2</v>
      </c>
      <c r="F808" s="24">
        <f>HiPco_RawSpectra!G806-F$2*HiPco_RawSpectra!$B806</f>
        <v>3.4940493579999995E-2</v>
      </c>
      <c r="G808" s="24">
        <f>HiPco_RawSpectra!H806-G$2*HiPco_RawSpectra!$B806</f>
        <v>8.3062266999999995E-2</v>
      </c>
      <c r="H808" s="24">
        <f>HiPco_RawSpectra!I806-H$2*HiPco_RawSpectra!$B806</f>
        <v>3.6443271030000002E-2</v>
      </c>
      <c r="I808" s="24">
        <f>HiPco_RawSpectra!J806-I$2*HiPco_RawSpectra!$B806</f>
        <v>3.3993692809999997E-2</v>
      </c>
      <c r="J808" s="24">
        <f>HiPco_RawSpectra!K806-J$2*HiPco_RawSpectra!$B806</f>
        <v>3.3494152420000006E-2</v>
      </c>
      <c r="K808" s="24">
        <f>HiPco_RawSpectra!L806-K$2*HiPco_RawSpectra!$B806</f>
        <v>3.0758951809999997E-2</v>
      </c>
      <c r="L808" s="24">
        <f>HiPco_RawSpectra!M806-L$2*HiPco_RawSpectra!$B806</f>
        <v>3.2756543329999999E-2</v>
      </c>
      <c r="M808" s="24">
        <f>HiPco_RawSpectra!N806-M$2*HiPco_RawSpectra!$B806</f>
        <v>3.3062161379999996E-2</v>
      </c>
      <c r="N808" s="24">
        <f>HiPco_RawSpectra!O806-N$2*HiPco_RawSpectra!$B806</f>
        <v>3.4688300339999992E-2</v>
      </c>
      <c r="O808" s="24">
        <f>HiPco_RawSpectra!P806-O$2*HiPco_RawSpectra!$B806</f>
        <v>4.5002826379999993E-2</v>
      </c>
      <c r="P808" s="24">
        <f>HiPco_RawSpectra!Q806-P$2*HiPco_RawSpectra!$B806</f>
        <v>4.6406843959999999E-2</v>
      </c>
    </row>
    <row r="809" spans="1:16" x14ac:dyDescent="0.25">
      <c r="A809" s="24">
        <f>HiPco_RawSpectra!A807</f>
        <v>1696</v>
      </c>
      <c r="B809" s="24">
        <f>HiPco_RawSpectra!C807-B$2*HiPco_RawSpectra!$B807</f>
        <v>6.7078426900000002E-2</v>
      </c>
      <c r="C809" s="24">
        <f>HiPco_RawSpectra!D807-C$2*HiPco_RawSpectra!$B807</f>
        <v>3.9462842670000005E-2</v>
      </c>
      <c r="D809" s="24">
        <f>HiPco_RawSpectra!E807-D$2*HiPco_RawSpectra!$B807</f>
        <v>4.8532854499999993E-2</v>
      </c>
      <c r="E809" s="24">
        <f>HiPco_RawSpectra!F807-E$2*HiPco_RawSpectra!$B807</f>
        <v>3.4918797619999997E-2</v>
      </c>
      <c r="F809" s="24">
        <f>HiPco_RawSpectra!G807-F$2*HiPco_RawSpectra!$B807</f>
        <v>3.4961173259999999E-2</v>
      </c>
      <c r="G809" s="24">
        <f>HiPco_RawSpectra!H807-G$2*HiPco_RawSpectra!$B807</f>
        <v>8.3258552999999999E-2</v>
      </c>
      <c r="H809" s="24">
        <f>HiPco_RawSpectra!I807-H$2*HiPco_RawSpectra!$B807</f>
        <v>3.6411925600000006E-2</v>
      </c>
      <c r="I809" s="24">
        <f>HiPco_RawSpectra!J807-I$2*HiPco_RawSpectra!$B807</f>
        <v>3.4024590029999996E-2</v>
      </c>
      <c r="J809" s="24">
        <f>HiPco_RawSpectra!K807-J$2*HiPco_RawSpectra!$B807</f>
        <v>3.3547423230000012E-2</v>
      </c>
      <c r="K809" s="24">
        <f>HiPco_RawSpectra!L807-K$2*HiPco_RawSpectra!$B807</f>
        <v>3.0781656859999999E-2</v>
      </c>
      <c r="L809" s="24">
        <f>HiPco_RawSpectra!M807-L$2*HiPco_RawSpectra!$B807</f>
        <v>3.2846221740000001E-2</v>
      </c>
      <c r="M809" s="24">
        <f>HiPco_RawSpectra!N807-M$2*HiPco_RawSpectra!$B807</f>
        <v>3.3124161559999997E-2</v>
      </c>
      <c r="N809" s="24">
        <f>HiPco_RawSpectra!O807-N$2*HiPco_RawSpectra!$B807</f>
        <v>3.4800141679999994E-2</v>
      </c>
      <c r="O809" s="24">
        <f>HiPco_RawSpectra!P807-O$2*HiPco_RawSpectra!$B807</f>
        <v>4.5209663480000002E-2</v>
      </c>
      <c r="P809" s="24">
        <f>HiPco_RawSpectra!Q807-P$2*HiPco_RawSpectra!$B807</f>
        <v>4.6499431229999999E-2</v>
      </c>
    </row>
    <row r="810" spans="1:16" x14ac:dyDescent="0.25">
      <c r="A810" s="24">
        <f>HiPco_RawSpectra!A808</f>
        <v>1695</v>
      </c>
      <c r="B810" s="24">
        <f>HiPco_RawSpectra!C808-B$2*HiPco_RawSpectra!$B808</f>
        <v>6.7030066200000002E-2</v>
      </c>
      <c r="C810" s="24">
        <f>HiPco_RawSpectra!D808-C$2*HiPco_RawSpectra!$B808</f>
        <v>3.9560225060000002E-2</v>
      </c>
      <c r="D810" s="24">
        <f>HiPco_RawSpectra!E808-D$2*HiPco_RawSpectra!$B808</f>
        <v>4.8491417799999992E-2</v>
      </c>
      <c r="E810" s="24">
        <f>HiPco_RawSpectra!F808-E$2*HiPco_RawSpectra!$B808</f>
        <v>3.5016922600000007E-2</v>
      </c>
      <c r="F810" s="24">
        <f>HiPco_RawSpectra!G808-F$2*HiPco_RawSpectra!$B808</f>
        <v>3.5019968669999998E-2</v>
      </c>
      <c r="G810" s="24">
        <f>HiPco_RawSpectra!H808-G$2*HiPco_RawSpectra!$B808</f>
        <v>8.3289643099999991E-2</v>
      </c>
      <c r="H810" s="24">
        <f>HiPco_RawSpectra!I808-H$2*HiPco_RawSpectra!$B808</f>
        <v>3.6423221199999994E-2</v>
      </c>
      <c r="I810" s="24">
        <f>HiPco_RawSpectra!J808-I$2*HiPco_RawSpectra!$B808</f>
        <v>3.4178102000000002E-2</v>
      </c>
      <c r="J810" s="24">
        <f>HiPco_RawSpectra!K808-J$2*HiPco_RawSpectra!$B808</f>
        <v>3.3705986999999993E-2</v>
      </c>
      <c r="K810" s="24">
        <f>HiPco_RawSpectra!L808-K$2*HiPco_RawSpectra!$B808</f>
        <v>3.0974791180000003E-2</v>
      </c>
      <c r="L810" s="24">
        <f>HiPco_RawSpectra!M808-L$2*HiPco_RawSpectra!$B808</f>
        <v>3.2940799719999997E-2</v>
      </c>
      <c r="M810" s="24">
        <f>HiPco_RawSpectra!N808-M$2*HiPco_RawSpectra!$B808</f>
        <v>3.3313744719999996E-2</v>
      </c>
      <c r="N810" s="24">
        <f>HiPco_RawSpectra!O808-N$2*HiPco_RawSpectra!$B808</f>
        <v>3.4884570769999998E-2</v>
      </c>
      <c r="O810" s="24">
        <f>HiPco_RawSpectra!P808-O$2*HiPco_RawSpectra!$B808</f>
        <v>4.5239136079999992E-2</v>
      </c>
      <c r="P810" s="24">
        <f>HiPco_RawSpectra!Q808-P$2*HiPco_RawSpectra!$B808</f>
        <v>4.6589770670000002E-2</v>
      </c>
    </row>
    <row r="811" spans="1:16" x14ac:dyDescent="0.25">
      <c r="A811" s="24">
        <f>HiPco_RawSpectra!A809</f>
        <v>1694</v>
      </c>
      <c r="B811" s="24">
        <f>HiPco_RawSpectra!C809-B$2*HiPco_RawSpectra!$B809</f>
        <v>6.7177870400000006E-2</v>
      </c>
      <c r="C811" s="24">
        <f>HiPco_RawSpectra!D809-C$2*HiPco_RawSpectra!$B809</f>
        <v>3.9635376219999997E-2</v>
      </c>
      <c r="D811" s="24">
        <f>HiPco_RawSpectra!E809-D$2*HiPco_RawSpectra!$B809</f>
        <v>4.8674073299999988E-2</v>
      </c>
      <c r="E811" s="24">
        <f>HiPco_RawSpectra!F809-E$2*HiPco_RawSpectra!$B809</f>
        <v>3.5127429239999994E-2</v>
      </c>
      <c r="F811" s="24">
        <f>HiPco_RawSpectra!G809-F$2*HiPco_RawSpectra!$B809</f>
        <v>3.5092460159999998E-2</v>
      </c>
      <c r="G811" s="24">
        <f>HiPco_RawSpectra!H809-G$2*HiPco_RawSpectra!$B809</f>
        <v>8.3437233599999994E-2</v>
      </c>
      <c r="H811" s="24">
        <f>HiPco_RawSpectra!I809-H$2*HiPco_RawSpectra!$B809</f>
        <v>3.6465421060000003E-2</v>
      </c>
      <c r="I811" s="24">
        <f>HiPco_RawSpectra!J809-I$2*HiPco_RawSpectra!$B809</f>
        <v>3.4287942099999996E-2</v>
      </c>
      <c r="J811" s="24">
        <f>HiPco_RawSpectra!K809-J$2*HiPco_RawSpectra!$B809</f>
        <v>3.3783204590000004E-2</v>
      </c>
      <c r="K811" s="24">
        <f>HiPco_RawSpectra!L809-K$2*HiPco_RawSpectra!$B809</f>
        <v>3.104144763E-2</v>
      </c>
      <c r="L811" s="24">
        <f>HiPco_RawSpectra!M809-L$2*HiPco_RawSpectra!$B809</f>
        <v>3.3026522239999995E-2</v>
      </c>
      <c r="M811" s="24">
        <f>HiPco_RawSpectra!N809-M$2*HiPco_RawSpectra!$B809</f>
        <v>3.3421007959999999E-2</v>
      </c>
      <c r="N811" s="24">
        <f>HiPco_RawSpectra!O809-N$2*HiPco_RawSpectra!$B809</f>
        <v>3.5085383629999994E-2</v>
      </c>
      <c r="O811" s="24">
        <f>HiPco_RawSpectra!P809-O$2*HiPco_RawSpectra!$B809</f>
        <v>4.5428092479999987E-2</v>
      </c>
      <c r="P811" s="24">
        <f>HiPco_RawSpectra!Q809-P$2*HiPco_RawSpectra!$B809</f>
        <v>4.6713948290000001E-2</v>
      </c>
    </row>
    <row r="812" spans="1:16" x14ac:dyDescent="0.25">
      <c r="A812" s="24">
        <f>HiPco_RawSpectra!A810</f>
        <v>1693</v>
      </c>
      <c r="B812" s="24">
        <f>HiPco_RawSpectra!C810-B$2*HiPco_RawSpectra!$B810</f>
        <v>6.7396931500000021E-2</v>
      </c>
      <c r="C812" s="24">
        <f>HiPco_RawSpectra!D810-C$2*HiPco_RawSpectra!$B810</f>
        <v>3.9746595730000008E-2</v>
      </c>
      <c r="D812" s="24">
        <f>HiPco_RawSpectra!E810-D$2*HiPco_RawSpectra!$B810</f>
        <v>4.8783199500000006E-2</v>
      </c>
      <c r="E812" s="24">
        <f>HiPco_RawSpectra!F810-E$2*HiPco_RawSpectra!$B810</f>
        <v>3.5217073560000013E-2</v>
      </c>
      <c r="F812" s="24">
        <f>HiPco_RawSpectra!G810-F$2*HiPco_RawSpectra!$B810</f>
        <v>3.5331014360000003E-2</v>
      </c>
      <c r="G812" s="24">
        <f>HiPco_RawSpectra!H810-G$2*HiPco_RawSpectra!$B810</f>
        <v>8.3693323700000016E-2</v>
      </c>
      <c r="H812" s="24">
        <f>HiPco_RawSpectra!I810-H$2*HiPco_RawSpectra!$B810</f>
        <v>3.6584353070000006E-2</v>
      </c>
      <c r="I812" s="24">
        <f>HiPco_RawSpectra!J810-I$2*HiPco_RawSpectra!$B810</f>
        <v>3.4529785810000005E-2</v>
      </c>
      <c r="J812" s="24">
        <f>HiPco_RawSpectra!K810-J$2*HiPco_RawSpectra!$B810</f>
        <v>3.3996922890000003E-2</v>
      </c>
      <c r="K812" s="24">
        <f>HiPco_RawSpectra!L810-K$2*HiPco_RawSpectra!$B810</f>
        <v>3.1163188260000006E-2</v>
      </c>
      <c r="L812" s="24">
        <f>HiPco_RawSpectra!M810-L$2*HiPco_RawSpectra!$B810</f>
        <v>3.3339618520000003E-2</v>
      </c>
      <c r="M812" s="24">
        <f>HiPco_RawSpectra!N810-M$2*HiPco_RawSpectra!$B810</f>
        <v>3.3563951770000003E-2</v>
      </c>
      <c r="N812" s="24">
        <f>HiPco_RawSpectra!O810-N$2*HiPco_RawSpectra!$B810</f>
        <v>3.5187464210000005E-2</v>
      </c>
      <c r="O812" s="24">
        <f>HiPco_RawSpectra!P810-O$2*HiPco_RawSpectra!$B810</f>
        <v>4.5623414590000008E-2</v>
      </c>
      <c r="P812" s="24">
        <f>HiPco_RawSpectra!Q810-P$2*HiPco_RawSpectra!$B810</f>
        <v>4.6881201679999998E-2</v>
      </c>
    </row>
    <row r="813" spans="1:16" x14ac:dyDescent="0.25">
      <c r="A813" s="24">
        <f>HiPco_RawSpectra!A811</f>
        <v>1692</v>
      </c>
      <c r="B813" s="24">
        <f>HiPco_RawSpectra!C811-B$2*HiPco_RawSpectra!$B811</f>
        <v>6.7607388700000007E-2</v>
      </c>
      <c r="C813" s="24">
        <f>HiPco_RawSpectra!D811-C$2*HiPco_RawSpectra!$B811</f>
        <v>3.9858373679999996E-2</v>
      </c>
      <c r="D813" s="24">
        <f>HiPco_RawSpectra!E811-D$2*HiPco_RawSpectra!$B811</f>
        <v>4.8813131699999991E-2</v>
      </c>
      <c r="E813" s="24">
        <f>HiPco_RawSpectra!F811-E$2*HiPco_RawSpectra!$B811</f>
        <v>3.5364276409999999E-2</v>
      </c>
      <c r="F813" s="24">
        <f>HiPco_RawSpectra!G811-F$2*HiPco_RawSpectra!$B811</f>
        <v>3.5295858540000002E-2</v>
      </c>
      <c r="G813" s="24">
        <f>HiPco_RawSpectra!H811-G$2*HiPco_RawSpectra!$B811</f>
        <v>8.3688715799999994E-2</v>
      </c>
      <c r="H813" s="24">
        <f>HiPco_RawSpectra!I811-H$2*HiPco_RawSpectra!$B811</f>
        <v>3.6496089920000002E-2</v>
      </c>
      <c r="I813" s="24">
        <f>HiPco_RawSpectra!J811-I$2*HiPco_RawSpectra!$B811</f>
        <v>3.455421484E-2</v>
      </c>
      <c r="J813" s="24">
        <f>HiPco_RawSpectra!K811-J$2*HiPco_RawSpectra!$B811</f>
        <v>3.4015970460000003E-2</v>
      </c>
      <c r="K813" s="24">
        <f>HiPco_RawSpectra!L811-K$2*HiPco_RawSpectra!$B811</f>
        <v>3.1262569050000008E-2</v>
      </c>
      <c r="L813" s="24">
        <f>HiPco_RawSpectra!M811-L$2*HiPco_RawSpectra!$B811</f>
        <v>3.3195697230000001E-2</v>
      </c>
      <c r="M813" s="24">
        <f>HiPco_RawSpectra!N811-M$2*HiPco_RawSpectra!$B811</f>
        <v>3.3603221740000008E-2</v>
      </c>
      <c r="N813" s="24">
        <f>HiPco_RawSpectra!O811-N$2*HiPco_RawSpectra!$B811</f>
        <v>3.5341512510000006E-2</v>
      </c>
      <c r="O813" s="24">
        <f>HiPco_RawSpectra!P811-O$2*HiPco_RawSpectra!$B811</f>
        <v>4.5676247570000002E-2</v>
      </c>
      <c r="P813" s="24">
        <f>HiPco_RawSpectra!Q811-P$2*HiPco_RawSpectra!$B811</f>
        <v>4.6895136100000005E-2</v>
      </c>
    </row>
    <row r="814" spans="1:16" x14ac:dyDescent="0.25">
      <c r="A814" s="24">
        <f>HiPco_RawSpectra!A812</f>
        <v>1691</v>
      </c>
      <c r="B814" s="24">
        <f>HiPco_RawSpectra!C812-B$2*HiPco_RawSpectra!$B812</f>
        <v>6.795499670000002E-2</v>
      </c>
      <c r="C814" s="24">
        <f>HiPco_RawSpectra!D812-C$2*HiPco_RawSpectra!$B812</f>
        <v>3.9896169719999999E-2</v>
      </c>
      <c r="D814" s="24">
        <f>HiPco_RawSpectra!E812-D$2*HiPco_RawSpectra!$B812</f>
        <v>4.8946869899999995E-2</v>
      </c>
      <c r="E814" s="24">
        <f>HiPco_RawSpectra!F812-E$2*HiPco_RawSpectra!$B812</f>
        <v>3.537073625E-2</v>
      </c>
      <c r="F814" s="24">
        <f>HiPco_RawSpectra!G812-F$2*HiPco_RawSpectra!$B812</f>
        <v>3.5303107109999995E-2</v>
      </c>
      <c r="G814" s="24">
        <f>HiPco_RawSpectra!H812-G$2*HiPco_RawSpectra!$B812</f>
        <v>8.3864704400000004E-2</v>
      </c>
      <c r="H814" s="24">
        <f>HiPco_RawSpectra!I812-H$2*HiPco_RawSpectra!$B812</f>
        <v>3.6635548140000002E-2</v>
      </c>
      <c r="I814" s="24">
        <f>HiPco_RawSpectra!J812-I$2*HiPco_RawSpectra!$B812</f>
        <v>3.4662613379999999E-2</v>
      </c>
      <c r="J814" s="24">
        <f>HiPco_RawSpectra!K812-J$2*HiPco_RawSpectra!$B812</f>
        <v>3.4181423750000009E-2</v>
      </c>
      <c r="K814" s="24">
        <f>HiPco_RawSpectra!L812-K$2*HiPco_RawSpectra!$B812</f>
        <v>3.131184075E-2</v>
      </c>
      <c r="L814" s="24">
        <f>HiPco_RawSpectra!M812-L$2*HiPco_RawSpectra!$B812</f>
        <v>3.329482542E-2</v>
      </c>
      <c r="M814" s="24">
        <f>HiPco_RawSpectra!N812-M$2*HiPco_RawSpectra!$B812</f>
        <v>3.3702729980000005E-2</v>
      </c>
      <c r="N814" s="24">
        <f>HiPco_RawSpectra!O812-N$2*HiPco_RawSpectra!$B812</f>
        <v>3.5354774620000001E-2</v>
      </c>
      <c r="O814" s="24">
        <f>HiPco_RawSpectra!P812-O$2*HiPco_RawSpectra!$B812</f>
        <v>4.5821774310000001E-2</v>
      </c>
      <c r="P814" s="24">
        <f>HiPco_RawSpectra!Q812-P$2*HiPco_RawSpectra!$B812</f>
        <v>4.7037981409999999E-2</v>
      </c>
    </row>
    <row r="815" spans="1:16" x14ac:dyDescent="0.25">
      <c r="A815" s="24">
        <f>HiPco_RawSpectra!A813</f>
        <v>1690</v>
      </c>
      <c r="B815" s="24">
        <f>HiPco_RawSpectra!C813-B$2*HiPco_RawSpectra!$B813</f>
        <v>6.8402332499999996E-2</v>
      </c>
      <c r="C815" s="24">
        <f>HiPco_RawSpectra!D813-C$2*HiPco_RawSpectra!$B813</f>
        <v>4.0069944640000014E-2</v>
      </c>
      <c r="D815" s="24">
        <f>HiPco_RawSpectra!E813-D$2*HiPco_RawSpectra!$B813</f>
        <v>4.9142942500000002E-2</v>
      </c>
      <c r="E815" s="24">
        <f>HiPco_RawSpectra!F813-E$2*HiPco_RawSpectra!$B813</f>
        <v>3.5469595370000009E-2</v>
      </c>
      <c r="F815" s="24">
        <f>HiPco_RawSpectra!G813-F$2*HiPco_RawSpectra!$B813</f>
        <v>3.5530240680000005E-2</v>
      </c>
      <c r="G815" s="24">
        <f>HiPco_RawSpectra!H813-G$2*HiPco_RawSpectra!$B813</f>
        <v>8.4060505800000018E-2</v>
      </c>
      <c r="H815" s="24">
        <f>HiPco_RawSpectra!I813-H$2*HiPco_RawSpectra!$B813</f>
        <v>3.6759929279999999E-2</v>
      </c>
      <c r="I815" s="24">
        <f>HiPco_RawSpectra!J813-I$2*HiPco_RawSpectra!$B813</f>
        <v>3.4801247540000003E-2</v>
      </c>
      <c r="J815" s="24">
        <f>HiPco_RawSpectra!K813-J$2*HiPco_RawSpectra!$B813</f>
        <v>3.4288616400000006E-2</v>
      </c>
      <c r="K815" s="24">
        <f>HiPco_RawSpectra!L813-K$2*HiPco_RawSpectra!$B813</f>
        <v>3.1447474160000002E-2</v>
      </c>
      <c r="L815" s="24">
        <f>HiPco_RawSpectra!M813-L$2*HiPco_RawSpectra!$B813</f>
        <v>3.3412712169999997E-2</v>
      </c>
      <c r="M815" s="24">
        <f>HiPco_RawSpectra!N813-M$2*HiPco_RawSpectra!$B813</f>
        <v>3.3898888330000009E-2</v>
      </c>
      <c r="N815" s="24">
        <f>HiPco_RawSpectra!O813-N$2*HiPco_RawSpectra!$B813</f>
        <v>3.552351862E-2</v>
      </c>
      <c r="O815" s="24">
        <f>HiPco_RawSpectra!P813-O$2*HiPco_RawSpectra!$B813</f>
        <v>4.5946713400000005E-2</v>
      </c>
      <c r="P815" s="24">
        <f>HiPco_RawSpectra!Q813-P$2*HiPco_RawSpectra!$B813</f>
        <v>4.7137950620000001E-2</v>
      </c>
    </row>
    <row r="816" spans="1:16" x14ac:dyDescent="0.25">
      <c r="A816" s="24">
        <f>HiPco_RawSpectra!A814</f>
        <v>1689</v>
      </c>
      <c r="B816" s="24">
        <f>HiPco_RawSpectra!C814-B$2*HiPco_RawSpectra!$B814</f>
        <v>6.8924997799999999E-2</v>
      </c>
      <c r="C816" s="24">
        <f>HiPco_RawSpectra!D814-C$2*HiPco_RawSpectra!$B814</f>
        <v>4.0147562890000016E-2</v>
      </c>
      <c r="D816" s="24">
        <f>HiPco_RawSpectra!E814-D$2*HiPco_RawSpectra!$B814</f>
        <v>4.9202364800000009E-2</v>
      </c>
      <c r="E816" s="24">
        <f>HiPco_RawSpectra!F814-E$2*HiPco_RawSpectra!$B814</f>
        <v>3.5614376280000019E-2</v>
      </c>
      <c r="F816" s="24">
        <f>HiPco_RawSpectra!G814-F$2*HiPco_RawSpectra!$B814</f>
        <v>3.5553405740000002E-2</v>
      </c>
      <c r="G816" s="24">
        <f>HiPco_RawSpectra!H814-G$2*HiPco_RawSpectra!$B814</f>
        <v>8.413368100000003E-2</v>
      </c>
      <c r="H816" s="24">
        <f>HiPco_RawSpectra!I814-H$2*HiPco_RawSpectra!$B814</f>
        <v>3.6759553800000004E-2</v>
      </c>
      <c r="I816" s="24">
        <f>HiPco_RawSpectra!J814-I$2*HiPco_RawSpectra!$B814</f>
        <v>3.4918546060000007E-2</v>
      </c>
      <c r="J816" s="24">
        <f>HiPco_RawSpectra!K814-J$2*HiPco_RawSpectra!$B814</f>
        <v>3.433920289000001E-2</v>
      </c>
      <c r="K816" s="24">
        <f>HiPco_RawSpectra!L814-K$2*HiPco_RawSpectra!$B814</f>
        <v>3.160411011E-2</v>
      </c>
      <c r="L816" s="24">
        <f>HiPco_RawSpectra!M814-L$2*HiPco_RawSpectra!$B814</f>
        <v>3.3603246330000003E-2</v>
      </c>
      <c r="M816" s="24">
        <f>HiPco_RawSpectra!N814-M$2*HiPco_RawSpectra!$B814</f>
        <v>3.4009558990000001E-2</v>
      </c>
      <c r="N816" s="24">
        <f>HiPco_RawSpectra!O814-N$2*HiPco_RawSpectra!$B814</f>
        <v>3.5697250530000002E-2</v>
      </c>
      <c r="O816" s="24">
        <f>HiPco_RawSpectra!P814-O$2*HiPco_RawSpectra!$B814</f>
        <v>4.6103222410000005E-2</v>
      </c>
      <c r="P816" s="24">
        <f>HiPco_RawSpectra!Q814-P$2*HiPco_RawSpectra!$B814</f>
        <v>4.7231603670000004E-2</v>
      </c>
    </row>
    <row r="817" spans="1:16" x14ac:dyDescent="0.25">
      <c r="A817" s="24">
        <f>HiPco_RawSpectra!A815</f>
        <v>1688</v>
      </c>
      <c r="B817" s="24">
        <f>HiPco_RawSpectra!C815-B$2*HiPco_RawSpectra!$B815</f>
        <v>6.9661239100000036E-2</v>
      </c>
      <c r="C817" s="24">
        <f>HiPco_RawSpectra!D815-C$2*HiPco_RawSpectra!$B815</f>
        <v>4.0284538940000031E-2</v>
      </c>
      <c r="D817" s="24">
        <f>HiPco_RawSpectra!E815-D$2*HiPco_RawSpectra!$B815</f>
        <v>4.9358381000000021E-2</v>
      </c>
      <c r="E817" s="24">
        <f>HiPco_RawSpectra!F815-E$2*HiPco_RawSpectra!$B815</f>
        <v>3.5659080640000021E-2</v>
      </c>
      <c r="F817" s="24">
        <f>HiPco_RawSpectra!G815-F$2*HiPco_RawSpectra!$B815</f>
        <v>3.5672753280000011E-2</v>
      </c>
      <c r="G817" s="24">
        <f>HiPco_RawSpectra!H815-G$2*HiPco_RawSpectra!$B815</f>
        <v>8.4395115700000037E-2</v>
      </c>
      <c r="H817" s="24">
        <f>HiPco_RawSpectra!I815-H$2*HiPco_RawSpectra!$B815</f>
        <v>3.6791025590000012E-2</v>
      </c>
      <c r="I817" s="24">
        <f>HiPco_RawSpectra!J815-I$2*HiPco_RawSpectra!$B815</f>
        <v>3.4958872540000005E-2</v>
      </c>
      <c r="J817" s="24">
        <f>HiPco_RawSpectra!K815-J$2*HiPco_RawSpectra!$B815</f>
        <v>3.4511505560000016E-2</v>
      </c>
      <c r="K817" s="24">
        <f>HiPco_RawSpectra!L815-K$2*HiPco_RawSpectra!$B815</f>
        <v>3.1581360150000015E-2</v>
      </c>
      <c r="L817" s="24">
        <f>HiPco_RawSpectra!M815-L$2*HiPco_RawSpectra!$B815</f>
        <v>3.3687170000000002E-2</v>
      </c>
      <c r="M817" s="24">
        <f>HiPco_RawSpectra!N815-M$2*HiPco_RawSpectra!$B815</f>
        <v>3.4070199950000019E-2</v>
      </c>
      <c r="N817" s="24">
        <f>HiPco_RawSpectra!O815-N$2*HiPco_RawSpectra!$B815</f>
        <v>3.5817723060000008E-2</v>
      </c>
      <c r="O817" s="24">
        <f>HiPco_RawSpectra!P815-O$2*HiPco_RawSpectra!$B815</f>
        <v>4.6221240220000015E-2</v>
      </c>
      <c r="P817" s="24">
        <f>HiPco_RawSpectra!Q815-P$2*HiPco_RawSpectra!$B815</f>
        <v>4.737632738E-2</v>
      </c>
    </row>
    <row r="818" spans="1:16" x14ac:dyDescent="0.25">
      <c r="A818" s="24">
        <f>HiPco_RawSpectra!A816</f>
        <v>1687</v>
      </c>
      <c r="B818" s="24">
        <f>HiPco_RawSpectra!C816-B$2*HiPco_RawSpectra!$B816</f>
        <v>7.0317183299999989E-2</v>
      </c>
      <c r="C818" s="24">
        <f>HiPco_RawSpectra!D816-C$2*HiPco_RawSpectra!$B816</f>
        <v>4.0477007169999982E-2</v>
      </c>
      <c r="D818" s="24">
        <f>HiPco_RawSpectra!E816-D$2*HiPco_RawSpectra!$B816</f>
        <v>4.9555009799999973E-2</v>
      </c>
      <c r="E818" s="24">
        <f>HiPco_RawSpectra!F816-E$2*HiPco_RawSpectra!$B816</f>
        <v>3.583079355999999E-2</v>
      </c>
      <c r="F818" s="24">
        <f>HiPco_RawSpectra!G816-F$2*HiPco_RawSpectra!$B816</f>
        <v>3.5824757719999989E-2</v>
      </c>
      <c r="G818" s="24">
        <f>HiPco_RawSpectra!H816-G$2*HiPco_RawSpectra!$B816</f>
        <v>8.4611650699999971E-2</v>
      </c>
      <c r="H818" s="24">
        <f>HiPco_RawSpectra!I816-H$2*HiPco_RawSpectra!$B816</f>
        <v>3.6959081439999986E-2</v>
      </c>
      <c r="I818" s="24">
        <f>HiPco_RawSpectra!J816-I$2*HiPco_RawSpectra!$B816</f>
        <v>3.5050855399999997E-2</v>
      </c>
      <c r="J818" s="24">
        <f>HiPco_RawSpectra!K816-J$2*HiPco_RawSpectra!$B816</f>
        <v>3.4630231109999993E-2</v>
      </c>
      <c r="K818" s="24">
        <f>HiPco_RawSpectra!L816-K$2*HiPco_RawSpectra!$B816</f>
        <v>3.1753249899999988E-2</v>
      </c>
      <c r="L818" s="24">
        <f>HiPco_RawSpectra!M816-L$2*HiPco_RawSpectra!$B816</f>
        <v>3.3847885309999999E-2</v>
      </c>
      <c r="M818" s="24">
        <f>HiPco_RawSpectra!N816-M$2*HiPco_RawSpectra!$B816</f>
        <v>3.4170791929999986E-2</v>
      </c>
      <c r="N818" s="24">
        <f>HiPco_RawSpectra!O816-N$2*HiPco_RawSpectra!$B816</f>
        <v>3.5899224079999986E-2</v>
      </c>
      <c r="O818" s="24">
        <f>HiPco_RawSpectra!P816-O$2*HiPco_RawSpectra!$B816</f>
        <v>4.6430423839999985E-2</v>
      </c>
      <c r="P818" s="24">
        <f>HiPco_RawSpectra!Q816-P$2*HiPco_RawSpectra!$B816</f>
        <v>4.7354569110000001E-2</v>
      </c>
    </row>
    <row r="819" spans="1:16" x14ac:dyDescent="0.25">
      <c r="A819" s="24">
        <f>HiPco_RawSpectra!A817</f>
        <v>1686</v>
      </c>
      <c r="B819" s="24">
        <f>HiPco_RawSpectra!C817-B$2*HiPco_RawSpectra!$B817</f>
        <v>7.1174638499999998E-2</v>
      </c>
      <c r="C819" s="24">
        <f>HiPco_RawSpectra!D817-C$2*HiPco_RawSpectra!$B817</f>
        <v>4.058508856000001E-2</v>
      </c>
      <c r="D819" s="24">
        <f>HiPco_RawSpectra!E817-D$2*HiPco_RawSpectra!$B817</f>
        <v>4.9697299100000009E-2</v>
      </c>
      <c r="E819" s="24">
        <f>HiPco_RawSpectra!F817-E$2*HiPco_RawSpectra!$B817</f>
        <v>3.5888419040000001E-2</v>
      </c>
      <c r="F819" s="24">
        <f>HiPco_RawSpectra!G817-F$2*HiPco_RawSpectra!$B817</f>
        <v>3.5787838280000005E-2</v>
      </c>
      <c r="G819" s="24">
        <f>HiPco_RawSpectra!H817-G$2*HiPco_RawSpectra!$B817</f>
        <v>8.4793554400000026E-2</v>
      </c>
      <c r="H819" s="24">
        <f>HiPco_RawSpectra!I817-H$2*HiPco_RawSpectra!$B817</f>
        <v>3.701720138000001E-2</v>
      </c>
      <c r="I819" s="24">
        <f>HiPco_RawSpectra!J817-I$2*HiPco_RawSpectra!$B817</f>
        <v>3.5189373540000006E-2</v>
      </c>
      <c r="J819" s="24">
        <f>HiPco_RawSpectra!K817-J$2*HiPco_RawSpectra!$B817</f>
        <v>3.4710784750000008E-2</v>
      </c>
      <c r="K819" s="24">
        <f>HiPco_RawSpectra!L817-K$2*HiPco_RawSpectra!$B817</f>
        <v>3.1933597970000005E-2</v>
      </c>
      <c r="L819" s="24">
        <f>HiPco_RawSpectra!M817-L$2*HiPco_RawSpectra!$B817</f>
        <v>3.401949554E-2</v>
      </c>
      <c r="M819" s="24">
        <f>HiPco_RawSpectra!N817-M$2*HiPco_RawSpectra!$B817</f>
        <v>3.4299598460000011E-2</v>
      </c>
      <c r="N819" s="24">
        <f>HiPco_RawSpectra!O817-N$2*HiPco_RawSpectra!$B817</f>
        <v>3.6041891409999999E-2</v>
      </c>
      <c r="O819" s="24">
        <f>HiPco_RawSpectra!P817-O$2*HiPco_RawSpectra!$B817</f>
        <v>4.6513627629999998E-2</v>
      </c>
      <c r="P819" s="24">
        <f>HiPco_RawSpectra!Q817-P$2*HiPco_RawSpectra!$B817</f>
        <v>4.7633037390000001E-2</v>
      </c>
    </row>
    <row r="820" spans="1:16" x14ac:dyDescent="0.25">
      <c r="A820" s="24">
        <f>HiPco_RawSpectra!A818</f>
        <v>1685</v>
      </c>
      <c r="B820" s="24">
        <f>HiPco_RawSpectra!C818-B$2*HiPco_RawSpectra!$B818</f>
        <v>7.1928771099999997E-2</v>
      </c>
      <c r="C820" s="24">
        <f>HiPco_RawSpectra!D818-C$2*HiPco_RawSpectra!$B818</f>
        <v>4.0671853289999997E-2</v>
      </c>
      <c r="D820" s="24">
        <f>HiPco_RawSpectra!E818-D$2*HiPco_RawSpectra!$B818</f>
        <v>4.9819037199999985E-2</v>
      </c>
      <c r="E820" s="24">
        <f>HiPco_RawSpectra!F818-E$2*HiPco_RawSpectra!$B818</f>
        <v>3.5997368339999981E-2</v>
      </c>
      <c r="F820" s="24">
        <f>HiPco_RawSpectra!G818-F$2*HiPco_RawSpectra!$B818</f>
        <v>3.5956444189999992E-2</v>
      </c>
      <c r="G820" s="24">
        <f>HiPco_RawSpectra!H818-G$2*HiPco_RawSpectra!$B818</f>
        <v>8.4848012699999975E-2</v>
      </c>
      <c r="H820" s="24">
        <f>HiPco_RawSpectra!I818-H$2*HiPco_RawSpectra!$B818</f>
        <v>3.7058118689999996E-2</v>
      </c>
      <c r="I820" s="24">
        <f>HiPco_RawSpectra!J818-I$2*HiPco_RawSpectra!$B818</f>
        <v>3.5359002639999998E-2</v>
      </c>
      <c r="J820" s="24">
        <f>HiPco_RawSpectra!K818-J$2*HiPco_RawSpectra!$B818</f>
        <v>3.4861657729999988E-2</v>
      </c>
      <c r="K820" s="24">
        <f>HiPco_RawSpectra!L818-K$2*HiPco_RawSpectra!$B818</f>
        <v>3.1958250299999998E-2</v>
      </c>
      <c r="L820" s="24">
        <f>HiPco_RawSpectra!M818-L$2*HiPco_RawSpectra!$B818</f>
        <v>3.4058421829999991E-2</v>
      </c>
      <c r="M820" s="24">
        <f>HiPco_RawSpectra!N818-M$2*HiPco_RawSpectra!$B818</f>
        <v>3.4475784699999984E-2</v>
      </c>
      <c r="N820" s="24">
        <f>HiPco_RawSpectra!O818-N$2*HiPco_RawSpectra!$B818</f>
        <v>3.6223832489999996E-2</v>
      </c>
      <c r="O820" s="24">
        <f>HiPco_RawSpectra!P818-O$2*HiPco_RawSpectra!$B818</f>
        <v>4.6741235959999988E-2</v>
      </c>
      <c r="P820" s="24">
        <f>HiPco_RawSpectra!Q818-P$2*HiPco_RawSpectra!$B818</f>
        <v>4.7674430540000007E-2</v>
      </c>
    </row>
    <row r="821" spans="1:16" x14ac:dyDescent="0.25">
      <c r="A821" s="24">
        <f>HiPco_RawSpectra!A819</f>
        <v>1684</v>
      </c>
      <c r="B821" s="24">
        <f>HiPco_RawSpectra!C819-B$2*HiPco_RawSpectra!$B819</f>
        <v>7.2996858000000012E-2</v>
      </c>
      <c r="C821" s="24">
        <f>HiPco_RawSpectra!D819-C$2*HiPco_RawSpectra!$B819</f>
        <v>4.0817367950000009E-2</v>
      </c>
      <c r="D821" s="24">
        <f>HiPco_RawSpectra!E819-D$2*HiPco_RawSpectra!$B819</f>
        <v>4.9931100199999995E-2</v>
      </c>
      <c r="E821" s="24">
        <f>HiPco_RawSpectra!F819-E$2*HiPco_RawSpectra!$B819</f>
        <v>3.6019332660000007E-2</v>
      </c>
      <c r="F821" s="24">
        <f>HiPco_RawSpectra!G819-F$2*HiPco_RawSpectra!$B819</f>
        <v>3.5951885529999998E-2</v>
      </c>
      <c r="G821" s="24">
        <f>HiPco_RawSpectra!H819-G$2*HiPco_RawSpectra!$B819</f>
        <v>8.5041912500000011E-2</v>
      </c>
      <c r="H821" s="24">
        <f>HiPco_RawSpectra!I819-H$2*HiPco_RawSpectra!$B819</f>
        <v>3.7029386470000002E-2</v>
      </c>
      <c r="I821" s="24">
        <f>HiPco_RawSpectra!J819-I$2*HiPco_RawSpectra!$B819</f>
        <v>3.5421470170000004E-2</v>
      </c>
      <c r="J821" s="24">
        <f>HiPco_RawSpectra!K819-J$2*HiPco_RawSpectra!$B819</f>
        <v>3.4938313970000003E-2</v>
      </c>
      <c r="K821" s="24">
        <f>HiPco_RawSpectra!L819-K$2*HiPco_RawSpectra!$B819</f>
        <v>3.2068637639999995E-2</v>
      </c>
      <c r="L821" s="24">
        <f>HiPco_RawSpectra!M819-L$2*HiPco_RawSpectra!$B819</f>
        <v>3.4075572140000003E-2</v>
      </c>
      <c r="M821" s="24">
        <f>HiPco_RawSpectra!N819-M$2*HiPco_RawSpectra!$B819</f>
        <v>3.4595392289999992E-2</v>
      </c>
      <c r="N821" s="24">
        <f>HiPco_RawSpectra!O819-N$2*HiPco_RawSpectra!$B819</f>
        <v>3.6373157650000001E-2</v>
      </c>
      <c r="O821" s="24">
        <f>HiPco_RawSpectra!P819-O$2*HiPco_RawSpectra!$B819</f>
        <v>4.6832409030000008E-2</v>
      </c>
      <c r="P821" s="24">
        <f>HiPco_RawSpectra!Q819-P$2*HiPco_RawSpectra!$B819</f>
        <v>4.7910697610000004E-2</v>
      </c>
    </row>
    <row r="822" spans="1:16" x14ac:dyDescent="0.25">
      <c r="A822" s="24">
        <f>HiPco_RawSpectra!A820</f>
        <v>1683</v>
      </c>
      <c r="B822" s="24">
        <f>HiPco_RawSpectra!C820-B$2*HiPco_RawSpectra!$B820</f>
        <v>7.3991795400000032E-2</v>
      </c>
      <c r="C822" s="24">
        <f>HiPco_RawSpectra!D820-C$2*HiPco_RawSpectra!$B820</f>
        <v>4.0924214010000015E-2</v>
      </c>
      <c r="D822" s="24">
        <f>HiPco_RawSpectra!E820-D$2*HiPco_RawSpectra!$B820</f>
        <v>5.0092880500000006E-2</v>
      </c>
      <c r="E822" s="24">
        <f>HiPco_RawSpectra!F820-E$2*HiPco_RawSpectra!$B820</f>
        <v>3.6219232440000006E-2</v>
      </c>
      <c r="F822" s="24">
        <f>HiPco_RawSpectra!G820-F$2*HiPco_RawSpectra!$B820</f>
        <v>3.6192476600000009E-2</v>
      </c>
      <c r="G822" s="24">
        <f>HiPco_RawSpectra!H820-G$2*HiPco_RawSpectra!$B820</f>
        <v>8.5176233200000007E-2</v>
      </c>
      <c r="H822" s="24">
        <f>HiPco_RawSpectra!I820-H$2*HiPco_RawSpectra!$B820</f>
        <v>3.7242024620000008E-2</v>
      </c>
      <c r="I822" s="24">
        <f>HiPco_RawSpectra!J820-I$2*HiPco_RawSpectra!$B820</f>
        <v>3.5594875159999997E-2</v>
      </c>
      <c r="J822" s="24">
        <f>HiPco_RawSpectra!K820-J$2*HiPco_RawSpectra!$B820</f>
        <v>3.509443201000001E-2</v>
      </c>
      <c r="K822" s="24">
        <f>HiPco_RawSpectra!L820-K$2*HiPco_RawSpectra!$B820</f>
        <v>3.2208165910000003E-2</v>
      </c>
      <c r="L822" s="24">
        <f>HiPco_RawSpectra!M820-L$2*HiPco_RawSpectra!$B820</f>
        <v>3.4251035440000001E-2</v>
      </c>
      <c r="M822" s="24">
        <f>HiPco_RawSpectra!N820-M$2*HiPco_RawSpectra!$B820</f>
        <v>3.455216769000001E-2</v>
      </c>
      <c r="N822" s="24">
        <f>HiPco_RawSpectra!O820-N$2*HiPco_RawSpectra!$B820</f>
        <v>3.6428222709999999E-2</v>
      </c>
      <c r="O822" s="24">
        <f>HiPco_RawSpectra!P820-O$2*HiPco_RawSpectra!$B820</f>
        <v>4.7087782530000011E-2</v>
      </c>
      <c r="P822" s="24">
        <f>HiPco_RawSpectra!Q820-P$2*HiPco_RawSpectra!$B820</f>
        <v>4.7952865649999996E-2</v>
      </c>
    </row>
    <row r="823" spans="1:16" x14ac:dyDescent="0.25">
      <c r="A823" s="24">
        <f>HiPco_RawSpectra!A821</f>
        <v>1682</v>
      </c>
      <c r="B823" s="24">
        <f>HiPco_RawSpectra!C821-B$2*HiPco_RawSpectra!$B821</f>
        <v>7.5029724500000006E-2</v>
      </c>
      <c r="C823" s="24">
        <f>HiPco_RawSpectra!D821-C$2*HiPco_RawSpectra!$B821</f>
        <v>4.1083101920000004E-2</v>
      </c>
      <c r="D823" s="24">
        <f>HiPco_RawSpectra!E821-D$2*HiPco_RawSpectra!$B821</f>
        <v>5.02515293E-2</v>
      </c>
      <c r="E823" s="24">
        <f>HiPco_RawSpectra!F821-E$2*HiPco_RawSpectra!$B821</f>
        <v>3.6279094620000001E-2</v>
      </c>
      <c r="F823" s="24">
        <f>HiPco_RawSpectra!G821-F$2*HiPco_RawSpectra!$B821</f>
        <v>3.6157040090000002E-2</v>
      </c>
      <c r="G823" s="24">
        <f>HiPco_RawSpectra!H821-G$2*HiPco_RawSpectra!$B821</f>
        <v>8.5308670000000003E-2</v>
      </c>
      <c r="H823" s="24">
        <f>HiPco_RawSpectra!I821-H$2*HiPco_RawSpectra!$B821</f>
        <v>3.7245189090000012E-2</v>
      </c>
      <c r="I823" s="24">
        <f>HiPco_RawSpectra!J821-I$2*HiPco_RawSpectra!$B821</f>
        <v>3.574091318E-2</v>
      </c>
      <c r="J823" s="24">
        <f>HiPco_RawSpectra!K821-J$2*HiPco_RawSpectra!$B821</f>
        <v>3.5164741120000002E-2</v>
      </c>
      <c r="K823" s="24">
        <f>HiPco_RawSpectra!L821-K$2*HiPco_RawSpectra!$B821</f>
        <v>3.2302734710000003E-2</v>
      </c>
      <c r="L823" s="24">
        <f>HiPco_RawSpectra!M821-L$2*HiPco_RawSpectra!$B821</f>
        <v>3.4360833430000001E-2</v>
      </c>
      <c r="M823" s="24">
        <f>HiPco_RawSpectra!N821-M$2*HiPco_RawSpectra!$B821</f>
        <v>3.4724869589999999E-2</v>
      </c>
      <c r="N823" s="24">
        <f>HiPco_RawSpectra!O821-N$2*HiPco_RawSpectra!$B821</f>
        <v>3.6647558999999996E-2</v>
      </c>
      <c r="O823" s="24">
        <f>HiPco_RawSpectra!P821-O$2*HiPco_RawSpectra!$B821</f>
        <v>4.714909107000001E-2</v>
      </c>
      <c r="P823" s="24">
        <f>HiPco_RawSpectra!Q821-P$2*HiPco_RawSpectra!$B821</f>
        <v>4.8060899400000003E-2</v>
      </c>
    </row>
    <row r="824" spans="1:16" x14ac:dyDescent="0.25">
      <c r="A824" s="24">
        <f>HiPco_RawSpectra!A822</f>
        <v>1681</v>
      </c>
      <c r="B824" s="24">
        <f>HiPco_RawSpectra!C822-B$2*HiPco_RawSpectra!$B822</f>
        <v>7.6349465299999988E-2</v>
      </c>
      <c r="C824" s="24">
        <f>HiPco_RawSpectra!D822-C$2*HiPco_RawSpectra!$B822</f>
        <v>4.127523159999999E-2</v>
      </c>
      <c r="D824" s="24">
        <f>HiPco_RawSpectra!E822-D$2*HiPco_RawSpectra!$B822</f>
        <v>5.051559039999997E-2</v>
      </c>
      <c r="E824" s="24">
        <f>HiPco_RawSpectra!F822-E$2*HiPco_RawSpectra!$B822</f>
        <v>3.6447940799999988E-2</v>
      </c>
      <c r="F824" s="24">
        <f>HiPco_RawSpectra!G822-F$2*HiPco_RawSpectra!$B822</f>
        <v>3.6252158929999993E-2</v>
      </c>
      <c r="G824" s="24">
        <f>HiPco_RawSpectra!H822-G$2*HiPco_RawSpectra!$B822</f>
        <v>8.5632992599999971E-2</v>
      </c>
      <c r="H824" s="24">
        <f>HiPco_RawSpectra!I822-H$2*HiPco_RawSpectra!$B822</f>
        <v>3.749897239999999E-2</v>
      </c>
      <c r="I824" s="24">
        <f>HiPco_RawSpectra!J822-I$2*HiPco_RawSpectra!$B822</f>
        <v>3.5846195749999997E-2</v>
      </c>
      <c r="J824" s="24">
        <f>HiPco_RawSpectra!K822-J$2*HiPco_RawSpectra!$B822</f>
        <v>3.5358033159999989E-2</v>
      </c>
      <c r="K824" s="24">
        <f>HiPco_RawSpectra!L822-K$2*HiPco_RawSpectra!$B822</f>
        <v>3.2431497529999992E-2</v>
      </c>
      <c r="L824" s="24">
        <f>HiPco_RawSpectra!M822-L$2*HiPco_RawSpectra!$B822</f>
        <v>3.4504610499999991E-2</v>
      </c>
      <c r="M824" s="24">
        <f>HiPco_RawSpectra!N822-M$2*HiPco_RawSpectra!$B822</f>
        <v>3.4917599299999977E-2</v>
      </c>
      <c r="N824" s="24">
        <f>HiPco_RawSpectra!O822-N$2*HiPco_RawSpectra!$B822</f>
        <v>3.6727073929999986E-2</v>
      </c>
      <c r="O824" s="24">
        <f>HiPco_RawSpectra!P822-O$2*HiPco_RawSpectra!$B822</f>
        <v>4.7294712529999984E-2</v>
      </c>
      <c r="P824" s="24">
        <f>HiPco_RawSpectra!Q822-P$2*HiPco_RawSpectra!$B822</f>
        <v>4.8126395940000004E-2</v>
      </c>
    </row>
    <row r="825" spans="1:16" x14ac:dyDescent="0.25">
      <c r="A825" s="24">
        <f>HiPco_RawSpectra!A823</f>
        <v>1680</v>
      </c>
      <c r="B825" s="24">
        <f>HiPco_RawSpectra!C823-B$2*HiPco_RawSpectra!$B823</f>
        <v>7.7498911500000017E-2</v>
      </c>
      <c r="C825" s="24">
        <f>HiPco_RawSpectra!D823-C$2*HiPco_RawSpectra!$B823</f>
        <v>4.1403619540000006E-2</v>
      </c>
      <c r="D825" s="24">
        <f>HiPco_RawSpectra!E823-D$2*HiPco_RawSpectra!$B823</f>
        <v>5.0583285199999994E-2</v>
      </c>
      <c r="E825" s="24">
        <f>HiPco_RawSpectra!F823-E$2*HiPco_RawSpectra!$B823</f>
        <v>3.6625295529999997E-2</v>
      </c>
      <c r="F825" s="24">
        <f>HiPco_RawSpectra!G823-F$2*HiPco_RawSpectra!$B823</f>
        <v>3.6433098980000002E-2</v>
      </c>
      <c r="G825" s="24">
        <f>HiPco_RawSpectra!H823-G$2*HiPco_RawSpectra!$B823</f>
        <v>8.5740570100000024E-2</v>
      </c>
      <c r="H825" s="24">
        <f>HiPco_RawSpectra!I823-H$2*HiPco_RawSpectra!$B823</f>
        <v>3.7407474369999999E-2</v>
      </c>
      <c r="I825" s="24">
        <f>HiPco_RawSpectra!J823-I$2*HiPco_RawSpectra!$B823</f>
        <v>3.5969536660000002E-2</v>
      </c>
      <c r="J825" s="24">
        <f>HiPco_RawSpectra!K823-J$2*HiPco_RawSpectra!$B823</f>
        <v>3.5542914420000002E-2</v>
      </c>
      <c r="K825" s="24">
        <f>HiPco_RawSpectra!L823-K$2*HiPco_RawSpectra!$B823</f>
        <v>3.261003162E-2</v>
      </c>
      <c r="L825" s="24">
        <f>HiPco_RawSpectra!M823-L$2*HiPco_RawSpectra!$B823</f>
        <v>3.4665593750000001E-2</v>
      </c>
      <c r="M825" s="24">
        <f>HiPco_RawSpectra!N823-M$2*HiPco_RawSpectra!$B823</f>
        <v>3.511024922E-2</v>
      </c>
      <c r="N825" s="24">
        <f>HiPco_RawSpectra!O823-N$2*HiPco_RawSpectra!$B823</f>
        <v>3.6885929460000001E-2</v>
      </c>
      <c r="O825" s="24">
        <f>HiPco_RawSpectra!P823-O$2*HiPco_RawSpectra!$B823</f>
        <v>4.7478497399999993E-2</v>
      </c>
      <c r="P825" s="24">
        <f>HiPco_RawSpectra!Q823-P$2*HiPco_RawSpectra!$B823</f>
        <v>4.8509236149999996E-2</v>
      </c>
    </row>
    <row r="826" spans="1:16" x14ac:dyDescent="0.25">
      <c r="A826" s="24">
        <f>HiPco_RawSpectra!A824</f>
        <v>1679</v>
      </c>
      <c r="B826" s="24">
        <f>HiPco_RawSpectra!C824-B$2*HiPco_RawSpectra!$B824</f>
        <v>7.862497559999998E-2</v>
      </c>
      <c r="C826" s="24">
        <f>HiPco_RawSpectra!D824-C$2*HiPco_RawSpectra!$B824</f>
        <v>4.1576386119999982E-2</v>
      </c>
      <c r="D826" s="24">
        <f>HiPco_RawSpectra!E824-D$2*HiPco_RawSpectra!$B824</f>
        <v>5.0688627699999968E-2</v>
      </c>
      <c r="E826" s="24">
        <f>HiPco_RawSpectra!F824-E$2*HiPco_RawSpectra!$B824</f>
        <v>3.6650018649999984E-2</v>
      </c>
      <c r="F826" s="24">
        <f>HiPco_RawSpectra!G824-F$2*HiPco_RawSpectra!$B824</f>
        <v>3.6519258959999988E-2</v>
      </c>
      <c r="G826" s="24">
        <f>HiPco_RawSpectra!H824-G$2*HiPco_RawSpectra!$B824</f>
        <v>8.5866723599999972E-2</v>
      </c>
      <c r="H826" s="24">
        <f>HiPco_RawSpectra!I824-H$2*HiPco_RawSpectra!$B824</f>
        <v>3.7487771519999984E-2</v>
      </c>
      <c r="I826" s="24">
        <f>HiPco_RawSpectra!J824-I$2*HiPco_RawSpectra!$B824</f>
        <v>3.6084605819999997E-2</v>
      </c>
      <c r="J826" s="24">
        <f>HiPco_RawSpectra!K824-J$2*HiPco_RawSpectra!$B824</f>
        <v>3.5600919439999983E-2</v>
      </c>
      <c r="K826" s="24">
        <f>HiPco_RawSpectra!L824-K$2*HiPco_RawSpectra!$B824</f>
        <v>3.2610272359999991E-2</v>
      </c>
      <c r="L826" s="24">
        <f>HiPco_RawSpectra!M824-L$2*HiPco_RawSpectra!$B824</f>
        <v>3.4734243249999998E-2</v>
      </c>
      <c r="M826" s="24">
        <f>HiPco_RawSpectra!N824-M$2*HiPco_RawSpectra!$B824</f>
        <v>3.5155078229999984E-2</v>
      </c>
      <c r="N826" s="24">
        <f>HiPco_RawSpectra!O824-N$2*HiPco_RawSpectra!$B824</f>
        <v>3.7062626439999989E-2</v>
      </c>
      <c r="O826" s="24">
        <f>HiPco_RawSpectra!P824-O$2*HiPco_RawSpectra!$B824</f>
        <v>4.7691316339999991E-2</v>
      </c>
      <c r="P826" s="24">
        <f>HiPco_RawSpectra!Q824-P$2*HiPco_RawSpectra!$B824</f>
        <v>4.8511540490000005E-2</v>
      </c>
    </row>
    <row r="827" spans="1:16" x14ac:dyDescent="0.25">
      <c r="A827" s="24">
        <f>HiPco_RawSpectra!A825</f>
        <v>1678</v>
      </c>
      <c r="B827" s="24">
        <f>HiPco_RawSpectra!C825-B$2*HiPco_RawSpectra!$B825</f>
        <v>7.9852685899999984E-2</v>
      </c>
      <c r="C827" s="24">
        <f>HiPco_RawSpectra!D825-C$2*HiPco_RawSpectra!$B825</f>
        <v>4.1669233029999989E-2</v>
      </c>
      <c r="D827" s="24">
        <f>HiPco_RawSpectra!E825-D$2*HiPco_RawSpectra!$B825</f>
        <v>5.0842045599999983E-2</v>
      </c>
      <c r="E827" s="24">
        <f>HiPco_RawSpectra!F825-E$2*HiPco_RawSpectra!$B825</f>
        <v>3.6718033359999992E-2</v>
      </c>
      <c r="F827" s="24">
        <f>HiPco_RawSpectra!G825-F$2*HiPco_RawSpectra!$B825</f>
        <v>3.6699285939999993E-2</v>
      </c>
      <c r="G827" s="24">
        <f>HiPco_RawSpectra!H825-G$2*HiPco_RawSpectra!$B825</f>
        <v>8.602219870000001E-2</v>
      </c>
      <c r="H827" s="24">
        <f>HiPco_RawSpectra!I825-H$2*HiPco_RawSpectra!$B825</f>
        <v>3.7594436740000001E-2</v>
      </c>
      <c r="I827" s="24">
        <f>HiPco_RawSpectra!J825-I$2*HiPco_RawSpectra!$B825</f>
        <v>3.6237666410000001E-2</v>
      </c>
      <c r="J827" s="24">
        <f>HiPco_RawSpectra!K825-J$2*HiPco_RawSpectra!$B825</f>
        <v>3.5946696129999997E-2</v>
      </c>
      <c r="K827" s="24">
        <f>HiPco_RawSpectra!L825-K$2*HiPco_RawSpectra!$B825</f>
        <v>3.2754904170000002E-2</v>
      </c>
      <c r="L827" s="24">
        <f>HiPco_RawSpectra!M825-L$2*HiPco_RawSpectra!$B825</f>
        <v>3.4921118099999995E-2</v>
      </c>
      <c r="M827" s="24">
        <f>HiPco_RawSpectra!N825-M$2*HiPco_RawSpectra!$B825</f>
        <v>3.5183889569999995E-2</v>
      </c>
      <c r="N827" s="24">
        <f>HiPco_RawSpectra!O825-N$2*HiPco_RawSpectra!$B825</f>
        <v>3.7104670629999989E-2</v>
      </c>
      <c r="O827" s="24">
        <f>HiPco_RawSpectra!P825-O$2*HiPco_RawSpectra!$B825</f>
        <v>4.7829961789999993E-2</v>
      </c>
      <c r="P827" s="24">
        <f>HiPco_RawSpectra!Q825-P$2*HiPco_RawSpectra!$B825</f>
        <v>4.8599648119999998E-2</v>
      </c>
    </row>
    <row r="828" spans="1:16" x14ac:dyDescent="0.25">
      <c r="A828" s="24">
        <f>HiPco_RawSpectra!A826</f>
        <v>1677</v>
      </c>
      <c r="B828" s="24">
        <f>HiPco_RawSpectra!C826-B$2*HiPco_RawSpectra!$B826</f>
        <v>8.1046245399999994E-2</v>
      </c>
      <c r="C828" s="24">
        <f>HiPco_RawSpectra!D826-C$2*HiPco_RawSpectra!$B826</f>
        <v>4.1761989910000012E-2</v>
      </c>
      <c r="D828" s="24">
        <f>HiPco_RawSpectra!E826-D$2*HiPco_RawSpectra!$B826</f>
        <v>5.0957499899999995E-2</v>
      </c>
      <c r="E828" s="24">
        <f>HiPco_RawSpectra!F826-E$2*HiPco_RawSpectra!$B826</f>
        <v>3.6851290270000003E-2</v>
      </c>
      <c r="F828" s="24">
        <f>HiPco_RawSpectra!G826-F$2*HiPco_RawSpectra!$B826</f>
        <v>3.6680926949999998E-2</v>
      </c>
      <c r="G828" s="24">
        <f>HiPco_RawSpectra!H826-G$2*HiPco_RawSpectra!$B826</f>
        <v>8.6246457500000012E-2</v>
      </c>
      <c r="H828" s="24">
        <f>HiPco_RawSpectra!I826-H$2*HiPco_RawSpectra!$B826</f>
        <v>3.768466811E-2</v>
      </c>
      <c r="I828" s="24">
        <f>HiPco_RawSpectra!J826-I$2*HiPco_RawSpectra!$B826</f>
        <v>3.63330626E-2</v>
      </c>
      <c r="J828" s="24">
        <f>HiPco_RawSpectra!K826-J$2*HiPco_RawSpectra!$B826</f>
        <v>3.5934787500000009E-2</v>
      </c>
      <c r="K828" s="24">
        <f>HiPco_RawSpectra!L826-K$2*HiPco_RawSpectra!$B826</f>
        <v>3.291982467E-2</v>
      </c>
      <c r="L828" s="24">
        <f>HiPco_RawSpectra!M826-L$2*HiPco_RawSpectra!$B826</f>
        <v>3.5005393780000005E-2</v>
      </c>
      <c r="M828" s="24">
        <f>HiPco_RawSpectra!N826-M$2*HiPco_RawSpectra!$B826</f>
        <v>3.5296015020000002E-2</v>
      </c>
      <c r="N828" s="24">
        <f>HiPco_RawSpectra!O826-N$2*HiPco_RawSpectra!$B826</f>
        <v>3.7197318100000001E-2</v>
      </c>
      <c r="O828" s="24">
        <f>HiPco_RawSpectra!P826-O$2*HiPco_RawSpectra!$B826</f>
        <v>4.792063488E-2</v>
      </c>
      <c r="P828" s="24">
        <f>HiPco_RawSpectra!Q826-P$2*HiPco_RawSpectra!$B826</f>
        <v>4.8822106749999997E-2</v>
      </c>
    </row>
    <row r="829" spans="1:16" x14ac:dyDescent="0.25">
      <c r="A829" s="24">
        <f>HiPco_RawSpectra!A827</f>
        <v>1676</v>
      </c>
      <c r="B829" s="24">
        <f>HiPco_RawSpectra!C827-B$2*HiPco_RawSpectra!$B827</f>
        <v>8.2134576799999998E-2</v>
      </c>
      <c r="C829" s="24">
        <f>HiPco_RawSpectra!D827-C$2*HiPco_RawSpectra!$B827</f>
        <v>4.1877327569999991E-2</v>
      </c>
      <c r="D829" s="24">
        <f>HiPco_RawSpectra!E827-D$2*HiPco_RawSpectra!$B827</f>
        <v>5.1195534599999981E-2</v>
      </c>
      <c r="E829" s="24">
        <f>HiPco_RawSpectra!F827-E$2*HiPco_RawSpectra!$B827</f>
        <v>3.7050513279999996E-2</v>
      </c>
      <c r="F829" s="24">
        <f>HiPco_RawSpectra!G827-F$2*HiPco_RawSpectra!$B827</f>
        <v>3.6845679619999988E-2</v>
      </c>
      <c r="G829" s="24">
        <f>HiPco_RawSpectra!H827-G$2*HiPco_RawSpectra!$B827</f>
        <v>8.627932269999998E-2</v>
      </c>
      <c r="H829" s="24">
        <f>HiPco_RawSpectra!I827-H$2*HiPco_RawSpectra!$B827</f>
        <v>3.7656132659999994E-2</v>
      </c>
      <c r="I829" s="24">
        <f>HiPco_RawSpectra!J827-I$2*HiPco_RawSpectra!$B827</f>
        <v>3.6575976229999994E-2</v>
      </c>
      <c r="J829" s="24">
        <f>HiPco_RawSpectra!K827-J$2*HiPco_RawSpectra!$B827</f>
        <v>3.6084946779999988E-2</v>
      </c>
      <c r="K829" s="24">
        <f>HiPco_RawSpectra!L827-K$2*HiPco_RawSpectra!$B827</f>
        <v>3.3036399629999998E-2</v>
      </c>
      <c r="L829" s="24">
        <f>HiPco_RawSpectra!M827-L$2*HiPco_RawSpectra!$B827</f>
        <v>3.530531856E-2</v>
      </c>
      <c r="M829" s="24">
        <f>HiPco_RawSpectra!N827-M$2*HiPco_RawSpectra!$B827</f>
        <v>3.5474473169999993E-2</v>
      </c>
      <c r="N829" s="24">
        <f>HiPco_RawSpectra!O827-N$2*HiPco_RawSpectra!$B827</f>
        <v>3.738357534999999E-2</v>
      </c>
      <c r="O829" s="24">
        <f>HiPco_RawSpectra!P827-O$2*HiPco_RawSpectra!$B827</f>
        <v>4.8215824219999995E-2</v>
      </c>
      <c r="P829" s="24">
        <f>HiPco_RawSpectra!Q827-P$2*HiPco_RawSpectra!$B827</f>
        <v>4.895712613E-2</v>
      </c>
    </row>
    <row r="830" spans="1:16" x14ac:dyDescent="0.25">
      <c r="A830" s="24">
        <f>HiPco_RawSpectra!A828</f>
        <v>1675</v>
      </c>
      <c r="B830" s="24">
        <f>HiPco_RawSpectra!C828-B$2*HiPco_RawSpectra!$B828</f>
        <v>8.3350426800000016E-2</v>
      </c>
      <c r="C830" s="24">
        <f>HiPco_RawSpectra!D828-C$2*HiPco_RawSpectra!$B828</f>
        <v>4.2076716010000001E-2</v>
      </c>
      <c r="D830" s="24">
        <f>HiPco_RawSpectra!E828-D$2*HiPco_RawSpectra!$B828</f>
        <v>5.1319009400000004E-2</v>
      </c>
      <c r="E830" s="24">
        <f>HiPco_RawSpectra!F828-E$2*HiPco_RawSpectra!$B828</f>
        <v>3.7140922949999995E-2</v>
      </c>
      <c r="F830" s="24">
        <f>HiPco_RawSpectra!G828-F$2*HiPco_RawSpectra!$B828</f>
        <v>3.7029233410000001E-2</v>
      </c>
      <c r="G830" s="24">
        <f>HiPco_RawSpectra!H828-G$2*HiPco_RawSpectra!$B828</f>
        <v>8.6524909800000008E-2</v>
      </c>
      <c r="H830" s="24">
        <f>HiPco_RawSpectra!I828-H$2*HiPco_RawSpectra!$B828</f>
        <v>3.7833340899999998E-2</v>
      </c>
      <c r="I830" s="24">
        <f>HiPco_RawSpectra!J828-I$2*HiPco_RawSpectra!$B828</f>
        <v>3.657405692E-2</v>
      </c>
      <c r="J830" s="24">
        <f>HiPco_RawSpectra!K828-J$2*HiPco_RawSpectra!$B828</f>
        <v>3.6237001850000006E-2</v>
      </c>
      <c r="K830" s="24">
        <f>HiPco_RawSpectra!L828-K$2*HiPco_RawSpectra!$B828</f>
        <v>3.3159397100000002E-2</v>
      </c>
      <c r="L830" s="24">
        <f>HiPco_RawSpectra!M828-L$2*HiPco_RawSpectra!$B828</f>
        <v>3.5299206040000003E-2</v>
      </c>
      <c r="M830" s="24">
        <f>HiPco_RawSpectra!N828-M$2*HiPco_RawSpectra!$B828</f>
        <v>3.5505947530000005E-2</v>
      </c>
      <c r="N830" s="24">
        <f>HiPco_RawSpectra!O828-N$2*HiPco_RawSpectra!$B828</f>
        <v>3.7559903210000002E-2</v>
      </c>
      <c r="O830" s="24">
        <f>HiPco_RawSpectra!P828-O$2*HiPco_RawSpectra!$B828</f>
        <v>4.843417802999999E-2</v>
      </c>
      <c r="P830" s="24">
        <f>HiPco_RawSpectra!Q828-P$2*HiPco_RawSpectra!$B828</f>
        <v>4.9053431729999999E-2</v>
      </c>
    </row>
    <row r="831" spans="1:16" x14ac:dyDescent="0.25">
      <c r="A831" s="24">
        <f>HiPco_RawSpectra!A829</f>
        <v>1674</v>
      </c>
      <c r="B831" s="24">
        <f>HiPco_RawSpectra!C829-B$2*HiPco_RawSpectra!$B829</f>
        <v>8.4428998699999994E-2</v>
      </c>
      <c r="C831" s="24">
        <f>HiPco_RawSpectra!D829-C$2*HiPco_RawSpectra!$B829</f>
        <v>4.2254244430000011E-2</v>
      </c>
      <c r="D831" s="24">
        <f>HiPco_RawSpectra!E829-D$2*HiPco_RawSpectra!$B829</f>
        <v>5.1525504299999997E-2</v>
      </c>
      <c r="E831" s="24">
        <f>HiPco_RawSpectra!F829-E$2*HiPco_RawSpectra!$B829</f>
        <v>3.7220306370000004E-2</v>
      </c>
      <c r="F831" s="24">
        <f>HiPco_RawSpectra!G829-F$2*HiPco_RawSpectra!$B829</f>
        <v>3.7173198219999995E-2</v>
      </c>
      <c r="G831" s="24">
        <f>HiPco_RawSpectra!H829-G$2*HiPco_RawSpectra!$B829</f>
        <v>8.6776188699999993E-2</v>
      </c>
      <c r="H831" s="24">
        <f>HiPco_RawSpectra!I829-H$2*HiPco_RawSpectra!$B829</f>
        <v>3.7855529019999994E-2</v>
      </c>
      <c r="I831" s="24">
        <f>HiPco_RawSpectra!J829-I$2*HiPco_RawSpectra!$B829</f>
        <v>3.6787582480000004E-2</v>
      </c>
      <c r="J831" s="24">
        <f>HiPco_RawSpectra!K829-J$2*HiPco_RawSpectra!$B829</f>
        <v>3.6547475289999999E-2</v>
      </c>
      <c r="K831" s="24">
        <f>HiPco_RawSpectra!L829-K$2*HiPco_RawSpectra!$B829</f>
        <v>3.3392922340000006E-2</v>
      </c>
      <c r="L831" s="24">
        <f>HiPco_RawSpectra!M829-L$2*HiPco_RawSpectra!$B829</f>
        <v>3.5528550729999997E-2</v>
      </c>
      <c r="M831" s="24">
        <f>HiPco_RawSpectra!N829-M$2*HiPco_RawSpectra!$B829</f>
        <v>3.583853137999999E-2</v>
      </c>
      <c r="N831" s="24">
        <f>HiPco_RawSpectra!O829-N$2*HiPco_RawSpectra!$B829</f>
        <v>3.7759228780000001E-2</v>
      </c>
      <c r="O831" s="24">
        <f>HiPco_RawSpectra!P829-O$2*HiPco_RawSpectra!$B829</f>
        <v>4.8748569019999993E-2</v>
      </c>
      <c r="P831" s="24">
        <f>HiPco_RawSpectra!Q829-P$2*HiPco_RawSpectra!$B829</f>
        <v>4.9264935029999998E-2</v>
      </c>
    </row>
    <row r="832" spans="1:16" x14ac:dyDescent="0.25">
      <c r="A832" s="24">
        <f>HiPco_RawSpectra!A830</f>
        <v>1673</v>
      </c>
      <c r="B832" s="24">
        <f>HiPco_RawSpectra!C830-B$2*HiPco_RawSpectra!$B830</f>
        <v>8.546839190000001E-2</v>
      </c>
      <c r="C832" s="24">
        <f>HiPco_RawSpectra!D830-C$2*HiPco_RawSpectra!$B830</f>
        <v>4.2438875099999995E-2</v>
      </c>
      <c r="D832" s="24">
        <f>HiPco_RawSpectra!E830-D$2*HiPco_RawSpectra!$B830</f>
        <v>5.1766424399999997E-2</v>
      </c>
      <c r="E832" s="24">
        <f>HiPco_RawSpectra!F830-E$2*HiPco_RawSpectra!$B830</f>
        <v>3.7357038949999997E-2</v>
      </c>
      <c r="F832" s="24">
        <f>HiPco_RawSpectra!G830-F$2*HiPco_RawSpectra!$B830</f>
        <v>3.7328425410000005E-2</v>
      </c>
      <c r="G832" s="24">
        <f>HiPco_RawSpectra!H830-G$2*HiPco_RawSpectra!$B830</f>
        <v>8.6995786800000002E-2</v>
      </c>
      <c r="H832" s="24">
        <f>HiPco_RawSpectra!I830-H$2*HiPco_RawSpectra!$B830</f>
        <v>3.8057960070000001E-2</v>
      </c>
      <c r="I832" s="24">
        <f>HiPco_RawSpectra!J830-I$2*HiPco_RawSpectra!$B830</f>
        <v>3.6912631040000005E-2</v>
      </c>
      <c r="J832" s="24">
        <f>HiPco_RawSpectra!K830-J$2*HiPco_RawSpectra!$B830</f>
        <v>3.6682664849999998E-2</v>
      </c>
      <c r="K832" s="24">
        <f>HiPco_RawSpectra!L830-K$2*HiPco_RawSpectra!$B830</f>
        <v>3.3537964919999996E-2</v>
      </c>
      <c r="L832" s="24">
        <f>HiPco_RawSpectra!M830-L$2*HiPco_RawSpectra!$B830</f>
        <v>3.5636800969999993E-2</v>
      </c>
      <c r="M832" s="24">
        <f>HiPco_RawSpectra!N830-M$2*HiPco_RawSpectra!$B830</f>
        <v>3.582370218E-2</v>
      </c>
      <c r="N832" s="24">
        <f>HiPco_RawSpectra!O830-N$2*HiPco_RawSpectra!$B830</f>
        <v>3.7952102389999992E-2</v>
      </c>
      <c r="O832" s="24">
        <f>HiPco_RawSpectra!P830-O$2*HiPco_RawSpectra!$B830</f>
        <v>4.8860057619999994E-2</v>
      </c>
      <c r="P832" s="24">
        <f>HiPco_RawSpectra!Q830-P$2*HiPco_RawSpectra!$B830</f>
        <v>4.9440562810000005E-2</v>
      </c>
    </row>
    <row r="833" spans="1:16" x14ac:dyDescent="0.25">
      <c r="A833" s="24">
        <f>HiPco_RawSpectra!A831</f>
        <v>1672</v>
      </c>
      <c r="B833" s="24">
        <f>HiPco_RawSpectra!C831-B$2*HiPco_RawSpectra!$B831</f>
        <v>8.6339182299999997E-2</v>
      </c>
      <c r="C833" s="24">
        <f>HiPco_RawSpectra!D831-C$2*HiPco_RawSpectra!$B831</f>
        <v>4.2554576059999988E-2</v>
      </c>
      <c r="D833" s="24">
        <f>HiPco_RawSpectra!E831-D$2*HiPco_RawSpectra!$B831</f>
        <v>5.1969546399999969E-2</v>
      </c>
      <c r="E833" s="24">
        <f>HiPco_RawSpectra!F831-E$2*HiPco_RawSpectra!$B831</f>
        <v>3.746061735999999E-2</v>
      </c>
      <c r="F833" s="24">
        <f>HiPco_RawSpectra!G831-F$2*HiPco_RawSpectra!$B831</f>
        <v>3.7459485530000003E-2</v>
      </c>
      <c r="G833" s="24">
        <f>HiPco_RawSpectra!H831-G$2*HiPco_RawSpectra!$B831</f>
        <v>8.7177444699999981E-2</v>
      </c>
      <c r="H833" s="24">
        <f>HiPco_RawSpectra!I831-H$2*HiPco_RawSpectra!$B831</f>
        <v>3.8207785000000001E-2</v>
      </c>
      <c r="I833" s="24">
        <f>HiPco_RawSpectra!J831-I$2*HiPco_RawSpectra!$B831</f>
        <v>3.7042105479999997E-2</v>
      </c>
      <c r="J833" s="24">
        <f>HiPco_RawSpectra!K831-J$2*HiPco_RawSpectra!$B831</f>
        <v>3.6820390039999991E-2</v>
      </c>
      <c r="K833" s="24">
        <f>HiPco_RawSpectra!L831-K$2*HiPco_RawSpectra!$B831</f>
        <v>3.3600827059999998E-2</v>
      </c>
      <c r="L833" s="24">
        <f>HiPco_RawSpectra!M831-L$2*HiPco_RawSpectra!$B831</f>
        <v>3.5831439169999993E-2</v>
      </c>
      <c r="M833" s="24">
        <f>HiPco_RawSpectra!N831-M$2*HiPco_RawSpectra!$B831</f>
        <v>3.5937544599999996E-2</v>
      </c>
      <c r="N833" s="24">
        <f>HiPco_RawSpectra!O831-N$2*HiPco_RawSpectra!$B831</f>
        <v>3.8034176299999993E-2</v>
      </c>
      <c r="O833" s="24">
        <f>HiPco_RawSpectra!P831-O$2*HiPco_RawSpectra!$B831</f>
        <v>4.9084215169999987E-2</v>
      </c>
      <c r="P833" s="24">
        <f>HiPco_RawSpectra!Q831-P$2*HiPco_RawSpectra!$B831</f>
        <v>4.9665341660000001E-2</v>
      </c>
    </row>
    <row r="834" spans="1:16" x14ac:dyDescent="0.25">
      <c r="A834" s="24">
        <f>HiPco_RawSpectra!A832</f>
        <v>1671</v>
      </c>
      <c r="B834" s="24">
        <f>HiPco_RawSpectra!C832-B$2*HiPco_RawSpectra!$B832</f>
        <v>8.7160948300000013E-2</v>
      </c>
      <c r="C834" s="24">
        <f>HiPco_RawSpectra!D832-C$2*HiPco_RawSpectra!$B832</f>
        <v>4.2654908840000005E-2</v>
      </c>
      <c r="D834" s="24">
        <f>HiPco_RawSpectra!E832-D$2*HiPco_RawSpectra!$B832</f>
        <v>5.2078095099999985E-2</v>
      </c>
      <c r="E834" s="24">
        <f>HiPco_RawSpectra!F832-E$2*HiPco_RawSpectra!$B832</f>
        <v>3.7569700199999993E-2</v>
      </c>
      <c r="F834" s="24">
        <f>HiPco_RawSpectra!G832-F$2*HiPco_RawSpectra!$B832</f>
        <v>3.7512164939999995E-2</v>
      </c>
      <c r="G834" s="24">
        <f>HiPco_RawSpectra!H832-G$2*HiPco_RawSpectra!$B832</f>
        <v>8.7273817500000003E-2</v>
      </c>
      <c r="H834" s="24">
        <f>HiPco_RawSpectra!I832-H$2*HiPco_RawSpectra!$B832</f>
        <v>3.8217511040000006E-2</v>
      </c>
      <c r="I834" s="24">
        <f>HiPco_RawSpectra!J832-I$2*HiPco_RawSpectra!$B832</f>
        <v>3.7194901709999999E-2</v>
      </c>
      <c r="J834" s="24">
        <f>HiPco_RawSpectra!K832-J$2*HiPco_RawSpectra!$B832</f>
        <v>3.6915484830000005E-2</v>
      </c>
      <c r="K834" s="24">
        <f>HiPco_RawSpectra!L832-K$2*HiPco_RawSpectra!$B832</f>
        <v>3.3774952230000002E-2</v>
      </c>
      <c r="L834" s="24">
        <f>HiPco_RawSpectra!M832-L$2*HiPco_RawSpectra!$B832</f>
        <v>3.602173031E-2</v>
      </c>
      <c r="M834" s="24">
        <f>HiPco_RawSpectra!N832-M$2*HiPco_RawSpectra!$B832</f>
        <v>3.6061065659999995E-2</v>
      </c>
      <c r="N834" s="24">
        <f>HiPco_RawSpectra!O832-N$2*HiPco_RawSpectra!$B832</f>
        <v>3.8175459959999998E-2</v>
      </c>
      <c r="O834" s="24">
        <f>HiPco_RawSpectra!P832-O$2*HiPco_RawSpectra!$B832</f>
        <v>4.9184254569999995E-2</v>
      </c>
      <c r="P834" s="24">
        <f>HiPco_RawSpectra!Q832-P$2*HiPco_RawSpectra!$B832</f>
        <v>4.9788912759999998E-2</v>
      </c>
    </row>
    <row r="835" spans="1:16" x14ac:dyDescent="0.25">
      <c r="A835" s="24">
        <f>HiPco_RawSpectra!A833</f>
        <v>1670</v>
      </c>
      <c r="B835" s="24">
        <f>HiPco_RawSpectra!C833-B$2*HiPco_RawSpectra!$B833</f>
        <v>8.8129987000000007E-2</v>
      </c>
      <c r="C835" s="24">
        <f>HiPco_RawSpectra!D833-C$2*HiPco_RawSpectra!$B833</f>
        <v>4.2890967770000003E-2</v>
      </c>
      <c r="D835" s="24">
        <f>HiPco_RawSpectra!E833-D$2*HiPco_RawSpectra!$B833</f>
        <v>5.2393496599999992E-2</v>
      </c>
      <c r="E835" s="24">
        <f>HiPco_RawSpectra!F833-E$2*HiPco_RawSpectra!$B833</f>
        <v>3.7856986990000008E-2</v>
      </c>
      <c r="F835" s="24">
        <f>HiPco_RawSpectra!G833-F$2*HiPco_RawSpectra!$B833</f>
        <v>3.7584851340000003E-2</v>
      </c>
      <c r="G835" s="24">
        <f>HiPco_RawSpectra!H833-G$2*HiPco_RawSpectra!$B833</f>
        <v>8.7551307700000025E-2</v>
      </c>
      <c r="H835" s="24">
        <f>HiPco_RawSpectra!I833-H$2*HiPco_RawSpectra!$B833</f>
        <v>3.8372502580000009E-2</v>
      </c>
      <c r="I835" s="24">
        <f>HiPco_RawSpectra!J833-I$2*HiPco_RawSpectra!$B833</f>
        <v>3.73031791E-2</v>
      </c>
      <c r="J835" s="24">
        <f>HiPco_RawSpectra!K833-J$2*HiPco_RawSpectra!$B833</f>
        <v>3.7121043460000003E-2</v>
      </c>
      <c r="K835" s="24">
        <f>HiPco_RawSpectra!L833-K$2*HiPco_RawSpectra!$B833</f>
        <v>3.3921404030000005E-2</v>
      </c>
      <c r="L835" s="24">
        <f>HiPco_RawSpectra!M833-L$2*HiPco_RawSpectra!$B833</f>
        <v>3.6151715880000004E-2</v>
      </c>
      <c r="M835" s="24">
        <f>HiPco_RawSpectra!N833-M$2*HiPco_RawSpectra!$B833</f>
        <v>3.6195974139999997E-2</v>
      </c>
      <c r="N835" s="24">
        <f>HiPco_RawSpectra!O833-N$2*HiPco_RawSpectra!$B833</f>
        <v>3.8337053679999997E-2</v>
      </c>
      <c r="O835" s="24">
        <f>HiPco_RawSpectra!P833-O$2*HiPco_RawSpectra!$B833</f>
        <v>4.9390578740000003E-2</v>
      </c>
      <c r="P835" s="24">
        <f>HiPco_RawSpectra!Q833-P$2*HiPco_RawSpectra!$B833</f>
        <v>4.9933782329999996E-2</v>
      </c>
    </row>
    <row r="836" spans="1:16" x14ac:dyDescent="0.25">
      <c r="A836" s="24">
        <f>HiPco_RawSpectra!A834</f>
        <v>1669</v>
      </c>
      <c r="B836" s="24">
        <f>HiPco_RawSpectra!C834-B$2*HiPco_RawSpectra!$B834</f>
        <v>8.8860194699999992E-2</v>
      </c>
      <c r="C836" s="24">
        <f>HiPco_RawSpectra!D834-C$2*HiPco_RawSpectra!$B834</f>
        <v>4.2939802909999977E-2</v>
      </c>
      <c r="D836" s="24">
        <f>HiPco_RawSpectra!E834-D$2*HiPco_RawSpectra!$B834</f>
        <v>5.2515873899999982E-2</v>
      </c>
      <c r="E836" s="24">
        <f>HiPco_RawSpectra!F834-E$2*HiPco_RawSpectra!$B834</f>
        <v>3.7952430199999984E-2</v>
      </c>
      <c r="F836" s="24">
        <f>HiPco_RawSpectra!G834-F$2*HiPco_RawSpectra!$B834</f>
        <v>3.7678746959999995E-2</v>
      </c>
      <c r="G836" s="24">
        <f>HiPco_RawSpectra!H834-G$2*HiPco_RawSpectra!$B834</f>
        <v>8.7553170299999983E-2</v>
      </c>
      <c r="H836" s="24">
        <f>HiPco_RawSpectra!I834-H$2*HiPco_RawSpectra!$B834</f>
        <v>3.8402281489999995E-2</v>
      </c>
      <c r="I836" s="24">
        <f>HiPco_RawSpectra!J834-I$2*HiPco_RawSpectra!$B834</f>
        <v>3.7327639669999996E-2</v>
      </c>
      <c r="J836" s="24">
        <f>HiPco_RawSpectra!K834-J$2*HiPco_RawSpectra!$B834</f>
        <v>3.7282794499999994E-2</v>
      </c>
      <c r="K836" s="24">
        <f>HiPco_RawSpectra!L834-K$2*HiPco_RawSpectra!$B834</f>
        <v>3.4022956939999995E-2</v>
      </c>
      <c r="L836" s="24">
        <f>HiPco_RawSpectra!M834-L$2*HiPco_RawSpectra!$B834</f>
        <v>3.6200210319999995E-2</v>
      </c>
      <c r="M836" s="24">
        <f>HiPco_RawSpectra!N834-M$2*HiPco_RawSpectra!$B834</f>
        <v>3.6235446459999987E-2</v>
      </c>
      <c r="N836" s="24">
        <f>HiPco_RawSpectra!O834-N$2*HiPco_RawSpectra!$B834</f>
        <v>3.8413988899999994E-2</v>
      </c>
      <c r="O836" s="24">
        <f>HiPco_RawSpectra!P834-O$2*HiPco_RawSpectra!$B834</f>
        <v>4.9494226529999991E-2</v>
      </c>
      <c r="P836" s="24">
        <f>HiPco_RawSpectra!Q834-P$2*HiPco_RawSpectra!$B834</f>
        <v>5.0072850070000001E-2</v>
      </c>
    </row>
    <row r="837" spans="1:16" x14ac:dyDescent="0.25">
      <c r="A837" s="24">
        <f>HiPco_RawSpectra!A835</f>
        <v>1668</v>
      </c>
      <c r="B837" s="24">
        <f>HiPco_RawSpectra!C835-B$2*HiPco_RawSpectra!$B835</f>
        <v>8.9643959600000003E-2</v>
      </c>
      <c r="C837" s="24">
        <f>HiPco_RawSpectra!D835-C$2*HiPco_RawSpectra!$B835</f>
        <v>4.3134724450000016E-2</v>
      </c>
      <c r="D837" s="24">
        <f>HiPco_RawSpectra!E835-D$2*HiPco_RawSpectra!$B835</f>
        <v>5.28513543E-2</v>
      </c>
      <c r="E837" s="24">
        <f>HiPco_RawSpectra!F835-E$2*HiPco_RawSpectra!$B835</f>
        <v>3.8166490210000015E-2</v>
      </c>
      <c r="F837" s="24">
        <f>HiPco_RawSpectra!G835-F$2*HiPco_RawSpectra!$B835</f>
        <v>3.7878464259999994E-2</v>
      </c>
      <c r="G837" s="24">
        <f>HiPco_RawSpectra!H835-G$2*HiPco_RawSpectra!$B835</f>
        <v>8.7872193200000018E-2</v>
      </c>
      <c r="H837" s="24">
        <f>HiPco_RawSpectra!I835-H$2*HiPco_RawSpectra!$B835</f>
        <v>3.860319127000001E-2</v>
      </c>
      <c r="I837" s="24">
        <f>HiPco_RawSpectra!J835-I$2*HiPco_RawSpectra!$B835</f>
        <v>3.7454121940000001E-2</v>
      </c>
      <c r="J837" s="24">
        <f>HiPco_RawSpectra!K835-J$2*HiPco_RawSpectra!$B835</f>
        <v>3.7457828419999999E-2</v>
      </c>
      <c r="K837" s="24">
        <f>HiPco_RawSpectra!L835-K$2*HiPco_RawSpectra!$B835</f>
        <v>3.4130052760000001E-2</v>
      </c>
      <c r="L837" s="24">
        <f>HiPco_RawSpectra!M835-L$2*HiPco_RawSpectra!$B835</f>
        <v>3.6403111930000003E-2</v>
      </c>
      <c r="M837" s="24">
        <f>HiPco_RawSpectra!N835-M$2*HiPco_RawSpectra!$B835</f>
        <v>3.6411603740000006E-2</v>
      </c>
      <c r="N837" s="24">
        <f>HiPco_RawSpectra!O835-N$2*HiPco_RawSpectra!$B835</f>
        <v>3.8625342780000002E-2</v>
      </c>
      <c r="O837" s="24">
        <f>HiPco_RawSpectra!P835-O$2*HiPco_RawSpectra!$B835</f>
        <v>4.9721324269999999E-2</v>
      </c>
      <c r="P837" s="24">
        <f>HiPco_RawSpectra!Q835-P$2*HiPco_RawSpectra!$B835</f>
        <v>5.0260935440000001E-2</v>
      </c>
    </row>
    <row r="838" spans="1:16" x14ac:dyDescent="0.25">
      <c r="A838" s="24">
        <f>HiPco_RawSpectra!A836</f>
        <v>1667</v>
      </c>
      <c r="B838" s="24">
        <f>HiPco_RawSpectra!C836-B$2*HiPco_RawSpectra!$B836</f>
        <v>9.0264926600000003E-2</v>
      </c>
      <c r="C838" s="24">
        <f>HiPco_RawSpectra!D836-C$2*HiPco_RawSpectra!$B836</f>
        <v>4.3370272180000002E-2</v>
      </c>
      <c r="D838" s="24">
        <f>HiPco_RawSpectra!E836-D$2*HiPco_RawSpectra!$B836</f>
        <v>5.3110807199999999E-2</v>
      </c>
      <c r="E838" s="24">
        <f>HiPco_RawSpectra!F836-E$2*HiPco_RawSpectra!$B836</f>
        <v>3.8230857939999995E-2</v>
      </c>
      <c r="F838" s="24">
        <f>HiPco_RawSpectra!G836-F$2*HiPco_RawSpectra!$B836</f>
        <v>3.8012187540000006E-2</v>
      </c>
      <c r="G838" s="24">
        <f>HiPco_RawSpectra!H836-G$2*HiPco_RawSpectra!$B836</f>
        <v>8.7986654400000003E-2</v>
      </c>
      <c r="H838" s="24">
        <f>HiPco_RawSpectra!I836-H$2*HiPco_RawSpectra!$B836</f>
        <v>3.853972206000001E-2</v>
      </c>
      <c r="I838" s="24">
        <f>HiPco_RawSpectra!J836-I$2*HiPco_RawSpectra!$B836</f>
        <v>3.7701234020000002E-2</v>
      </c>
      <c r="J838" s="24">
        <f>HiPco_RawSpectra!K836-J$2*HiPco_RawSpectra!$B836</f>
        <v>3.7832088270000001E-2</v>
      </c>
      <c r="K838" s="24">
        <f>HiPco_RawSpectra!L836-K$2*HiPco_RawSpectra!$B836</f>
        <v>3.4440889599999996E-2</v>
      </c>
      <c r="L838" s="24">
        <f>HiPco_RawSpectra!M836-L$2*HiPco_RawSpectra!$B836</f>
        <v>3.6665908689999999E-2</v>
      </c>
      <c r="M838" s="24">
        <f>HiPco_RawSpectra!N836-M$2*HiPco_RawSpectra!$B836</f>
        <v>3.6640598740000002E-2</v>
      </c>
      <c r="N838" s="24">
        <f>HiPco_RawSpectra!O836-N$2*HiPco_RawSpectra!$B836</f>
        <v>3.8906562739999997E-2</v>
      </c>
      <c r="O838" s="24">
        <f>HiPco_RawSpectra!P836-O$2*HiPco_RawSpectra!$B836</f>
        <v>4.9982092709999995E-2</v>
      </c>
      <c r="P838" s="24">
        <f>HiPco_RawSpectra!Q836-P$2*HiPco_RawSpectra!$B836</f>
        <v>5.0425700930000004E-2</v>
      </c>
    </row>
    <row r="839" spans="1:16" x14ac:dyDescent="0.25">
      <c r="A839" s="24">
        <f>HiPco_RawSpectra!A837</f>
        <v>1666</v>
      </c>
      <c r="B839" s="24">
        <f>HiPco_RawSpectra!C837-B$2*HiPco_RawSpectra!$B837</f>
        <v>9.0975413099999999E-2</v>
      </c>
      <c r="C839" s="24">
        <f>HiPco_RawSpectra!D837-C$2*HiPco_RawSpectra!$B837</f>
        <v>4.3429143829999996E-2</v>
      </c>
      <c r="D839" s="24">
        <f>HiPco_RawSpectra!E837-D$2*HiPco_RawSpectra!$B837</f>
        <v>5.322699639999999E-2</v>
      </c>
      <c r="E839" s="24">
        <f>HiPco_RawSpectra!F837-E$2*HiPco_RawSpectra!$B837</f>
        <v>3.8362530900000004E-2</v>
      </c>
      <c r="F839" s="24">
        <f>HiPco_RawSpectra!G837-F$2*HiPco_RawSpectra!$B837</f>
        <v>3.8219598269999995E-2</v>
      </c>
      <c r="G839" s="24">
        <f>HiPco_RawSpectra!H837-G$2*HiPco_RawSpectra!$B837</f>
        <v>8.8289578699999996E-2</v>
      </c>
      <c r="H839" s="24">
        <f>HiPco_RawSpectra!I837-H$2*HiPco_RawSpectra!$B837</f>
        <v>3.8788510200000001E-2</v>
      </c>
      <c r="I839" s="24">
        <f>HiPco_RawSpectra!J837-I$2*HiPco_RawSpectra!$B837</f>
        <v>3.7791186460000001E-2</v>
      </c>
      <c r="J839" s="24">
        <f>HiPco_RawSpectra!K837-J$2*HiPco_RawSpectra!$B837</f>
        <v>3.7923572289999999E-2</v>
      </c>
      <c r="K839" s="24">
        <f>HiPco_RawSpectra!L837-K$2*HiPco_RawSpectra!$B837</f>
        <v>3.451967014E-2</v>
      </c>
      <c r="L839" s="24">
        <f>HiPco_RawSpectra!M837-L$2*HiPco_RawSpectra!$B837</f>
        <v>3.6788281249999999E-2</v>
      </c>
      <c r="M839" s="24">
        <f>HiPco_RawSpectra!N837-M$2*HiPco_RawSpectra!$B837</f>
        <v>3.6642197519999989E-2</v>
      </c>
      <c r="N839" s="24">
        <f>HiPco_RawSpectra!O837-N$2*HiPco_RawSpectra!$B837</f>
        <v>3.890104573E-2</v>
      </c>
      <c r="O839" s="24">
        <f>HiPco_RawSpectra!P837-O$2*HiPco_RawSpectra!$B837</f>
        <v>5.0213959859999997E-2</v>
      </c>
      <c r="P839" s="24">
        <f>HiPco_RawSpectra!Q837-P$2*HiPco_RawSpectra!$B837</f>
        <v>5.0581901380000002E-2</v>
      </c>
    </row>
    <row r="840" spans="1:16" x14ac:dyDescent="0.25">
      <c r="A840" s="24">
        <f>HiPco_RawSpectra!A838</f>
        <v>1665</v>
      </c>
      <c r="B840" s="24">
        <f>HiPco_RawSpectra!C838-B$2*HiPco_RawSpectra!$B838</f>
        <v>9.1783112899999977E-2</v>
      </c>
      <c r="C840" s="24">
        <f>HiPco_RawSpectra!D838-C$2*HiPco_RawSpectra!$B838</f>
        <v>4.3697585859999992E-2</v>
      </c>
      <c r="D840" s="24">
        <f>HiPco_RawSpectra!E838-D$2*HiPco_RawSpectra!$B838</f>
        <v>5.3574788999999977E-2</v>
      </c>
      <c r="E840" s="24">
        <f>HiPco_RawSpectra!F838-E$2*HiPco_RawSpectra!$B838</f>
        <v>3.8597487749999985E-2</v>
      </c>
      <c r="F840" s="24">
        <f>HiPco_RawSpectra!G838-F$2*HiPco_RawSpectra!$B838</f>
        <v>3.8275537169999999E-2</v>
      </c>
      <c r="G840" s="24">
        <f>HiPco_RawSpectra!H838-G$2*HiPco_RawSpectra!$B838</f>
        <v>8.8357547899999986E-2</v>
      </c>
      <c r="H840" s="24">
        <f>HiPco_RawSpectra!I838-H$2*HiPco_RawSpectra!$B838</f>
        <v>3.8898367959999999E-2</v>
      </c>
      <c r="I840" s="24">
        <f>HiPco_RawSpectra!J838-I$2*HiPco_RawSpectra!$B838</f>
        <v>3.7943307519999997E-2</v>
      </c>
      <c r="J840" s="24">
        <f>HiPco_RawSpectra!K838-J$2*HiPco_RawSpectra!$B838</f>
        <v>3.8198460419999997E-2</v>
      </c>
      <c r="K840" s="24">
        <f>HiPco_RawSpectra!L838-K$2*HiPco_RawSpectra!$B838</f>
        <v>3.45755279E-2</v>
      </c>
      <c r="L840" s="24">
        <f>HiPco_RawSpectra!M838-L$2*HiPco_RawSpectra!$B838</f>
        <v>3.7022490369999994E-2</v>
      </c>
      <c r="M840" s="24">
        <f>HiPco_RawSpectra!N838-M$2*HiPco_RawSpectra!$B838</f>
        <v>3.6750874829999995E-2</v>
      </c>
      <c r="N840" s="24">
        <f>HiPco_RawSpectra!O838-N$2*HiPco_RawSpectra!$B838</f>
        <v>3.8956078739999997E-2</v>
      </c>
      <c r="O840" s="24">
        <f>HiPco_RawSpectra!P838-O$2*HiPco_RawSpectra!$B838</f>
        <v>5.0371171879999996E-2</v>
      </c>
      <c r="P840" s="24">
        <f>HiPco_RawSpectra!Q838-P$2*HiPco_RawSpectra!$B838</f>
        <v>5.0779598990000001E-2</v>
      </c>
    </row>
    <row r="841" spans="1:16" x14ac:dyDescent="0.25">
      <c r="A841" s="24">
        <f>HiPco_RawSpectra!A839</f>
        <v>1664</v>
      </c>
      <c r="B841" s="24">
        <f>HiPco_RawSpectra!C839-B$2*HiPco_RawSpectra!$B839</f>
        <v>9.2582858899999995E-2</v>
      </c>
      <c r="C841" s="24">
        <f>HiPco_RawSpectra!D839-C$2*HiPco_RawSpectra!$B839</f>
        <v>4.3900643240000002E-2</v>
      </c>
      <c r="D841" s="24">
        <f>HiPco_RawSpectra!E839-D$2*HiPco_RawSpectra!$B839</f>
        <v>5.388973309999999E-2</v>
      </c>
      <c r="E841" s="24">
        <f>HiPco_RawSpectra!F839-E$2*HiPco_RawSpectra!$B839</f>
        <v>3.8838751849999999E-2</v>
      </c>
      <c r="F841" s="24">
        <f>HiPco_RawSpectra!G839-F$2*HiPco_RawSpectra!$B839</f>
        <v>3.8532443919999999E-2</v>
      </c>
      <c r="G841" s="24">
        <f>HiPco_RawSpectra!H839-G$2*HiPco_RawSpectra!$B839</f>
        <v>8.8652287999999996E-2</v>
      </c>
      <c r="H841" s="24">
        <f>HiPco_RawSpectra!I839-H$2*HiPco_RawSpectra!$B839</f>
        <v>3.8985968709999999E-2</v>
      </c>
      <c r="I841" s="24">
        <f>HiPco_RawSpectra!J839-I$2*HiPco_RawSpectra!$B839</f>
        <v>3.8148226280000003E-2</v>
      </c>
      <c r="J841" s="24">
        <f>HiPco_RawSpectra!K839-J$2*HiPco_RawSpectra!$B839</f>
        <v>3.8440548960000001E-2</v>
      </c>
      <c r="K841" s="24">
        <f>HiPco_RawSpectra!L839-K$2*HiPco_RawSpectra!$B839</f>
        <v>3.4674377749999999E-2</v>
      </c>
      <c r="L841" s="24">
        <f>HiPco_RawSpectra!M839-L$2*HiPco_RawSpectra!$B839</f>
        <v>3.7250674420000005E-2</v>
      </c>
      <c r="M841" s="24">
        <f>HiPco_RawSpectra!N839-M$2*HiPco_RawSpectra!$B839</f>
        <v>3.6844250929999996E-2</v>
      </c>
      <c r="N841" s="24">
        <f>HiPco_RawSpectra!O839-N$2*HiPco_RawSpectra!$B839</f>
        <v>3.915562677E-2</v>
      </c>
      <c r="O841" s="24">
        <f>HiPco_RawSpectra!P839-O$2*HiPco_RawSpectra!$B839</f>
        <v>5.0610981119999988E-2</v>
      </c>
      <c r="P841" s="24">
        <f>HiPco_RawSpectra!Q839-P$2*HiPco_RawSpectra!$B839</f>
        <v>5.0841996889999998E-2</v>
      </c>
    </row>
    <row r="842" spans="1:16" x14ac:dyDescent="0.25">
      <c r="A842" s="24">
        <f>HiPco_RawSpectra!A840</f>
        <v>1663</v>
      </c>
      <c r="B842" s="24">
        <f>HiPco_RawSpectra!C840-B$2*HiPco_RawSpectra!$B840</f>
        <v>9.3252626199999994E-2</v>
      </c>
      <c r="C842" s="24">
        <f>HiPco_RawSpectra!D840-C$2*HiPco_RawSpectra!$B840</f>
        <v>4.3985967069999986E-2</v>
      </c>
      <c r="D842" s="24">
        <f>HiPco_RawSpectra!E840-D$2*HiPco_RawSpectra!$B840</f>
        <v>5.415266539999998E-2</v>
      </c>
      <c r="E842" s="24">
        <f>HiPco_RawSpectra!F840-E$2*HiPco_RawSpectra!$B840</f>
        <v>3.8995336519999986E-2</v>
      </c>
      <c r="F842" s="24">
        <f>HiPco_RawSpectra!G840-F$2*HiPco_RawSpectra!$B840</f>
        <v>3.860747686999999E-2</v>
      </c>
      <c r="G842" s="24">
        <f>HiPco_RawSpectra!H840-G$2*HiPco_RawSpectra!$B840</f>
        <v>8.8796208700000004E-2</v>
      </c>
      <c r="H842" s="24">
        <f>HiPco_RawSpectra!I840-H$2*HiPco_RawSpectra!$B840</f>
        <v>3.9118715889999996E-2</v>
      </c>
      <c r="I842" s="24">
        <f>HiPco_RawSpectra!J840-I$2*HiPco_RawSpectra!$B840</f>
        <v>3.8163899389999999E-2</v>
      </c>
      <c r="J842" s="24">
        <f>HiPco_RawSpectra!K840-J$2*HiPco_RawSpectra!$B840</f>
        <v>3.8561233639999991E-2</v>
      </c>
      <c r="K842" s="24">
        <f>HiPco_RawSpectra!L840-K$2*HiPco_RawSpectra!$B840</f>
        <v>3.501179083E-2</v>
      </c>
      <c r="L842" s="24">
        <f>HiPco_RawSpectra!M840-L$2*HiPco_RawSpectra!$B840</f>
        <v>3.7368061399999999E-2</v>
      </c>
      <c r="M842" s="24">
        <f>HiPco_RawSpectra!N840-M$2*HiPco_RawSpectra!$B840</f>
        <v>3.7035997309999992E-2</v>
      </c>
      <c r="N842" s="24">
        <f>HiPco_RawSpectra!O840-N$2*HiPco_RawSpectra!$B840</f>
        <v>3.9488662869999996E-2</v>
      </c>
      <c r="O842" s="24">
        <f>HiPco_RawSpectra!P840-O$2*HiPco_RawSpectra!$B840</f>
        <v>5.0737349619999983E-2</v>
      </c>
      <c r="P842" s="24">
        <f>HiPco_RawSpectra!Q840-P$2*HiPco_RawSpectra!$B840</f>
        <v>5.1036510409999999E-2</v>
      </c>
    </row>
    <row r="843" spans="1:16" x14ac:dyDescent="0.25">
      <c r="A843" s="24">
        <f>HiPco_RawSpectra!A841</f>
        <v>1662</v>
      </c>
      <c r="B843" s="24">
        <f>HiPco_RawSpectra!C841-B$2*HiPco_RawSpectra!$B841</f>
        <v>9.4171794500000031E-2</v>
      </c>
      <c r="C843" s="24">
        <f>HiPco_RawSpectra!D841-C$2*HiPco_RawSpectra!$B841</f>
        <v>4.4098311610000017E-2</v>
      </c>
      <c r="D843" s="24">
        <f>HiPco_RawSpectra!E841-D$2*HiPco_RawSpectra!$B841</f>
        <v>5.4300294700000015E-2</v>
      </c>
      <c r="E843" s="24">
        <f>HiPco_RawSpectra!F841-E$2*HiPco_RawSpectra!$B841</f>
        <v>3.9117219330000015E-2</v>
      </c>
      <c r="F843" s="24">
        <f>HiPco_RawSpectra!G841-F$2*HiPco_RawSpectra!$B841</f>
        <v>3.8781185010000004E-2</v>
      </c>
      <c r="G843" s="24">
        <f>HiPco_RawSpectra!H841-G$2*HiPco_RawSpectra!$B841</f>
        <v>8.9051602300000018E-2</v>
      </c>
      <c r="H843" s="24">
        <f>HiPco_RawSpectra!I841-H$2*HiPco_RawSpectra!$B841</f>
        <v>3.9251829050000006E-2</v>
      </c>
      <c r="I843" s="24">
        <f>HiPco_RawSpectra!J841-I$2*HiPco_RawSpectra!$B841</f>
        <v>3.8393701060000007E-2</v>
      </c>
      <c r="J843" s="24">
        <f>HiPco_RawSpectra!K841-J$2*HiPco_RawSpectra!$B841</f>
        <v>3.8793201110000008E-2</v>
      </c>
      <c r="K843" s="24">
        <f>HiPco_RawSpectra!L841-K$2*HiPco_RawSpectra!$B841</f>
        <v>3.506832809000001E-2</v>
      </c>
      <c r="L843" s="24">
        <f>HiPco_RawSpectra!M841-L$2*HiPco_RawSpectra!$B841</f>
        <v>3.7595190030000003E-2</v>
      </c>
      <c r="M843" s="24">
        <f>HiPco_RawSpectra!N841-M$2*HiPco_RawSpectra!$B841</f>
        <v>3.7098304920000005E-2</v>
      </c>
      <c r="N843" s="24">
        <f>HiPco_RawSpectra!O841-N$2*HiPco_RawSpectra!$B841</f>
        <v>3.9564469530000007E-2</v>
      </c>
      <c r="O843" s="24">
        <f>HiPco_RawSpectra!P841-O$2*HiPco_RawSpectra!$B841</f>
        <v>5.1001852430000015E-2</v>
      </c>
      <c r="P843" s="24">
        <f>HiPco_RawSpectra!Q841-P$2*HiPco_RawSpectra!$B841</f>
        <v>5.1269203030000002E-2</v>
      </c>
    </row>
    <row r="844" spans="1:16" x14ac:dyDescent="0.25">
      <c r="A844" s="24">
        <f>HiPco_RawSpectra!A842</f>
        <v>1661</v>
      </c>
      <c r="B844" s="24">
        <f>HiPco_RawSpectra!C842-B$2*HiPco_RawSpectra!$B842</f>
        <v>9.5250661299999997E-2</v>
      </c>
      <c r="C844" s="24">
        <f>HiPco_RawSpectra!D842-C$2*HiPco_RawSpectra!$B842</f>
        <v>4.4344516620000003E-2</v>
      </c>
      <c r="D844" s="24">
        <f>HiPco_RawSpectra!E842-D$2*HiPco_RawSpectra!$B842</f>
        <v>5.4652717999999982E-2</v>
      </c>
      <c r="E844" s="24">
        <f>HiPco_RawSpectra!F842-E$2*HiPco_RawSpectra!$B842</f>
        <v>3.9250150159999997E-2</v>
      </c>
      <c r="F844" s="24">
        <f>HiPco_RawSpectra!G842-F$2*HiPco_RawSpectra!$B842</f>
        <v>3.8898410509999995E-2</v>
      </c>
      <c r="G844" s="24">
        <f>HiPco_RawSpectra!H842-G$2*HiPco_RawSpectra!$B842</f>
        <v>8.9256670700000013E-2</v>
      </c>
      <c r="H844" s="24">
        <f>HiPco_RawSpectra!I842-H$2*HiPco_RawSpectra!$B842</f>
        <v>3.9414638549999992E-2</v>
      </c>
      <c r="I844" s="24">
        <f>HiPco_RawSpectra!J842-I$2*HiPco_RawSpectra!$B842</f>
        <v>3.847416486E-2</v>
      </c>
      <c r="J844" s="24">
        <f>HiPco_RawSpectra!K842-J$2*HiPco_RawSpectra!$B842</f>
        <v>3.9061697100000001E-2</v>
      </c>
      <c r="K844" s="24">
        <f>HiPco_RawSpectra!L842-K$2*HiPco_RawSpectra!$B842</f>
        <v>3.5206324349999998E-2</v>
      </c>
      <c r="L844" s="24">
        <f>HiPco_RawSpectra!M842-L$2*HiPco_RawSpectra!$B842</f>
        <v>3.7822959879999993E-2</v>
      </c>
      <c r="M844" s="24">
        <f>HiPco_RawSpectra!N842-M$2*HiPco_RawSpectra!$B842</f>
        <v>3.7108748399999995E-2</v>
      </c>
      <c r="N844" s="24">
        <f>HiPco_RawSpectra!O842-N$2*HiPco_RawSpectra!$B842</f>
        <v>3.9671262039999995E-2</v>
      </c>
      <c r="O844" s="24">
        <f>HiPco_RawSpectra!P842-O$2*HiPco_RawSpectra!$B842</f>
        <v>5.1122636109999987E-2</v>
      </c>
      <c r="P844" s="24">
        <f>HiPco_RawSpectra!Q842-P$2*HiPco_RawSpectra!$B842</f>
        <v>5.1348905720000004E-2</v>
      </c>
    </row>
    <row r="845" spans="1:16" x14ac:dyDescent="0.25">
      <c r="A845" s="24">
        <f>HiPco_RawSpectra!A843</f>
        <v>1660</v>
      </c>
      <c r="B845" s="24">
        <f>HiPco_RawSpectra!C843-B$2*HiPco_RawSpectra!$B843</f>
        <v>9.6160277800000027E-2</v>
      </c>
      <c r="C845" s="24">
        <f>HiPco_RawSpectra!D843-C$2*HiPco_RawSpectra!$B843</f>
        <v>4.4442301220000015E-2</v>
      </c>
      <c r="D845" s="24">
        <f>HiPco_RawSpectra!E843-D$2*HiPco_RawSpectra!$B843</f>
        <v>5.4930682400000007E-2</v>
      </c>
      <c r="E845" s="24">
        <f>HiPco_RawSpectra!F843-E$2*HiPco_RawSpectra!$B843</f>
        <v>3.9444486270000009E-2</v>
      </c>
      <c r="F845" s="24">
        <f>HiPco_RawSpectra!G843-F$2*HiPco_RawSpectra!$B843</f>
        <v>3.9030548429999999E-2</v>
      </c>
      <c r="G845" s="24">
        <f>HiPco_RawSpectra!H843-G$2*HiPco_RawSpectra!$B843</f>
        <v>8.9351029900000031E-2</v>
      </c>
      <c r="H845" s="24">
        <f>HiPco_RawSpectra!I843-H$2*HiPco_RawSpectra!$B843</f>
        <v>3.9514600900000009E-2</v>
      </c>
      <c r="I845" s="24">
        <f>HiPco_RawSpectra!J843-I$2*HiPco_RawSpectra!$B843</f>
        <v>3.8475882880000006E-2</v>
      </c>
      <c r="J845" s="24">
        <f>HiPco_RawSpectra!K843-J$2*HiPco_RawSpectra!$B843</f>
        <v>3.9202667440000012E-2</v>
      </c>
      <c r="K845" s="24">
        <f>HiPco_RawSpectra!L843-K$2*HiPco_RawSpectra!$B843</f>
        <v>3.5381226010000003E-2</v>
      </c>
      <c r="L845" s="24">
        <f>HiPco_RawSpectra!M843-L$2*HiPco_RawSpectra!$B843</f>
        <v>3.7917680100000004E-2</v>
      </c>
      <c r="M845" s="24">
        <f>HiPco_RawSpectra!N843-M$2*HiPco_RawSpectra!$B843</f>
        <v>3.7308618510000002E-2</v>
      </c>
      <c r="N845" s="24">
        <f>HiPco_RawSpectra!O843-N$2*HiPco_RawSpectra!$B843</f>
        <v>3.9865751840000005E-2</v>
      </c>
      <c r="O845" s="24">
        <f>HiPco_RawSpectra!P843-O$2*HiPco_RawSpectra!$B843</f>
        <v>5.1240358380000003E-2</v>
      </c>
      <c r="P845" s="24">
        <f>HiPco_RawSpectra!Q843-P$2*HiPco_RawSpectra!$B843</f>
        <v>5.1612454209999999E-2</v>
      </c>
    </row>
    <row r="846" spans="1:16" x14ac:dyDescent="0.25">
      <c r="A846" s="24">
        <f>HiPco_RawSpectra!A844</f>
        <v>1659</v>
      </c>
      <c r="B846" s="24">
        <f>HiPco_RawSpectra!C844-B$2*HiPco_RawSpectra!$B844</f>
        <v>9.7468880899999999E-2</v>
      </c>
      <c r="C846" s="24">
        <f>HiPco_RawSpectra!D844-C$2*HiPco_RawSpectra!$B844</f>
        <v>4.4674458180000001E-2</v>
      </c>
      <c r="D846" s="24">
        <f>HiPco_RawSpectra!E844-D$2*HiPco_RawSpectra!$B844</f>
        <v>5.5298837999999982E-2</v>
      </c>
      <c r="E846" s="24">
        <f>HiPco_RawSpectra!F844-E$2*HiPco_RawSpectra!$B844</f>
        <v>3.9620478619999996E-2</v>
      </c>
      <c r="F846" s="24">
        <f>HiPco_RawSpectra!G844-F$2*HiPco_RawSpectra!$B844</f>
        <v>3.9233937600000005E-2</v>
      </c>
      <c r="G846" s="24">
        <f>HiPco_RawSpectra!H844-G$2*HiPco_RawSpectra!$B844</f>
        <v>8.9639337699999988E-2</v>
      </c>
      <c r="H846" s="24">
        <f>HiPco_RawSpectra!I844-H$2*HiPco_RawSpectra!$B844</f>
        <v>3.9665403879999998E-2</v>
      </c>
      <c r="I846" s="24">
        <f>HiPco_RawSpectra!J844-I$2*HiPco_RawSpectra!$B844</f>
        <v>3.8663574719999996E-2</v>
      </c>
      <c r="J846" s="24">
        <f>HiPco_RawSpectra!K844-J$2*HiPco_RawSpectra!$B844</f>
        <v>3.9519417209999998E-2</v>
      </c>
      <c r="K846" s="24">
        <f>HiPco_RawSpectra!L844-K$2*HiPco_RawSpectra!$B844</f>
        <v>3.5598220469999997E-2</v>
      </c>
      <c r="L846" s="24">
        <f>HiPco_RawSpectra!M844-L$2*HiPco_RawSpectra!$B844</f>
        <v>3.8170115899999996E-2</v>
      </c>
      <c r="M846" s="24">
        <f>HiPco_RawSpectra!N844-M$2*HiPco_RawSpectra!$B844</f>
        <v>3.73955828E-2</v>
      </c>
      <c r="N846" s="24">
        <f>HiPco_RawSpectra!O844-N$2*HiPco_RawSpectra!$B844</f>
        <v>3.9985484830000001E-2</v>
      </c>
      <c r="O846" s="24">
        <f>HiPco_RawSpectra!P844-O$2*HiPco_RawSpectra!$B844</f>
        <v>5.1514772879999997E-2</v>
      </c>
      <c r="P846" s="24">
        <f>HiPco_RawSpectra!Q844-P$2*HiPco_RawSpectra!$B844</f>
        <v>5.1742779229999994E-2</v>
      </c>
    </row>
    <row r="847" spans="1:16" x14ac:dyDescent="0.25">
      <c r="A847" s="24">
        <f>HiPco_RawSpectra!A845</f>
        <v>1658</v>
      </c>
      <c r="B847" s="24">
        <f>HiPco_RawSpectra!C845-B$2*HiPco_RawSpectra!$B845</f>
        <v>9.8863189000000018E-2</v>
      </c>
      <c r="C847" s="24">
        <f>HiPco_RawSpectra!D845-C$2*HiPco_RawSpectra!$B845</f>
        <v>4.4866224050000014E-2</v>
      </c>
      <c r="D847" s="24">
        <f>HiPco_RawSpectra!E845-D$2*HiPco_RawSpectra!$B845</f>
        <v>5.5567338400000006E-2</v>
      </c>
      <c r="E847" s="24">
        <f>HiPco_RawSpectra!F845-E$2*HiPco_RawSpectra!$B845</f>
        <v>3.9828250930000003E-2</v>
      </c>
      <c r="F847" s="24">
        <f>HiPco_RawSpectra!G845-F$2*HiPco_RawSpectra!$B845</f>
        <v>3.9340726890000004E-2</v>
      </c>
      <c r="G847" s="24">
        <f>HiPco_RawSpectra!H845-G$2*HiPco_RawSpectra!$B845</f>
        <v>8.9767267100000034E-2</v>
      </c>
      <c r="H847" s="24">
        <f>HiPco_RawSpectra!I845-H$2*HiPco_RawSpectra!$B845</f>
        <v>3.971434268E-2</v>
      </c>
      <c r="I847" s="24">
        <f>HiPco_RawSpectra!J845-I$2*HiPco_RawSpectra!$B845</f>
        <v>3.8706852780000002E-2</v>
      </c>
      <c r="J847" s="24">
        <f>HiPco_RawSpectra!K845-J$2*HiPco_RawSpectra!$B845</f>
        <v>3.9666323690000005E-2</v>
      </c>
      <c r="K847" s="24">
        <f>HiPco_RawSpectra!L845-K$2*HiPco_RawSpectra!$B845</f>
        <v>3.5742089830000004E-2</v>
      </c>
      <c r="L847" s="24">
        <f>HiPco_RawSpectra!M845-L$2*HiPco_RawSpectra!$B845</f>
        <v>3.8333922670000006E-2</v>
      </c>
      <c r="M847" s="24">
        <f>HiPco_RawSpectra!N845-M$2*HiPco_RawSpectra!$B845</f>
        <v>3.7540282330000001E-2</v>
      </c>
      <c r="N847" s="24">
        <f>HiPco_RawSpectra!O845-N$2*HiPco_RawSpectra!$B845</f>
        <v>4.017611888E-2</v>
      </c>
      <c r="O847" s="24">
        <f>HiPco_RawSpectra!P845-O$2*HiPco_RawSpectra!$B845</f>
        <v>5.1646743890000006E-2</v>
      </c>
      <c r="P847" s="24">
        <f>HiPco_RawSpectra!Q845-P$2*HiPco_RawSpectra!$B845</f>
        <v>5.1862295909999995E-2</v>
      </c>
    </row>
    <row r="848" spans="1:16" x14ac:dyDescent="0.25">
      <c r="A848" s="24">
        <f>HiPco_RawSpectra!A846</f>
        <v>1657</v>
      </c>
      <c r="B848" s="24">
        <f>HiPco_RawSpectra!C846-B$2*HiPco_RawSpectra!$B846</f>
        <v>0.10040974040000002</v>
      </c>
      <c r="C848" s="24">
        <f>HiPco_RawSpectra!D846-C$2*HiPco_RawSpectra!$B846</f>
        <v>4.4911579950000009E-2</v>
      </c>
      <c r="D848" s="24">
        <f>HiPco_RawSpectra!E846-D$2*HiPco_RawSpectra!$B846</f>
        <v>5.5847612199999994E-2</v>
      </c>
      <c r="E848" s="24">
        <f>HiPco_RawSpectra!F846-E$2*HiPco_RawSpectra!$B846</f>
        <v>4.0101698200000008E-2</v>
      </c>
      <c r="F848" s="24">
        <f>HiPco_RawSpectra!G846-F$2*HiPco_RawSpectra!$B846</f>
        <v>3.9537018619999989E-2</v>
      </c>
      <c r="G848" s="24">
        <f>HiPco_RawSpectra!H846-G$2*HiPco_RawSpectra!$B846</f>
        <v>9.0044960600000001E-2</v>
      </c>
      <c r="H848" s="24">
        <f>HiPco_RawSpectra!I846-H$2*HiPco_RawSpectra!$B846</f>
        <v>4.0027223630000004E-2</v>
      </c>
      <c r="I848" s="24">
        <f>HiPco_RawSpectra!J846-I$2*HiPco_RawSpectra!$B846</f>
        <v>3.896434386E-2</v>
      </c>
      <c r="J848" s="24">
        <f>HiPco_RawSpectra!K846-J$2*HiPco_RawSpectra!$B846</f>
        <v>3.9980173210000004E-2</v>
      </c>
      <c r="K848" s="24">
        <f>HiPco_RawSpectra!L846-K$2*HiPco_RawSpectra!$B846</f>
        <v>3.5920147670000006E-2</v>
      </c>
      <c r="L848" s="24">
        <f>HiPco_RawSpectra!M846-L$2*HiPco_RawSpectra!$B846</f>
        <v>3.8606198940000003E-2</v>
      </c>
      <c r="M848" s="24">
        <f>HiPco_RawSpectra!N846-M$2*HiPco_RawSpectra!$B846</f>
        <v>3.7705442440000007E-2</v>
      </c>
      <c r="N848" s="24">
        <f>HiPco_RawSpectra!O846-N$2*HiPco_RawSpectra!$B846</f>
        <v>4.0343776410000004E-2</v>
      </c>
      <c r="O848" s="24">
        <f>HiPco_RawSpectra!P846-O$2*HiPco_RawSpectra!$B846</f>
        <v>5.1973159729999996E-2</v>
      </c>
      <c r="P848" s="24">
        <f>HiPco_RawSpectra!Q846-P$2*HiPco_RawSpectra!$B846</f>
        <v>5.2054096000000001E-2</v>
      </c>
    </row>
    <row r="849" spans="1:16" x14ac:dyDescent="0.25">
      <c r="A849" s="24">
        <f>HiPco_RawSpectra!A847</f>
        <v>1656</v>
      </c>
      <c r="B849" s="24">
        <f>HiPco_RawSpectra!C847-B$2*HiPco_RawSpectra!$B847</f>
        <v>0.10214825710000003</v>
      </c>
      <c r="C849" s="24">
        <f>HiPco_RawSpectra!D847-C$2*HiPco_RawSpectra!$B847</f>
        <v>4.520597001000002E-2</v>
      </c>
      <c r="D849" s="24">
        <f>HiPco_RawSpectra!E847-D$2*HiPco_RawSpectra!$B847</f>
        <v>5.6193224000000014E-2</v>
      </c>
      <c r="E849" s="24">
        <f>HiPco_RawSpectra!F847-E$2*HiPco_RawSpectra!$B847</f>
        <v>4.0317205540000012E-2</v>
      </c>
      <c r="F849" s="24">
        <f>HiPco_RawSpectra!G847-F$2*HiPco_RawSpectra!$B847</f>
        <v>3.9594562520000001E-2</v>
      </c>
      <c r="G849" s="24">
        <f>HiPco_RawSpectra!H847-G$2*HiPco_RawSpectra!$B847</f>
        <v>9.0321375500000023E-2</v>
      </c>
      <c r="H849" s="24">
        <f>HiPco_RawSpectra!I847-H$2*HiPco_RawSpectra!$B847</f>
        <v>4.0094995530000017E-2</v>
      </c>
      <c r="I849" s="24">
        <f>HiPco_RawSpectra!J847-I$2*HiPco_RawSpectra!$B847</f>
        <v>3.8986989720000004E-2</v>
      </c>
      <c r="J849" s="24">
        <f>HiPco_RawSpectra!K847-J$2*HiPco_RawSpectra!$B847</f>
        <v>4.0172146290000009E-2</v>
      </c>
      <c r="K849" s="24">
        <f>HiPco_RawSpectra!L847-K$2*HiPco_RawSpectra!$B847</f>
        <v>3.6074500110000005E-2</v>
      </c>
      <c r="L849" s="24">
        <f>HiPco_RawSpectra!M847-L$2*HiPco_RawSpectra!$B847</f>
        <v>3.8835708220000001E-2</v>
      </c>
      <c r="M849" s="24">
        <f>HiPco_RawSpectra!N847-M$2*HiPco_RawSpectra!$B847</f>
        <v>3.7804151510000016E-2</v>
      </c>
      <c r="N849" s="24">
        <f>HiPco_RawSpectra!O847-N$2*HiPco_RawSpectra!$B847</f>
        <v>4.0520364810000001E-2</v>
      </c>
      <c r="O849" s="24">
        <f>HiPco_RawSpectra!P847-O$2*HiPco_RawSpectra!$B847</f>
        <v>5.2020816240000003E-2</v>
      </c>
      <c r="P849" s="24">
        <f>HiPco_RawSpectra!Q847-P$2*HiPco_RawSpectra!$B847</f>
        <v>5.2187333250000002E-2</v>
      </c>
    </row>
    <row r="850" spans="1:16" x14ac:dyDescent="0.25">
      <c r="A850" s="24">
        <f>HiPco_RawSpectra!A848</f>
        <v>1655</v>
      </c>
      <c r="B850" s="24">
        <f>HiPco_RawSpectra!C848-B$2*HiPco_RawSpectra!$B848</f>
        <v>0.10414184949999999</v>
      </c>
      <c r="C850" s="24">
        <f>HiPco_RawSpectra!D848-C$2*HiPco_RawSpectra!$B848</f>
        <v>4.529495159E-2</v>
      </c>
      <c r="D850" s="24">
        <f>HiPco_RawSpectra!E848-D$2*HiPco_RawSpectra!$B848</f>
        <v>5.655363229999999E-2</v>
      </c>
      <c r="E850" s="24">
        <f>HiPco_RawSpectra!F848-E$2*HiPco_RawSpectra!$B848</f>
        <v>4.0556593870000004E-2</v>
      </c>
      <c r="F850" s="24">
        <f>HiPco_RawSpectra!G848-F$2*HiPco_RawSpectra!$B848</f>
        <v>3.9797515040000002E-2</v>
      </c>
      <c r="G850" s="24">
        <f>HiPco_RawSpectra!H848-G$2*HiPco_RawSpectra!$B848</f>
        <v>9.059039910000001E-2</v>
      </c>
      <c r="H850" s="24">
        <f>HiPco_RawSpectra!I848-H$2*HiPco_RawSpectra!$B848</f>
        <v>4.0246097769999996E-2</v>
      </c>
      <c r="I850" s="24">
        <f>HiPco_RawSpectra!J848-I$2*HiPco_RawSpectra!$B848</f>
        <v>3.9143470829999999E-2</v>
      </c>
      <c r="J850" s="24">
        <f>HiPco_RawSpectra!K848-J$2*HiPco_RawSpectra!$B848</f>
        <v>4.0442174700000007E-2</v>
      </c>
      <c r="K850" s="24">
        <f>HiPco_RawSpectra!L848-K$2*HiPco_RawSpectra!$B848</f>
        <v>3.6379320639999997E-2</v>
      </c>
      <c r="L850" s="24">
        <f>HiPco_RawSpectra!M848-L$2*HiPco_RawSpectra!$B848</f>
        <v>3.9034318790000008E-2</v>
      </c>
      <c r="M850" s="24">
        <f>HiPco_RawSpectra!N848-M$2*HiPco_RawSpectra!$B848</f>
        <v>3.7919573120000001E-2</v>
      </c>
      <c r="N850" s="24">
        <f>HiPco_RawSpectra!O848-N$2*HiPco_RawSpectra!$B848</f>
        <v>4.0739322969999998E-2</v>
      </c>
      <c r="O850" s="24">
        <f>HiPco_RawSpectra!P848-O$2*HiPco_RawSpectra!$B848</f>
        <v>5.2232305530000002E-2</v>
      </c>
      <c r="P850" s="24">
        <f>HiPco_RawSpectra!Q848-P$2*HiPco_RawSpectra!$B848</f>
        <v>5.2382480600000003E-2</v>
      </c>
    </row>
    <row r="851" spans="1:16" x14ac:dyDescent="0.25">
      <c r="A851" s="24">
        <f>HiPco_RawSpectra!A849</f>
        <v>1654</v>
      </c>
      <c r="B851" s="24">
        <f>HiPco_RawSpectra!C849-B$2*HiPco_RawSpectra!$B849</f>
        <v>0.10612228130000004</v>
      </c>
      <c r="C851" s="24">
        <f>HiPco_RawSpectra!D849-C$2*HiPco_RawSpectra!$B849</f>
        <v>4.5501857620000009E-2</v>
      </c>
      <c r="D851" s="24">
        <f>HiPco_RawSpectra!E849-D$2*HiPco_RawSpectra!$B849</f>
        <v>5.689211370000001E-2</v>
      </c>
      <c r="E851" s="24">
        <f>HiPco_RawSpectra!F849-E$2*HiPco_RawSpectra!$B849</f>
        <v>4.079172167000001E-2</v>
      </c>
      <c r="F851" s="24">
        <f>HiPco_RawSpectra!G849-F$2*HiPco_RawSpectra!$B849</f>
        <v>3.9927392059999997E-2</v>
      </c>
      <c r="G851" s="24">
        <f>HiPco_RawSpectra!H849-G$2*HiPco_RawSpectra!$B849</f>
        <v>9.0744151200000012E-2</v>
      </c>
      <c r="H851" s="24">
        <f>HiPco_RawSpectra!I849-H$2*HiPco_RawSpectra!$B849</f>
        <v>4.0277962590000015E-2</v>
      </c>
      <c r="I851" s="24">
        <f>HiPco_RawSpectra!J849-I$2*HiPco_RawSpectra!$B849</f>
        <v>3.9319828530000003E-2</v>
      </c>
      <c r="J851" s="24">
        <f>HiPco_RawSpectra!K849-J$2*HiPco_RawSpectra!$B849</f>
        <v>4.0721674470000004E-2</v>
      </c>
      <c r="K851" s="24">
        <f>HiPco_RawSpectra!L849-K$2*HiPco_RawSpectra!$B849</f>
        <v>3.6385501470000005E-2</v>
      </c>
      <c r="L851" s="24">
        <f>HiPco_RawSpectra!M849-L$2*HiPco_RawSpectra!$B849</f>
        <v>3.9257221490000008E-2</v>
      </c>
      <c r="M851" s="24">
        <f>HiPco_RawSpectra!N849-M$2*HiPco_RawSpectra!$B849</f>
        <v>3.7962978040000005E-2</v>
      </c>
      <c r="N851" s="24">
        <f>HiPco_RawSpectra!O849-N$2*HiPco_RawSpectra!$B849</f>
        <v>4.0839527430000001E-2</v>
      </c>
      <c r="O851" s="24">
        <f>HiPco_RawSpectra!P849-O$2*HiPco_RawSpectra!$B849</f>
        <v>5.2378502819999999E-2</v>
      </c>
      <c r="P851" s="24">
        <f>HiPco_RawSpectra!Q849-P$2*HiPco_RawSpectra!$B849</f>
        <v>5.2497902729999997E-2</v>
      </c>
    </row>
    <row r="852" spans="1:16" x14ac:dyDescent="0.25">
      <c r="A852" s="24">
        <f>HiPco_RawSpectra!A850</f>
        <v>1653</v>
      </c>
      <c r="B852" s="24">
        <f>HiPco_RawSpectra!C850-B$2*HiPco_RawSpectra!$B850</f>
        <v>0.10829038270000002</v>
      </c>
      <c r="C852" s="24">
        <f>HiPco_RawSpectra!D850-C$2*HiPco_RawSpectra!$B850</f>
        <v>4.5648931020000005E-2</v>
      </c>
      <c r="D852" s="24">
        <f>HiPco_RawSpectra!E850-D$2*HiPco_RawSpectra!$B850</f>
        <v>5.7121032399999994E-2</v>
      </c>
      <c r="E852" s="24">
        <f>HiPco_RawSpectra!F850-E$2*HiPco_RawSpectra!$B850</f>
        <v>4.0934001939999999E-2</v>
      </c>
      <c r="F852" s="24">
        <f>HiPco_RawSpectra!G850-F$2*HiPco_RawSpectra!$B850</f>
        <v>4.0153983509999991E-2</v>
      </c>
      <c r="G852" s="24">
        <f>HiPco_RawSpectra!H850-G$2*HiPco_RawSpectra!$B850</f>
        <v>9.1068813500000012E-2</v>
      </c>
      <c r="H852" s="24">
        <f>HiPco_RawSpectra!I850-H$2*HiPco_RawSpectra!$B850</f>
        <v>4.0574043700000006E-2</v>
      </c>
      <c r="I852" s="24">
        <f>HiPco_RawSpectra!J850-I$2*HiPco_RawSpectra!$B850</f>
        <v>3.9509901290000003E-2</v>
      </c>
      <c r="J852" s="24">
        <f>HiPco_RawSpectra!K850-J$2*HiPco_RawSpectra!$B850</f>
        <v>4.0942251400000004E-2</v>
      </c>
      <c r="K852" s="24">
        <f>HiPco_RawSpectra!L850-K$2*HiPco_RawSpectra!$B850</f>
        <v>3.658384512E-2</v>
      </c>
      <c r="L852" s="24">
        <f>HiPco_RawSpectra!M850-L$2*HiPco_RawSpectra!$B850</f>
        <v>3.9536329190000004E-2</v>
      </c>
      <c r="M852" s="24">
        <f>HiPco_RawSpectra!N850-M$2*HiPco_RawSpectra!$B850</f>
        <v>3.8106258349999998E-2</v>
      </c>
      <c r="N852" s="24">
        <f>HiPco_RawSpectra!O850-N$2*HiPco_RawSpectra!$B850</f>
        <v>4.1008048809999996E-2</v>
      </c>
      <c r="O852" s="24">
        <f>HiPco_RawSpectra!P850-O$2*HiPco_RawSpectra!$B850</f>
        <v>5.2556393219999997E-2</v>
      </c>
      <c r="P852" s="24">
        <f>HiPco_RawSpectra!Q850-P$2*HiPco_RawSpectra!$B850</f>
        <v>5.2628143429999996E-2</v>
      </c>
    </row>
    <row r="853" spans="1:16" x14ac:dyDescent="0.25">
      <c r="A853" s="24">
        <f>HiPco_RawSpectra!A851</f>
        <v>1652</v>
      </c>
      <c r="B853" s="24">
        <f>HiPco_RawSpectra!C851-B$2*HiPco_RawSpectra!$B851</f>
        <v>0.11070675270000001</v>
      </c>
      <c r="C853" s="24">
        <f>HiPco_RawSpectra!D851-C$2*HiPco_RawSpectra!$B851</f>
        <v>4.5930646220000003E-2</v>
      </c>
      <c r="D853" s="24">
        <f>HiPco_RawSpectra!E851-D$2*HiPco_RawSpectra!$B851</f>
        <v>5.7584253999999988E-2</v>
      </c>
      <c r="E853" s="24">
        <f>HiPco_RawSpectra!F851-E$2*HiPco_RawSpectra!$B851</f>
        <v>4.1205548240000008E-2</v>
      </c>
      <c r="F853" s="24">
        <f>HiPco_RawSpectra!G851-F$2*HiPco_RawSpectra!$B851</f>
        <v>4.0236815420000002E-2</v>
      </c>
      <c r="G853" s="24">
        <f>HiPco_RawSpectra!H851-G$2*HiPco_RawSpectra!$B851</f>
        <v>9.1215997400000012E-2</v>
      </c>
      <c r="H853" s="24">
        <f>HiPco_RawSpectra!I851-H$2*HiPco_RawSpectra!$B851</f>
        <v>4.0649403189999996E-2</v>
      </c>
      <c r="I853" s="24">
        <f>HiPco_RawSpectra!J851-I$2*HiPco_RawSpectra!$B851</f>
        <v>3.9605472359999998E-2</v>
      </c>
      <c r="J853" s="24">
        <f>HiPco_RawSpectra!K851-J$2*HiPco_RawSpectra!$B851</f>
        <v>4.11248918E-2</v>
      </c>
      <c r="K853" s="24">
        <f>HiPco_RawSpectra!L851-K$2*HiPco_RawSpectra!$B851</f>
        <v>3.6675455260000003E-2</v>
      </c>
      <c r="L853" s="24">
        <f>HiPco_RawSpectra!M851-L$2*HiPco_RawSpectra!$B851</f>
        <v>3.9783585999999996E-2</v>
      </c>
      <c r="M853" s="24">
        <f>HiPco_RawSpectra!N851-M$2*HiPco_RawSpectra!$B851</f>
        <v>3.8322591919999996E-2</v>
      </c>
      <c r="N853" s="24">
        <f>HiPco_RawSpectra!O851-N$2*HiPco_RawSpectra!$B851</f>
        <v>4.1167014789999998E-2</v>
      </c>
      <c r="O853" s="24">
        <f>HiPco_RawSpectra!P851-O$2*HiPco_RawSpectra!$B851</f>
        <v>5.2768430709999994E-2</v>
      </c>
      <c r="P853" s="24">
        <f>HiPco_RawSpectra!Q851-P$2*HiPco_RawSpectra!$B851</f>
        <v>5.276217741E-2</v>
      </c>
    </row>
    <row r="854" spans="1:16" x14ac:dyDescent="0.25">
      <c r="A854" s="24">
        <f>HiPco_RawSpectra!A852</f>
        <v>1651</v>
      </c>
      <c r="B854" s="24">
        <f>HiPco_RawSpectra!C852-B$2*HiPco_RawSpectra!$B852</f>
        <v>0.11307433610000003</v>
      </c>
      <c r="C854" s="24">
        <f>HiPco_RawSpectra!D852-C$2*HiPco_RawSpectra!$B852</f>
        <v>4.6087012940000012E-2</v>
      </c>
      <c r="D854" s="24">
        <f>HiPco_RawSpectra!E852-D$2*HiPco_RawSpectra!$B852</f>
        <v>5.7842704300000013E-2</v>
      </c>
      <c r="E854" s="24">
        <f>HiPco_RawSpectra!F852-E$2*HiPco_RawSpectra!$B852</f>
        <v>4.1354554140000013E-2</v>
      </c>
      <c r="F854" s="24">
        <f>HiPco_RawSpectra!G852-F$2*HiPco_RawSpectra!$B852</f>
        <v>4.0420383350000005E-2</v>
      </c>
      <c r="G854" s="24">
        <f>HiPco_RawSpectra!H852-G$2*HiPco_RawSpectra!$B852</f>
        <v>9.1484451200000039E-2</v>
      </c>
      <c r="H854" s="24">
        <f>HiPco_RawSpectra!I852-H$2*HiPco_RawSpectra!$B852</f>
        <v>4.0841340550000008E-2</v>
      </c>
      <c r="I854" s="24">
        <f>HiPco_RawSpectra!J852-I$2*HiPco_RawSpectra!$B852</f>
        <v>3.9693326310000006E-2</v>
      </c>
      <c r="J854" s="24">
        <f>HiPco_RawSpectra!K852-J$2*HiPco_RawSpectra!$B852</f>
        <v>4.1341281960000018E-2</v>
      </c>
      <c r="K854" s="24">
        <f>HiPco_RawSpectra!L852-K$2*HiPco_RawSpectra!$B852</f>
        <v>3.6817191210000003E-2</v>
      </c>
      <c r="L854" s="24">
        <f>HiPco_RawSpectra!M852-L$2*HiPco_RawSpectra!$B852</f>
        <v>3.9897612200000002E-2</v>
      </c>
      <c r="M854" s="24">
        <f>HiPco_RawSpectra!N852-M$2*HiPco_RawSpectra!$B852</f>
        <v>3.8373351000000007E-2</v>
      </c>
      <c r="N854" s="24">
        <f>HiPco_RawSpectra!O852-N$2*HiPco_RawSpectra!$B852</f>
        <v>4.144631419E-2</v>
      </c>
      <c r="O854" s="24">
        <f>HiPco_RawSpectra!P852-O$2*HiPco_RawSpectra!$B852</f>
        <v>5.2847075920000007E-2</v>
      </c>
      <c r="P854" s="24">
        <f>HiPco_RawSpectra!Q852-P$2*HiPco_RawSpectra!$B852</f>
        <v>5.3003947019999997E-2</v>
      </c>
    </row>
    <row r="855" spans="1:16" x14ac:dyDescent="0.25">
      <c r="A855" s="24">
        <f>HiPco_RawSpectra!A853</f>
        <v>1650</v>
      </c>
      <c r="B855" s="24">
        <f>HiPco_RawSpectra!C853-B$2*HiPco_RawSpectra!$B853</f>
        <v>0.1156538911</v>
      </c>
      <c r="C855" s="24">
        <f>HiPco_RawSpectra!D853-C$2*HiPco_RawSpectra!$B853</f>
        <v>4.6319027239999998E-2</v>
      </c>
      <c r="D855" s="24">
        <f>HiPco_RawSpectra!E853-D$2*HiPco_RawSpectra!$B853</f>
        <v>5.816751869999999E-2</v>
      </c>
      <c r="E855" s="24">
        <f>HiPco_RawSpectra!F853-E$2*HiPco_RawSpectra!$B853</f>
        <v>4.1676505570000008E-2</v>
      </c>
      <c r="F855" s="24">
        <f>HiPco_RawSpectra!G853-F$2*HiPco_RawSpectra!$B853</f>
        <v>4.0578213740000001E-2</v>
      </c>
      <c r="G855" s="24">
        <f>HiPco_RawSpectra!H853-G$2*HiPco_RawSpectra!$B853</f>
        <v>9.1707082499999995E-2</v>
      </c>
      <c r="H855" s="24">
        <f>HiPco_RawSpectra!I853-H$2*HiPco_RawSpectra!$B853</f>
        <v>4.0946868659999996E-2</v>
      </c>
      <c r="I855" s="24">
        <f>HiPco_RawSpectra!J853-I$2*HiPco_RawSpectra!$B853</f>
        <v>3.9862088650000002E-2</v>
      </c>
      <c r="J855" s="24">
        <f>HiPco_RawSpectra!K853-J$2*HiPco_RawSpectra!$B853</f>
        <v>4.1627732520000002E-2</v>
      </c>
      <c r="K855" s="24">
        <f>HiPco_RawSpectra!L853-K$2*HiPco_RawSpectra!$B853</f>
        <v>3.70658679E-2</v>
      </c>
      <c r="L855" s="24">
        <f>HiPco_RawSpectra!M853-L$2*HiPco_RawSpectra!$B853</f>
        <v>4.0164099700000004E-2</v>
      </c>
      <c r="M855" s="24">
        <f>HiPco_RawSpectra!N853-M$2*HiPco_RawSpectra!$B853</f>
        <v>3.8528211380000003E-2</v>
      </c>
      <c r="N855" s="24">
        <f>HiPco_RawSpectra!O853-N$2*HiPco_RawSpectra!$B853</f>
        <v>4.153166925E-2</v>
      </c>
      <c r="O855" s="24">
        <f>HiPco_RawSpectra!P853-O$2*HiPco_RawSpectra!$B853</f>
        <v>5.313122897E-2</v>
      </c>
      <c r="P855" s="24">
        <f>HiPco_RawSpectra!Q853-P$2*HiPco_RawSpectra!$B853</f>
        <v>5.3192429640000004E-2</v>
      </c>
    </row>
    <row r="856" spans="1:16" x14ac:dyDescent="0.25">
      <c r="A856" s="24">
        <f>HiPco_RawSpectra!A854</f>
        <v>1649</v>
      </c>
      <c r="B856" s="24">
        <f>HiPco_RawSpectra!C854-B$2*HiPco_RawSpectra!$B854</f>
        <v>0.11839296059999999</v>
      </c>
      <c r="C856" s="24">
        <f>HiPco_RawSpectra!D854-C$2*HiPco_RawSpectra!$B854</f>
        <v>4.650044867E-2</v>
      </c>
      <c r="D856" s="24">
        <f>HiPco_RawSpectra!E854-D$2*HiPco_RawSpectra!$B854</f>
        <v>5.8578744699999984E-2</v>
      </c>
      <c r="E856" s="24">
        <f>HiPco_RawSpectra!F854-E$2*HiPco_RawSpectra!$B854</f>
        <v>4.1826566549999999E-2</v>
      </c>
      <c r="F856" s="24">
        <f>HiPco_RawSpectra!G854-F$2*HiPco_RawSpectra!$B854</f>
        <v>4.0749145339999994E-2</v>
      </c>
      <c r="G856" s="24">
        <f>HiPco_RawSpectra!H854-G$2*HiPco_RawSpectra!$B854</f>
        <v>9.1995338199999999E-2</v>
      </c>
      <c r="H856" s="24">
        <f>HiPco_RawSpectra!I854-H$2*HiPco_RawSpectra!$B854</f>
        <v>4.1150710229999998E-2</v>
      </c>
      <c r="I856" s="24">
        <f>HiPco_RawSpectra!J854-I$2*HiPco_RawSpectra!$B854</f>
        <v>4.0010671560000002E-2</v>
      </c>
      <c r="J856" s="24">
        <f>HiPco_RawSpectra!K854-J$2*HiPco_RawSpectra!$B854</f>
        <v>4.181285823E-2</v>
      </c>
      <c r="K856" s="24">
        <f>HiPco_RawSpectra!L854-K$2*HiPco_RawSpectra!$B854</f>
        <v>3.716933268E-2</v>
      </c>
      <c r="L856" s="24">
        <f>HiPco_RawSpectra!M854-L$2*HiPco_RawSpectra!$B854</f>
        <v>4.040162563E-2</v>
      </c>
      <c r="M856" s="24">
        <f>HiPco_RawSpectra!N854-M$2*HiPco_RawSpectra!$B854</f>
        <v>3.8638063679999994E-2</v>
      </c>
      <c r="N856" s="24">
        <f>HiPco_RawSpectra!O854-N$2*HiPco_RawSpectra!$B854</f>
        <v>4.1755148929999999E-2</v>
      </c>
      <c r="O856" s="24">
        <f>HiPco_RawSpectra!P854-O$2*HiPco_RawSpectra!$B854</f>
        <v>5.3342152219999987E-2</v>
      </c>
      <c r="P856" s="24">
        <f>HiPco_RawSpectra!Q854-P$2*HiPco_RawSpectra!$B854</f>
        <v>5.3389722069999999E-2</v>
      </c>
    </row>
    <row r="857" spans="1:16" x14ac:dyDescent="0.25">
      <c r="A857" s="24">
        <f>HiPco_RawSpectra!A855</f>
        <v>1648</v>
      </c>
      <c r="B857" s="24">
        <f>HiPco_RawSpectra!C855-B$2*HiPco_RawSpectra!$B855</f>
        <v>0.12108922189999999</v>
      </c>
      <c r="C857" s="24">
        <f>HiPco_RawSpectra!D855-C$2*HiPco_RawSpectra!$B855</f>
        <v>4.6637013489999997E-2</v>
      </c>
      <c r="D857" s="24">
        <f>HiPco_RawSpectra!E855-D$2*HiPco_RawSpectra!$B855</f>
        <v>5.8759434699999981E-2</v>
      </c>
      <c r="E857" s="24">
        <f>HiPco_RawSpectra!F855-E$2*HiPco_RawSpectra!$B855</f>
        <v>4.193970125999999E-2</v>
      </c>
      <c r="F857" s="24">
        <f>HiPco_RawSpectra!G855-F$2*HiPco_RawSpectra!$B855</f>
        <v>4.0984874839999991E-2</v>
      </c>
      <c r="G857" s="24">
        <f>HiPco_RawSpectra!H855-G$2*HiPco_RawSpectra!$B855</f>
        <v>9.2118097700000012E-2</v>
      </c>
      <c r="H857" s="24">
        <f>HiPco_RawSpectra!I855-H$2*HiPco_RawSpectra!$B855</f>
        <v>4.1205672629999995E-2</v>
      </c>
      <c r="I857" s="24">
        <f>HiPco_RawSpectra!J855-I$2*HiPco_RawSpectra!$B855</f>
        <v>4.0162023929999999E-2</v>
      </c>
      <c r="J857" s="24">
        <f>HiPco_RawSpectra!K855-J$2*HiPco_RawSpectra!$B855</f>
        <v>4.2093968100000004E-2</v>
      </c>
      <c r="K857" s="24">
        <f>HiPco_RawSpectra!L855-K$2*HiPco_RawSpectra!$B855</f>
        <v>3.7385433410000002E-2</v>
      </c>
      <c r="L857" s="24">
        <f>HiPco_RawSpectra!M855-L$2*HiPco_RawSpectra!$B855</f>
        <v>4.0693779710000003E-2</v>
      </c>
      <c r="M857" s="24">
        <f>HiPco_RawSpectra!N855-M$2*HiPco_RawSpectra!$B855</f>
        <v>3.8713299949999995E-2</v>
      </c>
      <c r="N857" s="24">
        <f>HiPco_RawSpectra!O855-N$2*HiPco_RawSpectra!$B855</f>
        <v>4.1841499559999995E-2</v>
      </c>
      <c r="O857" s="24">
        <f>HiPco_RawSpectra!P855-O$2*HiPco_RawSpectra!$B855</f>
        <v>5.3490284549999996E-2</v>
      </c>
      <c r="P857" s="24">
        <f>HiPco_RawSpectra!Q855-P$2*HiPco_RawSpectra!$B855</f>
        <v>5.3524739099999996E-2</v>
      </c>
    </row>
    <row r="858" spans="1:16" x14ac:dyDescent="0.25">
      <c r="A858" s="24">
        <f>HiPco_RawSpectra!A856</f>
        <v>1647</v>
      </c>
      <c r="B858" s="24">
        <f>HiPco_RawSpectra!C856-B$2*HiPco_RawSpectra!$B856</f>
        <v>0.1236596163</v>
      </c>
      <c r="C858" s="24">
        <f>HiPco_RawSpectra!D856-C$2*HiPco_RawSpectra!$B856</f>
        <v>4.6855466839999992E-2</v>
      </c>
      <c r="D858" s="24">
        <f>HiPco_RawSpectra!E856-D$2*HiPco_RawSpectra!$B856</f>
        <v>5.9132412899999987E-2</v>
      </c>
      <c r="E858" s="24">
        <f>HiPco_RawSpectra!F856-E$2*HiPco_RawSpectra!$B856</f>
        <v>4.215192755999999E-2</v>
      </c>
      <c r="F858" s="24">
        <f>HiPco_RawSpectra!G856-F$2*HiPco_RawSpectra!$B856</f>
        <v>4.1084526699999999E-2</v>
      </c>
      <c r="G858" s="24">
        <f>HiPco_RawSpectra!H856-G$2*HiPco_RawSpectra!$B856</f>
        <v>9.2386388299999997E-2</v>
      </c>
      <c r="H858" s="24">
        <f>HiPco_RawSpectra!I856-H$2*HiPco_RawSpectra!$B856</f>
        <v>4.1377494799999998E-2</v>
      </c>
      <c r="I858" s="24">
        <f>HiPco_RawSpectra!J856-I$2*HiPco_RawSpectra!$B856</f>
        <v>4.009493989E-2</v>
      </c>
      <c r="J858" s="24">
        <f>HiPco_RawSpectra!K856-J$2*HiPco_RawSpectra!$B856</f>
        <v>4.2199629119999998E-2</v>
      </c>
      <c r="K858" s="24">
        <f>HiPco_RawSpectra!L856-K$2*HiPco_RawSpectra!$B856</f>
        <v>3.7457697389999996E-2</v>
      </c>
      <c r="L858" s="24">
        <f>HiPco_RawSpectra!M856-L$2*HiPco_RawSpectra!$B856</f>
        <v>4.0804517309999996E-2</v>
      </c>
      <c r="M858" s="24">
        <f>HiPco_RawSpectra!N856-M$2*HiPco_RawSpectra!$B856</f>
        <v>3.886022045999999E-2</v>
      </c>
      <c r="N858" s="24">
        <f>HiPco_RawSpectra!O856-N$2*HiPco_RawSpectra!$B856</f>
        <v>4.2023982069999993E-2</v>
      </c>
      <c r="O858" s="24">
        <f>HiPco_RawSpectra!P856-O$2*HiPco_RawSpectra!$B856</f>
        <v>5.3606010389999986E-2</v>
      </c>
      <c r="P858" s="24">
        <f>HiPco_RawSpectra!Q856-P$2*HiPco_RawSpectra!$B856</f>
        <v>5.3683983360000007E-2</v>
      </c>
    </row>
    <row r="859" spans="1:16" x14ac:dyDescent="0.25">
      <c r="A859" s="24">
        <f>HiPco_RawSpectra!A857</f>
        <v>1646</v>
      </c>
      <c r="B859" s="24">
        <f>HiPco_RawSpectra!C857-B$2*HiPco_RawSpectra!$B857</f>
        <v>0.12639900370000001</v>
      </c>
      <c r="C859" s="24">
        <f>HiPco_RawSpectra!D857-C$2*HiPco_RawSpectra!$B857</f>
        <v>4.6993749750000008E-2</v>
      </c>
      <c r="D859" s="24">
        <f>HiPco_RawSpectra!E857-D$2*HiPco_RawSpectra!$B857</f>
        <v>5.9397808599999991E-2</v>
      </c>
      <c r="E859" s="24">
        <f>HiPco_RawSpectra!F857-E$2*HiPco_RawSpectra!$B857</f>
        <v>4.2404647910000003E-2</v>
      </c>
      <c r="F859" s="24">
        <f>HiPco_RawSpectra!G857-F$2*HiPco_RawSpectra!$B857</f>
        <v>4.1247122529999999E-2</v>
      </c>
      <c r="G859" s="24">
        <f>HiPco_RawSpectra!H857-G$2*HiPco_RawSpectra!$B857</f>
        <v>9.2725458699999999E-2</v>
      </c>
      <c r="H859" s="24">
        <f>HiPco_RawSpectra!I857-H$2*HiPco_RawSpectra!$B857</f>
        <v>4.1621419129999997E-2</v>
      </c>
      <c r="I859" s="24">
        <f>HiPco_RawSpectra!J857-I$2*HiPco_RawSpectra!$B857</f>
        <v>4.0370919740000004E-2</v>
      </c>
      <c r="J859" s="24">
        <f>HiPco_RawSpectra!K857-J$2*HiPco_RawSpectra!$B857</f>
        <v>4.2413497799999998E-2</v>
      </c>
      <c r="K859" s="24">
        <f>HiPco_RawSpectra!L857-K$2*HiPco_RawSpectra!$B857</f>
        <v>3.7616336479999998E-2</v>
      </c>
      <c r="L859" s="24">
        <f>HiPco_RawSpectra!M857-L$2*HiPco_RawSpectra!$B857</f>
        <v>4.1082219679999997E-2</v>
      </c>
      <c r="M859" s="24">
        <f>HiPco_RawSpectra!N857-M$2*HiPco_RawSpectra!$B857</f>
        <v>3.8927456200000002E-2</v>
      </c>
      <c r="N859" s="24">
        <f>HiPco_RawSpectra!O857-N$2*HiPco_RawSpectra!$B857</f>
        <v>4.2077031289999997E-2</v>
      </c>
      <c r="O859" s="24">
        <f>HiPco_RawSpectra!P857-O$2*HiPco_RawSpectra!$B857</f>
        <v>5.3806476439999994E-2</v>
      </c>
      <c r="P859" s="24">
        <f>HiPco_RawSpectra!Q857-P$2*HiPco_RawSpectra!$B857</f>
        <v>5.3906639030000002E-2</v>
      </c>
    </row>
    <row r="860" spans="1:16" x14ac:dyDescent="0.25">
      <c r="A860" s="24">
        <f>HiPco_RawSpectra!A858</f>
        <v>1645</v>
      </c>
      <c r="B860" s="24">
        <f>HiPco_RawSpectra!C858-B$2*HiPco_RawSpectra!$B858</f>
        <v>0.12900647260000001</v>
      </c>
      <c r="C860" s="24">
        <f>HiPco_RawSpectra!D858-C$2*HiPco_RawSpectra!$B858</f>
        <v>4.7129076880000016E-2</v>
      </c>
      <c r="D860" s="24">
        <f>HiPco_RawSpectra!E858-D$2*HiPco_RawSpectra!$B858</f>
        <v>5.9732430800000007E-2</v>
      </c>
      <c r="E860" s="24">
        <f>HiPco_RawSpectra!F858-E$2*HiPco_RawSpectra!$B858</f>
        <v>4.2599887580000016E-2</v>
      </c>
      <c r="F860" s="24">
        <f>HiPco_RawSpectra!G858-F$2*HiPco_RawSpectra!$B858</f>
        <v>4.1337404840000008E-2</v>
      </c>
      <c r="G860" s="24">
        <f>HiPco_RawSpectra!H858-G$2*HiPco_RawSpectra!$B858</f>
        <v>9.2951187300000029E-2</v>
      </c>
      <c r="H860" s="24">
        <f>HiPco_RawSpectra!I858-H$2*HiPco_RawSpectra!$B858</f>
        <v>4.1822389340000016E-2</v>
      </c>
      <c r="I860" s="24">
        <f>HiPco_RawSpectra!J858-I$2*HiPco_RawSpectra!$B858</f>
        <v>4.0527686710000004E-2</v>
      </c>
      <c r="J860" s="24">
        <f>HiPco_RawSpectra!K858-J$2*HiPco_RawSpectra!$B858</f>
        <v>4.2603470960000014E-2</v>
      </c>
      <c r="K860" s="24">
        <f>HiPco_RawSpectra!L858-K$2*HiPco_RawSpectra!$B858</f>
        <v>3.778221871000001E-2</v>
      </c>
      <c r="L860" s="24">
        <f>HiPco_RawSpectra!M858-L$2*HiPco_RawSpectra!$B858</f>
        <v>4.1308749810000003E-2</v>
      </c>
      <c r="M860" s="24">
        <f>HiPco_RawSpectra!N858-M$2*HiPco_RawSpectra!$B858</f>
        <v>3.9144248500000013E-2</v>
      </c>
      <c r="N860" s="24">
        <f>HiPco_RawSpectra!O858-N$2*HiPco_RawSpectra!$B858</f>
        <v>4.2402957020000007E-2</v>
      </c>
      <c r="O860" s="24">
        <f>HiPco_RawSpectra!P858-O$2*HiPco_RawSpectra!$B858</f>
        <v>5.404707110000001E-2</v>
      </c>
      <c r="P860" s="24">
        <f>HiPco_RawSpectra!Q858-P$2*HiPco_RawSpectra!$B858</f>
        <v>5.3967639710000001E-2</v>
      </c>
    </row>
    <row r="861" spans="1:16" x14ac:dyDescent="0.25">
      <c r="A861" s="24">
        <f>HiPco_RawSpectra!A859</f>
        <v>1644</v>
      </c>
      <c r="B861" s="24">
        <f>HiPco_RawSpectra!C859-B$2*HiPco_RawSpectra!$B859</f>
        <v>0.13156784060000001</v>
      </c>
      <c r="C861" s="24">
        <f>HiPco_RawSpectra!D859-C$2*HiPco_RawSpectra!$B859</f>
        <v>4.7260162870000011E-2</v>
      </c>
      <c r="D861" s="24">
        <f>HiPco_RawSpectra!E859-D$2*HiPco_RawSpectra!$B859</f>
        <v>5.9907376400000004E-2</v>
      </c>
      <c r="E861" s="24">
        <f>HiPco_RawSpectra!F859-E$2*HiPco_RawSpectra!$B859</f>
        <v>4.2736816270000019E-2</v>
      </c>
      <c r="F861" s="24">
        <f>HiPco_RawSpectra!G859-F$2*HiPco_RawSpectra!$B859</f>
        <v>4.1518367790000003E-2</v>
      </c>
      <c r="G861" s="24">
        <f>HiPco_RawSpectra!H859-G$2*HiPco_RawSpectra!$B859</f>
        <v>9.3097468300000014E-2</v>
      </c>
      <c r="H861" s="24">
        <f>HiPco_RawSpectra!I859-H$2*HiPco_RawSpectra!$B859</f>
        <v>4.1933915490000008E-2</v>
      </c>
      <c r="I861" s="24">
        <f>HiPco_RawSpectra!J859-I$2*HiPco_RawSpectra!$B859</f>
        <v>4.0604243770000006E-2</v>
      </c>
      <c r="J861" s="24">
        <f>HiPco_RawSpectra!K859-J$2*HiPco_RawSpectra!$B859</f>
        <v>4.2741804300000012E-2</v>
      </c>
      <c r="K861" s="24">
        <f>HiPco_RawSpectra!L859-K$2*HiPco_RawSpectra!$B859</f>
        <v>3.7905388360000007E-2</v>
      </c>
      <c r="L861" s="24">
        <f>HiPco_RawSpectra!M859-L$2*HiPco_RawSpectra!$B859</f>
        <v>4.1471246759999997E-2</v>
      </c>
      <c r="M861" s="24">
        <f>HiPco_RawSpectra!N859-M$2*HiPco_RawSpectra!$B859</f>
        <v>3.9261292120000006E-2</v>
      </c>
      <c r="N861" s="24">
        <f>HiPco_RawSpectra!O859-N$2*HiPco_RawSpectra!$B859</f>
        <v>4.2498714540000003E-2</v>
      </c>
      <c r="O861" s="24">
        <f>HiPco_RawSpectra!P859-O$2*HiPco_RawSpectra!$B859</f>
        <v>5.4232177469999997E-2</v>
      </c>
      <c r="P861" s="24">
        <f>HiPco_RawSpectra!Q859-P$2*HiPco_RawSpectra!$B859</f>
        <v>5.4327596150000004E-2</v>
      </c>
    </row>
    <row r="862" spans="1:16" x14ac:dyDescent="0.25">
      <c r="A862" s="24">
        <f>HiPco_RawSpectra!A860</f>
        <v>1643</v>
      </c>
      <c r="B862" s="24">
        <f>HiPco_RawSpectra!C860-B$2*HiPco_RawSpectra!$B860</f>
        <v>0.13409269880000002</v>
      </c>
      <c r="C862" s="24">
        <f>HiPco_RawSpectra!D860-C$2*HiPco_RawSpectra!$B860</f>
        <v>4.742717451000001E-2</v>
      </c>
      <c r="D862" s="24">
        <f>HiPco_RawSpectra!E860-D$2*HiPco_RawSpectra!$B860</f>
        <v>6.0197623800000002E-2</v>
      </c>
      <c r="E862" s="24">
        <f>HiPco_RawSpectra!F860-E$2*HiPco_RawSpectra!$B860</f>
        <v>4.2930451670000001E-2</v>
      </c>
      <c r="F862" s="24">
        <f>HiPco_RawSpectra!G860-F$2*HiPco_RawSpectra!$B860</f>
        <v>4.1619664170000001E-2</v>
      </c>
      <c r="G862" s="24">
        <f>HiPco_RawSpectra!H860-G$2*HiPco_RawSpectra!$B860</f>
        <v>9.3371952900000027E-2</v>
      </c>
      <c r="H862" s="24">
        <f>HiPco_RawSpectra!I860-H$2*HiPco_RawSpectra!$B860</f>
        <v>4.2049820000000016E-2</v>
      </c>
      <c r="I862" s="24">
        <f>HiPco_RawSpectra!J860-I$2*HiPco_RawSpectra!$B860</f>
        <v>4.0698982190000003E-2</v>
      </c>
      <c r="J862" s="24">
        <f>HiPco_RawSpectra!K860-J$2*HiPco_RawSpectra!$B860</f>
        <v>4.2838583160000013E-2</v>
      </c>
      <c r="K862" s="24">
        <f>HiPco_RawSpectra!L860-K$2*HiPco_RawSpectra!$B860</f>
        <v>3.8051326660000009E-2</v>
      </c>
      <c r="L862" s="24">
        <f>HiPco_RawSpectra!M860-L$2*HiPco_RawSpectra!$B860</f>
        <v>4.1637717800000001E-2</v>
      </c>
      <c r="M862" s="24">
        <f>HiPco_RawSpectra!N860-M$2*HiPco_RawSpectra!$B860</f>
        <v>3.9386234560000004E-2</v>
      </c>
      <c r="N862" s="24">
        <f>HiPco_RawSpectra!O860-N$2*HiPco_RawSpectra!$B860</f>
        <v>4.2736869570000002E-2</v>
      </c>
      <c r="O862" s="24">
        <f>HiPco_RawSpectra!P860-O$2*HiPco_RawSpectra!$B860</f>
        <v>5.4251884000000007E-2</v>
      </c>
      <c r="P862" s="24">
        <f>HiPco_RawSpectra!Q860-P$2*HiPco_RawSpectra!$B860</f>
        <v>5.4361426210000001E-2</v>
      </c>
    </row>
    <row r="863" spans="1:16" x14ac:dyDescent="0.25">
      <c r="A863" s="24">
        <f>HiPco_RawSpectra!A861</f>
        <v>1642</v>
      </c>
      <c r="B863" s="24">
        <f>HiPco_RawSpectra!C861-B$2*HiPco_RawSpectra!$B861</f>
        <v>0.13647027940000001</v>
      </c>
      <c r="C863" s="24">
        <f>HiPco_RawSpectra!D861-C$2*HiPco_RawSpectra!$B861</f>
        <v>4.7697329689999998E-2</v>
      </c>
      <c r="D863" s="24">
        <f>HiPco_RawSpectra!E861-D$2*HiPco_RawSpectra!$B861</f>
        <v>6.0526139199999995E-2</v>
      </c>
      <c r="E863" s="24">
        <f>HiPco_RawSpectra!F861-E$2*HiPco_RawSpectra!$B861</f>
        <v>4.3093265479999997E-2</v>
      </c>
      <c r="F863" s="24">
        <f>HiPco_RawSpectra!G861-F$2*HiPco_RawSpectra!$B861</f>
        <v>4.1820772960000002E-2</v>
      </c>
      <c r="G863" s="24">
        <f>HiPco_RawSpectra!H861-G$2*HiPco_RawSpectra!$B861</f>
        <v>9.3579123600000008E-2</v>
      </c>
      <c r="H863" s="24">
        <f>HiPco_RawSpectra!I861-H$2*HiPco_RawSpectra!$B861</f>
        <v>4.2271799339999999E-2</v>
      </c>
      <c r="I863" s="24">
        <f>HiPco_RawSpectra!J861-I$2*HiPco_RawSpectra!$B861</f>
        <v>4.0915143090000002E-2</v>
      </c>
      <c r="J863" s="24">
        <f>HiPco_RawSpectra!K861-J$2*HiPco_RawSpectra!$B861</f>
        <v>4.3056650949999997E-2</v>
      </c>
      <c r="K863" s="24">
        <f>HiPco_RawSpectra!L861-K$2*HiPco_RawSpectra!$B861</f>
        <v>3.8132683979999998E-2</v>
      </c>
      <c r="L863" s="24">
        <f>HiPco_RawSpectra!M861-L$2*HiPco_RawSpectra!$B861</f>
        <v>4.1778335870000002E-2</v>
      </c>
      <c r="M863" s="24">
        <f>HiPco_RawSpectra!N861-M$2*HiPco_RawSpectra!$B861</f>
        <v>3.9443981379999993E-2</v>
      </c>
      <c r="N863" s="24">
        <f>HiPco_RawSpectra!O861-N$2*HiPco_RawSpectra!$B861</f>
        <v>4.2827384499999996E-2</v>
      </c>
      <c r="O863" s="24">
        <f>HiPco_RawSpectra!P861-O$2*HiPco_RawSpectra!$B861</f>
        <v>5.4479313749999994E-2</v>
      </c>
      <c r="P863" s="24">
        <f>HiPco_RawSpectra!Q861-P$2*HiPco_RawSpectra!$B861</f>
        <v>5.4614597480000006E-2</v>
      </c>
    </row>
    <row r="864" spans="1:16" x14ac:dyDescent="0.25">
      <c r="A864" s="24">
        <f>HiPco_RawSpectra!A862</f>
        <v>1641</v>
      </c>
      <c r="B864" s="24">
        <f>HiPco_RawSpectra!C862-B$2*HiPco_RawSpectra!$B862</f>
        <v>0.13852705789999997</v>
      </c>
      <c r="C864" s="24">
        <f>HiPco_RawSpectra!D862-C$2*HiPco_RawSpectra!$B862</f>
        <v>4.7848754279999982E-2</v>
      </c>
      <c r="D864" s="24">
        <f>HiPco_RawSpectra!E862-D$2*HiPco_RawSpectra!$B862</f>
        <v>6.0629175499999972E-2</v>
      </c>
      <c r="E864" s="24">
        <f>HiPco_RawSpectra!F862-E$2*HiPco_RawSpectra!$B862</f>
        <v>4.3206646119999984E-2</v>
      </c>
      <c r="F864" s="24">
        <f>HiPco_RawSpectra!G862-F$2*HiPco_RawSpectra!$B862</f>
        <v>4.1969762359999989E-2</v>
      </c>
      <c r="G864" s="24">
        <f>HiPco_RawSpectra!H862-G$2*HiPco_RawSpectra!$B862</f>
        <v>9.3702221199999963E-2</v>
      </c>
      <c r="H864" s="24">
        <f>HiPco_RawSpectra!I862-H$2*HiPco_RawSpectra!$B862</f>
        <v>4.2358261889999985E-2</v>
      </c>
      <c r="I864" s="24">
        <f>HiPco_RawSpectra!J862-I$2*HiPco_RawSpectra!$B862</f>
        <v>4.0921836859999998E-2</v>
      </c>
      <c r="J864" s="24">
        <f>HiPco_RawSpectra!K862-J$2*HiPco_RawSpectra!$B862</f>
        <v>4.3181662799999979E-2</v>
      </c>
      <c r="K864" s="24">
        <f>HiPco_RawSpectra!L862-K$2*HiPco_RawSpectra!$B862</f>
        <v>3.8347151659999995E-2</v>
      </c>
      <c r="L864" s="24">
        <f>HiPco_RawSpectra!M862-L$2*HiPco_RawSpectra!$B862</f>
        <v>4.1976658279999995E-2</v>
      </c>
      <c r="M864" s="24">
        <f>HiPco_RawSpectra!N862-M$2*HiPco_RawSpectra!$B862</f>
        <v>3.9560399839999982E-2</v>
      </c>
      <c r="N864" s="24">
        <f>HiPco_RawSpectra!O862-N$2*HiPco_RawSpectra!$B862</f>
        <v>4.2993745069999992E-2</v>
      </c>
      <c r="O864" s="24">
        <f>HiPco_RawSpectra!P862-O$2*HiPco_RawSpectra!$B862</f>
        <v>5.4734005249999988E-2</v>
      </c>
      <c r="P864" s="24">
        <f>HiPco_RawSpectra!Q862-P$2*HiPco_RawSpectra!$B862</f>
        <v>5.4767545719999998E-2</v>
      </c>
    </row>
    <row r="865" spans="1:16" x14ac:dyDescent="0.25">
      <c r="A865" s="24">
        <f>HiPco_RawSpectra!A863</f>
        <v>1640</v>
      </c>
      <c r="B865" s="24">
        <f>HiPco_RawSpectra!C863-B$2*HiPco_RawSpectra!$B863</f>
        <v>0.1405325754</v>
      </c>
      <c r="C865" s="24">
        <f>HiPco_RawSpectra!D863-C$2*HiPco_RawSpectra!$B863</f>
        <v>4.7964494250000003E-2</v>
      </c>
      <c r="D865" s="24">
        <f>HiPco_RawSpectra!E863-D$2*HiPco_RawSpectra!$B863</f>
        <v>6.081788409999999E-2</v>
      </c>
      <c r="E865" s="24">
        <f>HiPco_RawSpectra!F863-E$2*HiPco_RawSpectra!$B863</f>
        <v>4.3485732359999994E-2</v>
      </c>
      <c r="F865" s="24">
        <f>HiPco_RawSpectra!G863-F$2*HiPco_RawSpectra!$B863</f>
        <v>4.2069638849999993E-2</v>
      </c>
      <c r="G865" s="24">
        <f>HiPco_RawSpectra!H863-G$2*HiPco_RawSpectra!$B863</f>
        <v>9.4027599599999984E-2</v>
      </c>
      <c r="H865" s="24">
        <f>HiPco_RawSpectra!I863-H$2*HiPco_RawSpectra!$B863</f>
        <v>4.249448049E-2</v>
      </c>
      <c r="I865" s="24">
        <f>HiPco_RawSpectra!J863-I$2*HiPco_RawSpectra!$B863</f>
        <v>4.1093178459999997E-2</v>
      </c>
      <c r="J865" s="24">
        <f>HiPco_RawSpectra!K863-J$2*HiPco_RawSpectra!$B863</f>
        <v>4.3356259339999995E-2</v>
      </c>
      <c r="K865" s="24">
        <f>HiPco_RawSpectra!L863-K$2*HiPco_RawSpectra!$B863</f>
        <v>3.8397109780000001E-2</v>
      </c>
      <c r="L865" s="24">
        <f>HiPco_RawSpectra!M863-L$2*HiPco_RawSpectra!$B863</f>
        <v>4.2049255770000002E-2</v>
      </c>
      <c r="M865" s="24">
        <f>HiPco_RawSpectra!N863-M$2*HiPco_RawSpectra!$B863</f>
        <v>3.9788802389999996E-2</v>
      </c>
      <c r="N865" s="24">
        <f>HiPco_RawSpectra!O863-N$2*HiPco_RawSpectra!$B863</f>
        <v>4.3191962559999991E-2</v>
      </c>
      <c r="O865" s="24">
        <f>HiPco_RawSpectra!P863-O$2*HiPco_RawSpectra!$B863</f>
        <v>5.4863480029999995E-2</v>
      </c>
      <c r="P865" s="24">
        <f>HiPco_RawSpectra!Q863-P$2*HiPco_RawSpectra!$B863</f>
        <v>5.4976412869999998E-2</v>
      </c>
    </row>
    <row r="866" spans="1:16" x14ac:dyDescent="0.25">
      <c r="A866" s="24">
        <f>HiPco_RawSpectra!A864</f>
        <v>1639</v>
      </c>
      <c r="B866" s="24">
        <f>HiPco_RawSpectra!C864-B$2*HiPco_RawSpectra!$B864</f>
        <v>0.14221915490000001</v>
      </c>
      <c r="C866" s="24">
        <f>HiPco_RawSpectra!D864-C$2*HiPco_RawSpectra!$B864</f>
        <v>4.8190109430000003E-2</v>
      </c>
      <c r="D866" s="24">
        <f>HiPco_RawSpectra!E864-D$2*HiPco_RawSpectra!$B864</f>
        <v>6.093417680000001E-2</v>
      </c>
      <c r="E866" s="24">
        <f>HiPco_RawSpectra!F864-E$2*HiPco_RawSpectra!$B864</f>
        <v>4.3524631000000008E-2</v>
      </c>
      <c r="F866" s="24">
        <f>HiPco_RawSpectra!G864-F$2*HiPco_RawSpectra!$B864</f>
        <v>4.2111836060000005E-2</v>
      </c>
      <c r="G866" s="24">
        <f>HiPco_RawSpectra!H864-G$2*HiPco_RawSpectra!$B864</f>
        <v>9.4234585400000001E-2</v>
      </c>
      <c r="H866" s="24">
        <f>HiPco_RawSpectra!I864-H$2*HiPco_RawSpectra!$B864</f>
        <v>4.2720731750000004E-2</v>
      </c>
      <c r="I866" s="24">
        <f>HiPco_RawSpectra!J864-I$2*HiPco_RawSpectra!$B864</f>
        <v>4.1213579630000004E-2</v>
      </c>
      <c r="J866" s="24">
        <f>HiPco_RawSpectra!K864-J$2*HiPco_RawSpectra!$B864</f>
        <v>4.3296549870000006E-2</v>
      </c>
      <c r="K866" s="24">
        <f>HiPco_RawSpectra!L864-K$2*HiPco_RawSpectra!$B864</f>
        <v>3.8505351450000003E-2</v>
      </c>
      <c r="L866" s="24">
        <f>HiPco_RawSpectra!M864-L$2*HiPco_RawSpectra!$B864</f>
        <v>4.216351384E-2</v>
      </c>
      <c r="M866" s="24">
        <f>HiPco_RawSpectra!N864-M$2*HiPco_RawSpectra!$B864</f>
        <v>3.9903024090000003E-2</v>
      </c>
      <c r="N866" s="24">
        <f>HiPco_RawSpectra!O864-N$2*HiPco_RawSpectra!$B864</f>
        <v>4.3422253450000003E-2</v>
      </c>
      <c r="O866" s="24">
        <f>HiPco_RawSpectra!P864-O$2*HiPco_RawSpectra!$B864</f>
        <v>5.5003448530000006E-2</v>
      </c>
      <c r="P866" s="24">
        <f>HiPco_RawSpectra!Q864-P$2*HiPco_RawSpectra!$B864</f>
        <v>5.5259276739999995E-2</v>
      </c>
    </row>
    <row r="867" spans="1:16" x14ac:dyDescent="0.25">
      <c r="A867" s="24">
        <f>HiPco_RawSpectra!A865</f>
        <v>1638</v>
      </c>
      <c r="B867" s="24">
        <f>HiPco_RawSpectra!C865-B$2*HiPco_RawSpectra!$B865</f>
        <v>0.14376001369999999</v>
      </c>
      <c r="C867" s="24">
        <f>HiPco_RawSpectra!D865-C$2*HiPco_RawSpectra!$B865</f>
        <v>4.836593141E-2</v>
      </c>
      <c r="D867" s="24">
        <f>HiPco_RawSpectra!E865-D$2*HiPco_RawSpectra!$B865</f>
        <v>6.1190507699999987E-2</v>
      </c>
      <c r="E867" s="24">
        <f>HiPco_RawSpectra!F865-E$2*HiPco_RawSpectra!$B865</f>
        <v>4.3645738999999989E-2</v>
      </c>
      <c r="F867" s="24">
        <f>HiPco_RawSpectra!G865-F$2*HiPco_RawSpectra!$B865</f>
        <v>4.2250018299999997E-2</v>
      </c>
      <c r="G867" s="24">
        <f>HiPco_RawSpectra!H865-G$2*HiPco_RawSpectra!$B865</f>
        <v>9.4440451899999986E-2</v>
      </c>
      <c r="H867" s="24">
        <f>HiPco_RawSpectra!I865-H$2*HiPco_RawSpectra!$B865</f>
        <v>4.2782820410000005E-2</v>
      </c>
      <c r="I867" s="24">
        <f>HiPco_RawSpectra!J865-I$2*HiPco_RawSpectra!$B865</f>
        <v>4.1368022419999997E-2</v>
      </c>
      <c r="J867" s="24">
        <f>HiPco_RawSpectra!K865-J$2*HiPco_RawSpectra!$B865</f>
        <v>4.3467633079999998E-2</v>
      </c>
      <c r="K867" s="24">
        <f>HiPco_RawSpectra!L865-K$2*HiPco_RawSpectra!$B865</f>
        <v>3.8565732290000002E-2</v>
      </c>
      <c r="L867" s="24">
        <f>HiPco_RawSpectra!M865-L$2*HiPco_RawSpectra!$B865</f>
        <v>4.2270552160000002E-2</v>
      </c>
      <c r="M867" s="24">
        <f>HiPco_RawSpectra!N865-M$2*HiPco_RawSpectra!$B865</f>
        <v>3.9896010909999995E-2</v>
      </c>
      <c r="N867" s="24">
        <f>HiPco_RawSpectra!O865-N$2*HiPco_RawSpectra!$B865</f>
        <v>4.341682023E-2</v>
      </c>
      <c r="O867" s="24">
        <f>HiPco_RawSpectra!P865-O$2*HiPco_RawSpectra!$B865</f>
        <v>5.5220096909999995E-2</v>
      </c>
      <c r="P867" s="24">
        <f>HiPco_RawSpectra!Q865-P$2*HiPco_RawSpectra!$B865</f>
        <v>5.5377274809999995E-2</v>
      </c>
    </row>
    <row r="868" spans="1:16" x14ac:dyDescent="0.25">
      <c r="A868" s="24">
        <f>HiPco_RawSpectra!A866</f>
        <v>1637</v>
      </c>
      <c r="B868" s="24">
        <f>HiPco_RawSpectra!C866-B$2*HiPco_RawSpectra!$B866</f>
        <v>0.14488358540000001</v>
      </c>
      <c r="C868" s="24">
        <f>HiPco_RawSpectra!D866-C$2*HiPco_RawSpectra!$B866</f>
        <v>4.843832968000001E-2</v>
      </c>
      <c r="D868" s="24">
        <f>HiPco_RawSpectra!E866-D$2*HiPco_RawSpectra!$B866</f>
        <v>6.120442110000001E-2</v>
      </c>
      <c r="E868" s="24">
        <f>HiPco_RawSpectra!F866-E$2*HiPco_RawSpectra!$B866</f>
        <v>4.3728097290000018E-2</v>
      </c>
      <c r="F868" s="24">
        <f>HiPco_RawSpectra!G866-F$2*HiPco_RawSpectra!$B866</f>
        <v>4.24069548E-2</v>
      </c>
      <c r="G868" s="24">
        <f>HiPco_RawSpectra!H866-G$2*HiPco_RawSpectra!$B866</f>
        <v>9.4552604000000026E-2</v>
      </c>
      <c r="H868" s="24">
        <f>HiPco_RawSpectra!I866-H$2*HiPco_RawSpectra!$B866</f>
        <v>4.2853417190000007E-2</v>
      </c>
      <c r="I868" s="24">
        <f>HiPco_RawSpectra!J866-I$2*HiPco_RawSpectra!$B866</f>
        <v>4.1365952920000004E-2</v>
      </c>
      <c r="J868" s="24">
        <f>HiPco_RawSpectra!K866-J$2*HiPco_RawSpectra!$B866</f>
        <v>4.3521562910000006E-2</v>
      </c>
      <c r="K868" s="24">
        <f>HiPco_RawSpectra!L866-K$2*HiPco_RawSpectra!$B866</f>
        <v>3.8703788110000005E-2</v>
      </c>
      <c r="L868" s="24">
        <f>HiPco_RawSpectra!M866-L$2*HiPco_RawSpectra!$B866</f>
        <v>4.2383891160000006E-2</v>
      </c>
      <c r="M868" s="24">
        <f>HiPco_RawSpectra!N866-M$2*HiPco_RawSpectra!$B866</f>
        <v>4.0097383930000008E-2</v>
      </c>
      <c r="N868" s="24">
        <f>HiPco_RawSpectra!O866-N$2*HiPco_RawSpectra!$B866</f>
        <v>4.3600683620000011E-2</v>
      </c>
      <c r="O868" s="24">
        <f>HiPco_RawSpectra!P866-O$2*HiPco_RawSpectra!$B866</f>
        <v>5.535374978000001E-2</v>
      </c>
      <c r="P868" s="24">
        <f>HiPco_RawSpectra!Q866-P$2*HiPco_RawSpectra!$B866</f>
        <v>5.5576208619999998E-2</v>
      </c>
    </row>
    <row r="869" spans="1:16" x14ac:dyDescent="0.25">
      <c r="A869" s="24">
        <f>HiPco_RawSpectra!A867</f>
        <v>1636</v>
      </c>
      <c r="B869" s="24">
        <f>HiPco_RawSpectra!C867-B$2*HiPco_RawSpectra!$B867</f>
        <v>0.14582225160000001</v>
      </c>
      <c r="C869" s="24">
        <f>HiPco_RawSpectra!D867-C$2*HiPco_RawSpectra!$B867</f>
        <v>4.8609240320000004E-2</v>
      </c>
      <c r="D869" s="24">
        <f>HiPco_RawSpectra!E867-D$2*HiPco_RawSpectra!$B867</f>
        <v>6.1223663799999994E-2</v>
      </c>
      <c r="E869" s="24">
        <f>HiPco_RawSpectra!F867-E$2*HiPco_RawSpectra!$B867</f>
        <v>4.3858871210000011E-2</v>
      </c>
      <c r="F869" s="24">
        <f>HiPco_RawSpectra!G867-F$2*HiPco_RawSpectra!$B867</f>
        <v>4.2627198790000001E-2</v>
      </c>
      <c r="G869" s="24">
        <f>HiPco_RawSpectra!H867-G$2*HiPco_RawSpectra!$B867</f>
        <v>9.4791930699999999E-2</v>
      </c>
      <c r="H869" s="24">
        <f>HiPco_RawSpectra!I867-H$2*HiPco_RawSpectra!$B867</f>
        <v>4.3049309620000004E-2</v>
      </c>
      <c r="I869" s="24">
        <f>HiPco_RawSpectra!J867-I$2*HiPco_RawSpectra!$B867</f>
        <v>4.1613917890000005E-2</v>
      </c>
      <c r="J869" s="24">
        <f>HiPco_RawSpectra!K867-J$2*HiPco_RawSpectra!$B867</f>
        <v>4.3614868289999997E-2</v>
      </c>
      <c r="K869" s="24">
        <f>HiPco_RawSpectra!L867-K$2*HiPco_RawSpectra!$B867</f>
        <v>3.8818629610000002E-2</v>
      </c>
      <c r="L869" s="24">
        <f>HiPco_RawSpectra!M867-L$2*HiPco_RawSpectra!$B867</f>
        <v>4.2600717529999999E-2</v>
      </c>
      <c r="M869" s="24">
        <f>HiPco_RawSpectra!N867-M$2*HiPco_RawSpectra!$B867</f>
        <v>4.0209491080000007E-2</v>
      </c>
      <c r="N869" s="24">
        <f>HiPco_RawSpectra!O867-N$2*HiPco_RawSpectra!$B867</f>
        <v>4.378153026E-2</v>
      </c>
      <c r="O869" s="24">
        <f>HiPco_RawSpectra!P867-O$2*HiPco_RawSpectra!$B867</f>
        <v>5.5573772889999998E-2</v>
      </c>
      <c r="P869" s="24">
        <f>HiPco_RawSpectra!Q867-P$2*HiPco_RawSpectra!$B867</f>
        <v>5.5758206140000002E-2</v>
      </c>
    </row>
    <row r="870" spans="1:16" x14ac:dyDescent="0.25">
      <c r="A870" s="24">
        <f>HiPco_RawSpectra!A868</f>
        <v>1635</v>
      </c>
      <c r="B870" s="24">
        <f>HiPco_RawSpectra!C868-B$2*HiPco_RawSpectra!$B868</f>
        <v>0.14648347450000002</v>
      </c>
      <c r="C870" s="24">
        <f>HiPco_RawSpectra!D868-C$2*HiPco_RawSpectra!$B868</f>
        <v>4.8833144130000013E-2</v>
      </c>
      <c r="D870" s="24">
        <f>HiPco_RawSpectra!E868-D$2*HiPco_RawSpectra!$B868</f>
        <v>6.1473279400000004E-2</v>
      </c>
      <c r="E870" s="24">
        <f>HiPco_RawSpectra!F868-E$2*HiPco_RawSpectra!$B868</f>
        <v>4.3909526650000016E-2</v>
      </c>
      <c r="F870" s="24">
        <f>HiPco_RawSpectra!G868-F$2*HiPco_RawSpectra!$B868</f>
        <v>4.2632786219999996E-2</v>
      </c>
      <c r="G870" s="24">
        <f>HiPco_RawSpectra!H868-G$2*HiPco_RawSpectra!$B868</f>
        <v>9.4916115400000015E-2</v>
      </c>
      <c r="H870" s="24">
        <f>HiPco_RawSpectra!I868-H$2*HiPco_RawSpectra!$B868</f>
        <v>4.3214473430000004E-2</v>
      </c>
      <c r="I870" s="24">
        <f>HiPco_RawSpectra!J868-I$2*HiPco_RawSpectra!$B868</f>
        <v>4.1695318940000003E-2</v>
      </c>
      <c r="J870" s="24">
        <f>HiPco_RawSpectra!K868-J$2*HiPco_RawSpectra!$B868</f>
        <v>4.3691608610000009E-2</v>
      </c>
      <c r="K870" s="24">
        <f>HiPco_RawSpectra!L868-K$2*HiPco_RawSpectra!$B868</f>
        <v>3.8918593590000009E-2</v>
      </c>
      <c r="L870" s="24">
        <f>HiPco_RawSpectra!M868-L$2*HiPco_RawSpectra!$B868</f>
        <v>4.2646564280000007E-2</v>
      </c>
      <c r="M870" s="24">
        <f>HiPco_RawSpectra!N868-M$2*HiPco_RawSpectra!$B868</f>
        <v>4.0388326530000011E-2</v>
      </c>
      <c r="N870" s="24">
        <f>HiPco_RawSpectra!O868-N$2*HiPco_RawSpectra!$B868</f>
        <v>4.3986916250000008E-2</v>
      </c>
      <c r="O870" s="24">
        <f>HiPco_RawSpectra!P868-O$2*HiPco_RawSpectra!$B868</f>
        <v>5.5688488719999998E-2</v>
      </c>
      <c r="P870" s="24">
        <f>HiPco_RawSpectra!Q868-P$2*HiPco_RawSpectra!$B868</f>
        <v>5.5951682919999995E-2</v>
      </c>
    </row>
    <row r="871" spans="1:16" x14ac:dyDescent="0.25">
      <c r="A871" s="24">
        <f>HiPco_RawSpectra!A869</f>
        <v>1634</v>
      </c>
      <c r="B871" s="24">
        <f>HiPco_RawSpectra!C869-B$2*HiPco_RawSpectra!$B869</f>
        <v>0.1466132305</v>
      </c>
      <c r="C871" s="24">
        <f>HiPco_RawSpectra!D869-C$2*HiPco_RawSpectra!$B869</f>
        <v>4.8886715759999998E-2</v>
      </c>
      <c r="D871" s="24">
        <f>HiPco_RawSpectra!E869-D$2*HiPco_RawSpectra!$B869</f>
        <v>6.1364909299999985E-2</v>
      </c>
      <c r="E871" s="24">
        <f>HiPco_RawSpectra!F869-E$2*HiPco_RawSpectra!$B869</f>
        <v>4.396211278E-2</v>
      </c>
      <c r="F871" s="24">
        <f>HiPco_RawSpectra!G869-F$2*HiPco_RawSpectra!$B869</f>
        <v>4.2705368029999989E-2</v>
      </c>
      <c r="G871" s="24">
        <f>HiPco_RawSpectra!H869-G$2*HiPco_RawSpectra!$B869</f>
        <v>9.5099690499999986E-2</v>
      </c>
      <c r="H871" s="24">
        <f>HiPco_RawSpectra!I869-H$2*HiPco_RawSpectra!$B869</f>
        <v>4.3266529659999997E-2</v>
      </c>
      <c r="I871" s="24">
        <f>HiPco_RawSpectra!J869-I$2*HiPco_RawSpectra!$B869</f>
        <v>4.193958062E-2</v>
      </c>
      <c r="J871" s="24">
        <f>HiPco_RawSpectra!K869-J$2*HiPco_RawSpectra!$B869</f>
        <v>4.3669613519999997E-2</v>
      </c>
      <c r="K871" s="24">
        <f>HiPco_RawSpectra!L869-K$2*HiPco_RawSpectra!$B869</f>
        <v>3.8980655499999996E-2</v>
      </c>
      <c r="L871" s="24">
        <f>HiPco_RawSpectra!M869-L$2*HiPco_RawSpectra!$B869</f>
        <v>4.2671446399999993E-2</v>
      </c>
      <c r="M871" s="24">
        <f>HiPco_RawSpectra!N869-M$2*HiPco_RawSpectra!$B869</f>
        <v>4.0537037889999995E-2</v>
      </c>
      <c r="N871" s="24">
        <f>HiPco_RawSpectra!O869-N$2*HiPco_RawSpectra!$B869</f>
        <v>4.4134863019999998E-2</v>
      </c>
      <c r="O871" s="24">
        <f>HiPco_RawSpectra!P869-O$2*HiPco_RawSpectra!$B869</f>
        <v>5.5964248009999995E-2</v>
      </c>
      <c r="P871" s="24">
        <f>HiPco_RawSpectra!Q869-P$2*HiPco_RawSpectra!$B869</f>
        <v>5.6197387090000002E-2</v>
      </c>
    </row>
    <row r="872" spans="1:16" x14ac:dyDescent="0.25">
      <c r="A872" s="24">
        <f>HiPco_RawSpectra!A870</f>
        <v>1633</v>
      </c>
      <c r="B872" s="24">
        <f>HiPco_RawSpectra!C870-B$2*HiPco_RawSpectra!$B870</f>
        <v>0.14653651240000001</v>
      </c>
      <c r="C872" s="24">
        <f>HiPco_RawSpectra!D870-C$2*HiPco_RawSpectra!$B870</f>
        <v>4.9059605270000001E-2</v>
      </c>
      <c r="D872" s="24">
        <f>HiPco_RawSpectra!E870-D$2*HiPco_RawSpectra!$B870</f>
        <v>6.1415982699999982E-2</v>
      </c>
      <c r="E872" s="24">
        <f>HiPco_RawSpectra!F870-E$2*HiPco_RawSpectra!$B870</f>
        <v>4.4015779029999993E-2</v>
      </c>
      <c r="F872" s="24">
        <f>HiPco_RawSpectra!G870-F$2*HiPco_RawSpectra!$B870</f>
        <v>4.2828286650000005E-2</v>
      </c>
      <c r="G872" s="24">
        <f>HiPco_RawSpectra!H870-G$2*HiPco_RawSpectra!$B870</f>
        <v>9.5100366200000008E-2</v>
      </c>
      <c r="H872" s="24">
        <f>HiPco_RawSpectra!I870-H$2*HiPco_RawSpectra!$B870</f>
        <v>4.3237701329999996E-2</v>
      </c>
      <c r="I872" s="24">
        <f>HiPco_RawSpectra!J870-I$2*HiPco_RawSpectra!$B870</f>
        <v>4.1939379380000003E-2</v>
      </c>
      <c r="J872" s="24">
        <f>HiPco_RawSpectra!K870-J$2*HiPco_RawSpectra!$B870</f>
        <v>4.3757245209999997E-2</v>
      </c>
      <c r="K872" s="24">
        <f>HiPco_RawSpectra!L870-K$2*HiPco_RawSpectra!$B870</f>
        <v>3.9014645850000002E-2</v>
      </c>
      <c r="L872" s="24">
        <f>HiPco_RawSpectra!M870-L$2*HiPco_RawSpectra!$B870</f>
        <v>4.2799836559999999E-2</v>
      </c>
      <c r="M872" s="24">
        <f>HiPco_RawSpectra!N870-M$2*HiPco_RawSpectra!$B870</f>
        <v>4.051621142999999E-2</v>
      </c>
      <c r="N872" s="24">
        <f>HiPco_RawSpectra!O870-N$2*HiPco_RawSpectra!$B870</f>
        <v>4.4169075969999999E-2</v>
      </c>
      <c r="O872" s="24">
        <f>HiPco_RawSpectra!P870-O$2*HiPco_RawSpectra!$B870</f>
        <v>5.6122380799999989E-2</v>
      </c>
      <c r="P872" s="24">
        <f>HiPco_RawSpectra!Q870-P$2*HiPco_RawSpectra!$B870</f>
        <v>5.6331813289999998E-2</v>
      </c>
    </row>
    <row r="873" spans="1:16" x14ac:dyDescent="0.25">
      <c r="A873" s="24">
        <f>HiPco_RawSpectra!A871</f>
        <v>1632</v>
      </c>
      <c r="B873" s="24">
        <f>HiPco_RawSpectra!C871-B$2*HiPco_RawSpectra!$B871</f>
        <v>0.14604291360000002</v>
      </c>
      <c r="C873" s="24">
        <f>HiPco_RawSpectra!D871-C$2*HiPco_RawSpectra!$B871</f>
        <v>4.9180438450000009E-2</v>
      </c>
      <c r="D873" s="24">
        <f>HiPco_RawSpectra!E871-D$2*HiPco_RawSpectra!$B871</f>
        <v>6.131240520000001E-2</v>
      </c>
      <c r="E873" s="24">
        <f>HiPco_RawSpectra!F871-E$2*HiPco_RawSpectra!$B871</f>
        <v>4.3898836120000014E-2</v>
      </c>
      <c r="F873" s="24">
        <f>HiPco_RawSpectra!G871-F$2*HiPco_RawSpectra!$B871</f>
        <v>4.294674611000001E-2</v>
      </c>
      <c r="G873" s="24">
        <f>HiPco_RawSpectra!H871-G$2*HiPco_RawSpectra!$B871</f>
        <v>9.5296020800000006E-2</v>
      </c>
      <c r="H873" s="24">
        <f>HiPco_RawSpectra!I871-H$2*HiPco_RawSpectra!$B871</f>
        <v>4.3410882570000003E-2</v>
      </c>
      <c r="I873" s="24">
        <f>HiPco_RawSpectra!J871-I$2*HiPco_RawSpectra!$B871</f>
        <v>4.2094927370000007E-2</v>
      </c>
      <c r="J873" s="24">
        <f>HiPco_RawSpectra!K871-J$2*HiPco_RawSpectra!$B871</f>
        <v>4.3823205150000002E-2</v>
      </c>
      <c r="K873" s="24">
        <f>HiPco_RawSpectra!L871-K$2*HiPco_RawSpectra!$B871</f>
        <v>3.9151609090000004E-2</v>
      </c>
      <c r="L873" s="24">
        <f>HiPco_RawSpectra!M871-L$2*HiPco_RawSpectra!$B871</f>
        <v>4.2832233140000009E-2</v>
      </c>
      <c r="M873" s="24">
        <f>HiPco_RawSpectra!N871-M$2*HiPco_RawSpectra!$B871</f>
        <v>4.0723649430000002E-2</v>
      </c>
      <c r="N873" s="24">
        <f>HiPco_RawSpectra!O871-N$2*HiPco_RawSpectra!$B871</f>
        <v>4.4363429290000006E-2</v>
      </c>
      <c r="O873" s="24">
        <f>HiPco_RawSpectra!P871-O$2*HiPco_RawSpectra!$B871</f>
        <v>5.6430677809999996E-2</v>
      </c>
      <c r="P873" s="24">
        <f>HiPco_RawSpectra!Q871-P$2*HiPco_RawSpectra!$B871</f>
        <v>5.6696424849999996E-2</v>
      </c>
    </row>
    <row r="874" spans="1:16" x14ac:dyDescent="0.25">
      <c r="A874" s="24">
        <f>HiPco_RawSpectra!A872</f>
        <v>1631</v>
      </c>
      <c r="B874" s="24">
        <f>HiPco_RawSpectra!C872-B$2*HiPco_RawSpectra!$B872</f>
        <v>0.14519981040000002</v>
      </c>
      <c r="C874" s="24">
        <f>HiPco_RawSpectra!D872-C$2*HiPco_RawSpectra!$B872</f>
        <v>4.9264430430000013E-2</v>
      </c>
      <c r="D874" s="24">
        <f>HiPco_RawSpectra!E872-D$2*HiPco_RawSpectra!$B872</f>
        <v>6.1319985100000002E-2</v>
      </c>
      <c r="E874" s="24">
        <f>HiPco_RawSpectra!F872-E$2*HiPco_RawSpectra!$B872</f>
        <v>4.4007282680000016E-2</v>
      </c>
      <c r="F874" s="24">
        <f>HiPco_RawSpectra!G872-F$2*HiPco_RawSpectra!$B872</f>
        <v>4.3035419100000014E-2</v>
      </c>
      <c r="G874" s="24">
        <f>HiPco_RawSpectra!H872-G$2*HiPco_RawSpectra!$B872</f>
        <v>9.5550537800000002E-2</v>
      </c>
      <c r="H874" s="24">
        <f>HiPco_RawSpectra!I872-H$2*HiPco_RawSpectra!$B872</f>
        <v>4.3656335660000004E-2</v>
      </c>
      <c r="I874" s="24">
        <f>HiPco_RawSpectra!J872-I$2*HiPco_RawSpectra!$B872</f>
        <v>4.2274209660000006E-2</v>
      </c>
      <c r="J874" s="24">
        <f>HiPco_RawSpectra!K872-J$2*HiPco_RawSpectra!$B872</f>
        <v>4.3817633280000004E-2</v>
      </c>
      <c r="K874" s="24">
        <f>HiPco_RawSpectra!L872-K$2*HiPco_RawSpectra!$B872</f>
        <v>3.9302386560000006E-2</v>
      </c>
      <c r="L874" s="24">
        <f>HiPco_RawSpectra!M872-L$2*HiPco_RawSpectra!$B872</f>
        <v>4.2877035670000001E-2</v>
      </c>
      <c r="M874" s="24">
        <f>HiPco_RawSpectra!N872-M$2*HiPco_RawSpectra!$B872</f>
        <v>4.0831497070000007E-2</v>
      </c>
      <c r="N874" s="24">
        <f>HiPco_RawSpectra!O872-N$2*HiPco_RawSpectra!$B872</f>
        <v>4.4555641389999998E-2</v>
      </c>
      <c r="O874" s="24">
        <f>HiPco_RawSpectra!P872-O$2*HiPco_RawSpectra!$B872</f>
        <v>5.6538801459999996E-2</v>
      </c>
      <c r="P874" s="24">
        <f>HiPco_RawSpectra!Q872-P$2*HiPco_RawSpectra!$B872</f>
        <v>5.6853232049999994E-2</v>
      </c>
    </row>
    <row r="875" spans="1:16" x14ac:dyDescent="0.25">
      <c r="A875" s="24">
        <f>HiPco_RawSpectra!A873</f>
        <v>1630</v>
      </c>
      <c r="B875" s="24">
        <f>HiPco_RawSpectra!C873-B$2*HiPco_RawSpectra!$B873</f>
        <v>0.14403110339999997</v>
      </c>
      <c r="C875" s="24">
        <f>HiPco_RawSpectra!D873-C$2*HiPco_RawSpectra!$B873</f>
        <v>4.9353922079999987E-2</v>
      </c>
      <c r="D875" s="24">
        <f>HiPco_RawSpectra!E873-D$2*HiPco_RawSpectra!$B873</f>
        <v>6.1208970399999993E-2</v>
      </c>
      <c r="E875" s="24">
        <f>HiPco_RawSpectra!F873-E$2*HiPco_RawSpectra!$B873</f>
        <v>4.3972997419999986E-2</v>
      </c>
      <c r="F875" s="24">
        <f>HiPco_RawSpectra!G873-F$2*HiPco_RawSpectra!$B873</f>
        <v>4.3062015519999997E-2</v>
      </c>
      <c r="G875" s="24">
        <f>HiPco_RawSpectra!H873-G$2*HiPco_RawSpectra!$B873</f>
        <v>9.5492036500000016E-2</v>
      </c>
      <c r="H875" s="24">
        <f>HiPco_RawSpectra!I873-H$2*HiPco_RawSpectra!$B873</f>
        <v>4.3665979090000001E-2</v>
      </c>
      <c r="I875" s="24">
        <f>HiPco_RawSpectra!J873-I$2*HiPco_RawSpectra!$B873</f>
        <v>4.236701281E-2</v>
      </c>
      <c r="J875" s="24">
        <f>HiPco_RawSpectra!K873-J$2*HiPco_RawSpectra!$B873</f>
        <v>4.3832663479999992E-2</v>
      </c>
      <c r="K875" s="24">
        <f>HiPco_RawSpectra!L873-K$2*HiPco_RawSpectra!$B873</f>
        <v>3.9357255049999998E-2</v>
      </c>
      <c r="L875" s="24">
        <f>HiPco_RawSpectra!M873-L$2*HiPco_RawSpectra!$B873</f>
        <v>4.2931436019999998E-2</v>
      </c>
      <c r="M875" s="24">
        <f>HiPco_RawSpectra!N873-M$2*HiPco_RawSpectra!$B873</f>
        <v>4.0973735139999988E-2</v>
      </c>
      <c r="N875" s="24">
        <f>HiPco_RawSpectra!O873-N$2*HiPco_RawSpectra!$B873</f>
        <v>4.4636557519999995E-2</v>
      </c>
      <c r="O875" s="24">
        <f>HiPco_RawSpectra!P873-O$2*HiPco_RawSpectra!$B873</f>
        <v>5.673419365E-2</v>
      </c>
      <c r="P875" s="24">
        <f>HiPco_RawSpectra!Q873-P$2*HiPco_RawSpectra!$B873</f>
        <v>5.7117789360000004E-2</v>
      </c>
    </row>
    <row r="876" spans="1:16" x14ac:dyDescent="0.25">
      <c r="A876" s="24">
        <f>HiPco_RawSpectra!A874</f>
        <v>1629</v>
      </c>
      <c r="B876" s="24">
        <f>HiPco_RawSpectra!C874-B$2*HiPco_RawSpectra!$B874</f>
        <v>0.14255662760000001</v>
      </c>
      <c r="C876" s="24">
        <f>HiPco_RawSpectra!D874-C$2*HiPco_RawSpectra!$B874</f>
        <v>4.9565946780000009E-2</v>
      </c>
      <c r="D876" s="24">
        <f>HiPco_RawSpectra!E874-D$2*HiPco_RawSpectra!$B874</f>
        <v>6.1184354700000006E-2</v>
      </c>
      <c r="E876" s="24">
        <f>HiPco_RawSpectra!F874-E$2*HiPco_RawSpectra!$B874</f>
        <v>4.3929974390000015E-2</v>
      </c>
      <c r="F876" s="24">
        <f>HiPco_RawSpectra!G874-F$2*HiPco_RawSpectra!$B874</f>
        <v>4.3113787370000003E-2</v>
      </c>
      <c r="G876" s="24">
        <f>HiPco_RawSpectra!H874-G$2*HiPco_RawSpectra!$B874</f>
        <v>9.564730040000001E-2</v>
      </c>
      <c r="H876" s="24">
        <f>HiPco_RawSpectra!I874-H$2*HiPco_RawSpectra!$B874</f>
        <v>4.3724229340000004E-2</v>
      </c>
      <c r="I876" s="24">
        <f>HiPco_RawSpectra!J874-I$2*HiPco_RawSpectra!$B874</f>
        <v>4.2370964500000004E-2</v>
      </c>
      <c r="J876" s="24">
        <f>HiPco_RawSpectra!K874-J$2*HiPco_RawSpectra!$B874</f>
        <v>4.3743191070000007E-2</v>
      </c>
      <c r="K876" s="24">
        <f>HiPco_RawSpectra!L874-K$2*HiPco_RawSpectra!$B874</f>
        <v>3.9453323220000003E-2</v>
      </c>
      <c r="L876" s="24">
        <f>HiPco_RawSpectra!M874-L$2*HiPco_RawSpectra!$B874</f>
        <v>4.287707159000001E-2</v>
      </c>
      <c r="M876" s="24">
        <f>HiPco_RawSpectra!N874-M$2*HiPco_RawSpectra!$B874</f>
        <v>4.1159588440000006E-2</v>
      </c>
      <c r="N876" s="24">
        <f>HiPco_RawSpectra!O874-N$2*HiPco_RawSpectra!$B874</f>
        <v>4.4872818990000007E-2</v>
      </c>
      <c r="O876" s="24">
        <f>HiPco_RawSpectra!P874-O$2*HiPco_RawSpectra!$B874</f>
        <v>5.6819953650000012E-2</v>
      </c>
      <c r="P876" s="24">
        <f>HiPco_RawSpectra!Q874-P$2*HiPco_RawSpectra!$B874</f>
        <v>5.7363745169999994E-2</v>
      </c>
    </row>
    <row r="877" spans="1:16" x14ac:dyDescent="0.25">
      <c r="A877" s="24">
        <f>HiPco_RawSpectra!A875</f>
        <v>1628</v>
      </c>
      <c r="B877" s="24">
        <f>HiPco_RawSpectra!C875-B$2*HiPco_RawSpectra!$B875</f>
        <v>0.1407653254</v>
      </c>
      <c r="C877" s="24">
        <f>HiPco_RawSpectra!D875-C$2*HiPco_RawSpectra!$B875</f>
        <v>4.9679307889999996E-2</v>
      </c>
      <c r="D877" s="24">
        <f>HiPco_RawSpectra!E875-D$2*HiPco_RawSpectra!$B875</f>
        <v>6.1062479199999999E-2</v>
      </c>
      <c r="E877" s="24">
        <f>HiPco_RawSpectra!F875-E$2*HiPco_RawSpectra!$B875</f>
        <v>4.402896588E-2</v>
      </c>
      <c r="F877" s="24">
        <f>HiPco_RawSpectra!G875-F$2*HiPco_RawSpectra!$B875</f>
        <v>4.3258349969999998E-2</v>
      </c>
      <c r="G877" s="24">
        <f>HiPco_RawSpectra!H875-G$2*HiPco_RawSpectra!$B875</f>
        <v>9.5812717700000008E-2</v>
      </c>
      <c r="H877" s="24">
        <f>HiPco_RawSpectra!I875-H$2*HiPco_RawSpectra!$B875</f>
        <v>4.3889820419999996E-2</v>
      </c>
      <c r="I877" s="24">
        <f>HiPco_RawSpectra!J875-I$2*HiPco_RawSpectra!$B875</f>
        <v>4.2582584110000002E-2</v>
      </c>
      <c r="J877" s="24">
        <f>HiPco_RawSpectra!K875-J$2*HiPco_RawSpectra!$B875</f>
        <v>4.3865613480000003E-2</v>
      </c>
      <c r="K877" s="24">
        <f>HiPco_RawSpectra!L875-K$2*HiPco_RawSpectra!$B875</f>
        <v>3.949012298E-2</v>
      </c>
      <c r="L877" s="24">
        <f>HiPco_RawSpectra!M875-L$2*HiPco_RawSpectra!$B875</f>
        <v>4.2998107430000002E-2</v>
      </c>
      <c r="M877" s="24">
        <f>HiPco_RawSpectra!N875-M$2*HiPco_RawSpectra!$B875</f>
        <v>4.1279803519999998E-2</v>
      </c>
      <c r="N877" s="24">
        <f>HiPco_RawSpectra!O875-N$2*HiPco_RawSpectra!$B875</f>
        <v>4.5007419979999998E-2</v>
      </c>
      <c r="O877" s="24">
        <f>HiPco_RawSpectra!P875-O$2*HiPco_RawSpectra!$B875</f>
        <v>5.7064985559999989E-2</v>
      </c>
      <c r="P877" s="24">
        <f>HiPco_RawSpectra!Q875-P$2*HiPco_RawSpectra!$B875</f>
        <v>5.7564000310000002E-2</v>
      </c>
    </row>
    <row r="878" spans="1:16" x14ac:dyDescent="0.25">
      <c r="A878" s="24">
        <f>HiPco_RawSpectra!A876</f>
        <v>1627</v>
      </c>
      <c r="B878" s="24">
        <f>HiPco_RawSpectra!C876-B$2*HiPco_RawSpectra!$B876</f>
        <v>0.13867633350000003</v>
      </c>
      <c r="C878" s="24">
        <f>HiPco_RawSpectra!D876-C$2*HiPco_RawSpectra!$B876</f>
        <v>4.9824954050000009E-2</v>
      </c>
      <c r="D878" s="24">
        <f>HiPco_RawSpectra!E876-D$2*HiPco_RawSpectra!$B876</f>
        <v>6.1025395900000001E-2</v>
      </c>
      <c r="E878" s="24">
        <f>HiPco_RawSpectra!F876-E$2*HiPco_RawSpectra!$B876</f>
        <v>4.3887261739999996E-2</v>
      </c>
      <c r="F878" s="24">
        <f>HiPco_RawSpectra!G876-F$2*HiPco_RawSpectra!$B876</f>
        <v>4.325504862E-2</v>
      </c>
      <c r="G878" s="24">
        <f>HiPco_RawSpectra!H876-G$2*HiPco_RawSpectra!$B876</f>
        <v>9.5922082500000005E-2</v>
      </c>
      <c r="H878" s="24">
        <f>HiPco_RawSpectra!I876-H$2*HiPco_RawSpectra!$B876</f>
        <v>4.3857275310000013E-2</v>
      </c>
      <c r="I878" s="24">
        <f>HiPco_RawSpectra!J876-I$2*HiPco_RawSpectra!$B876</f>
        <v>4.2618357689999997E-2</v>
      </c>
      <c r="J878" s="24">
        <f>HiPco_RawSpectra!K876-J$2*HiPco_RawSpectra!$B876</f>
        <v>4.3780333170000005E-2</v>
      </c>
      <c r="K878" s="24">
        <f>HiPco_RawSpectra!L876-K$2*HiPco_RawSpectra!$B876</f>
        <v>3.9540816059999997E-2</v>
      </c>
      <c r="L878" s="24">
        <f>HiPco_RawSpectra!M876-L$2*HiPco_RawSpectra!$B876</f>
        <v>4.2871100530000004E-2</v>
      </c>
      <c r="M878" s="24">
        <f>HiPco_RawSpectra!N876-M$2*HiPco_RawSpectra!$B876</f>
        <v>4.131839629999999E-2</v>
      </c>
      <c r="N878" s="24">
        <f>HiPco_RawSpectra!O876-N$2*HiPco_RawSpectra!$B876</f>
        <v>4.508027111E-2</v>
      </c>
      <c r="O878" s="24">
        <f>HiPco_RawSpectra!P876-O$2*HiPco_RawSpectra!$B876</f>
        <v>5.732889146999999E-2</v>
      </c>
      <c r="P878" s="24">
        <f>HiPco_RawSpectra!Q876-P$2*HiPco_RawSpectra!$B876</f>
        <v>5.7827587120000003E-2</v>
      </c>
    </row>
    <row r="879" spans="1:16" x14ac:dyDescent="0.25">
      <c r="A879" s="24">
        <f>HiPco_RawSpectra!A877</f>
        <v>1626</v>
      </c>
      <c r="B879" s="24">
        <f>HiPco_RawSpectra!C877-B$2*HiPco_RawSpectra!$B877</f>
        <v>0.136433268</v>
      </c>
      <c r="C879" s="24">
        <f>HiPco_RawSpectra!D877-C$2*HiPco_RawSpectra!$B877</f>
        <v>4.9908043110000001E-2</v>
      </c>
      <c r="D879" s="24">
        <f>HiPco_RawSpectra!E877-D$2*HiPco_RawSpectra!$B877</f>
        <v>6.0928822599999995E-2</v>
      </c>
      <c r="E879" s="24">
        <f>HiPco_RawSpectra!F877-E$2*HiPco_RawSpectra!$B877</f>
        <v>4.3924050520000008E-2</v>
      </c>
      <c r="F879" s="24">
        <f>HiPco_RawSpectra!G877-F$2*HiPco_RawSpectra!$B877</f>
        <v>4.3339379300000008E-2</v>
      </c>
      <c r="G879" s="24">
        <f>HiPco_RawSpectra!H877-G$2*HiPco_RawSpectra!$B877</f>
        <v>9.6005795000000005E-2</v>
      </c>
      <c r="H879" s="24">
        <f>HiPco_RawSpectra!I877-H$2*HiPco_RawSpectra!$B877</f>
        <v>4.3937096670000009E-2</v>
      </c>
      <c r="I879" s="24">
        <f>HiPco_RawSpectra!J877-I$2*HiPco_RawSpectra!$B877</f>
        <v>4.2869592580000004E-2</v>
      </c>
      <c r="J879" s="24">
        <f>HiPco_RawSpectra!K877-J$2*HiPco_RawSpectra!$B877</f>
        <v>4.3855892800000004E-2</v>
      </c>
      <c r="K879" s="24">
        <f>HiPco_RawSpectra!L877-K$2*HiPco_RawSpectra!$B877</f>
        <v>3.962707E-2</v>
      </c>
      <c r="L879" s="24">
        <f>HiPco_RawSpectra!M877-L$2*HiPco_RawSpectra!$B877</f>
        <v>4.2941331669999999E-2</v>
      </c>
      <c r="M879" s="24">
        <f>HiPco_RawSpectra!N877-M$2*HiPco_RawSpectra!$B877</f>
        <v>4.1619518160000001E-2</v>
      </c>
      <c r="N879" s="24">
        <f>HiPco_RawSpectra!O877-N$2*HiPco_RawSpectra!$B877</f>
        <v>4.5249828650000004E-2</v>
      </c>
      <c r="O879" s="24">
        <f>HiPco_RawSpectra!P877-O$2*HiPco_RawSpectra!$B877</f>
        <v>5.7600585590000003E-2</v>
      </c>
      <c r="P879" s="24">
        <f>HiPco_RawSpectra!Q877-P$2*HiPco_RawSpectra!$B877</f>
        <v>5.8102402480000002E-2</v>
      </c>
    </row>
    <row r="880" spans="1:16" x14ac:dyDescent="0.25">
      <c r="A880" s="24">
        <f>HiPco_RawSpectra!A878</f>
        <v>1625</v>
      </c>
      <c r="B880" s="24">
        <f>HiPco_RawSpectra!C878-B$2*HiPco_RawSpectra!$B878</f>
        <v>0.13367987279999999</v>
      </c>
      <c r="C880" s="24">
        <f>HiPco_RawSpectra!D878-C$2*HiPco_RawSpectra!$B878</f>
        <v>4.9964922789999998E-2</v>
      </c>
      <c r="D880" s="24">
        <f>HiPco_RawSpectra!E878-D$2*HiPco_RawSpectra!$B878</f>
        <v>6.0732766699999989E-2</v>
      </c>
      <c r="E880" s="24">
        <f>HiPco_RawSpectra!F878-E$2*HiPco_RawSpectra!$B878</f>
        <v>4.3879682239999995E-2</v>
      </c>
      <c r="F880" s="24">
        <f>HiPco_RawSpectra!G878-F$2*HiPco_RawSpectra!$B878</f>
        <v>4.3482112059999994E-2</v>
      </c>
      <c r="G880" s="24">
        <f>HiPco_RawSpectra!H878-G$2*HiPco_RawSpectra!$B878</f>
        <v>9.6027617900000001E-2</v>
      </c>
      <c r="H880" s="24">
        <f>HiPco_RawSpectra!I878-H$2*HiPco_RawSpectra!$B878</f>
        <v>4.4059538539999998E-2</v>
      </c>
      <c r="I880" s="24">
        <f>HiPco_RawSpectra!J878-I$2*HiPco_RawSpectra!$B878</f>
        <v>4.3075845119999998E-2</v>
      </c>
      <c r="J880" s="24">
        <f>HiPco_RawSpectra!K878-J$2*HiPco_RawSpectra!$B878</f>
        <v>4.3924548920000001E-2</v>
      </c>
      <c r="K880" s="24">
        <f>HiPco_RawSpectra!L878-K$2*HiPco_RawSpectra!$B878</f>
        <v>3.9707657780000002E-2</v>
      </c>
      <c r="L880" s="24">
        <f>HiPco_RawSpectra!M878-L$2*HiPco_RawSpectra!$B878</f>
        <v>4.3083351820000004E-2</v>
      </c>
      <c r="M880" s="24">
        <f>HiPco_RawSpectra!N878-M$2*HiPco_RawSpectra!$B878</f>
        <v>4.1722713929999995E-2</v>
      </c>
      <c r="N880" s="24">
        <f>HiPco_RawSpectra!O878-N$2*HiPco_RawSpectra!$B878</f>
        <v>4.5430379160000006E-2</v>
      </c>
      <c r="O880" s="24">
        <f>HiPco_RawSpectra!P878-O$2*HiPco_RawSpectra!$B878</f>
        <v>5.7753194229999992E-2</v>
      </c>
      <c r="P880" s="24">
        <f>HiPco_RawSpectra!Q878-P$2*HiPco_RawSpectra!$B878</f>
        <v>5.8117816649999994E-2</v>
      </c>
    </row>
    <row r="881" spans="1:16" x14ac:dyDescent="0.25">
      <c r="A881" s="24">
        <f>HiPco_RawSpectra!A879</f>
        <v>1624</v>
      </c>
      <c r="B881" s="24">
        <f>HiPco_RawSpectra!C879-B$2*HiPco_RawSpectra!$B879</f>
        <v>0.13093554430000001</v>
      </c>
      <c r="C881" s="24">
        <f>HiPco_RawSpectra!D879-C$2*HiPco_RawSpectra!$B879</f>
        <v>5.0155982330000008E-2</v>
      </c>
      <c r="D881" s="24">
        <f>HiPco_RawSpectra!E879-D$2*HiPco_RawSpectra!$B879</f>
        <v>6.0675339000000002E-2</v>
      </c>
      <c r="E881" s="24">
        <f>HiPco_RawSpectra!F879-E$2*HiPco_RawSpectra!$B879</f>
        <v>4.3864944000000003E-2</v>
      </c>
      <c r="F881" s="24">
        <f>HiPco_RawSpectra!G879-F$2*HiPco_RawSpectra!$B879</f>
        <v>4.3509181090000001E-2</v>
      </c>
      <c r="G881" s="24">
        <f>HiPco_RawSpectra!H879-G$2*HiPco_RawSpectra!$B879</f>
        <v>9.6115417199999997E-2</v>
      </c>
      <c r="H881" s="24">
        <f>HiPco_RawSpectra!I879-H$2*HiPco_RawSpectra!$B879</f>
        <v>4.4136999740000002E-2</v>
      </c>
      <c r="I881" s="24">
        <f>HiPco_RawSpectra!J879-I$2*HiPco_RawSpectra!$B879</f>
        <v>4.3089725299999999E-2</v>
      </c>
      <c r="J881" s="24">
        <f>HiPco_RawSpectra!K879-J$2*HiPco_RawSpectra!$B879</f>
        <v>4.3916529610000005E-2</v>
      </c>
      <c r="K881" s="24">
        <f>HiPco_RawSpectra!L879-K$2*HiPco_RawSpectra!$B879</f>
        <v>3.9766607269999997E-2</v>
      </c>
      <c r="L881" s="24">
        <f>HiPco_RawSpectra!M879-L$2*HiPco_RawSpectra!$B879</f>
        <v>4.3058565229999998E-2</v>
      </c>
      <c r="M881" s="24">
        <f>HiPco_RawSpectra!N879-M$2*HiPco_RawSpectra!$B879</f>
        <v>4.1784315159999995E-2</v>
      </c>
      <c r="N881" s="24">
        <f>HiPco_RawSpectra!O879-N$2*HiPco_RawSpectra!$B879</f>
        <v>4.5577880370000004E-2</v>
      </c>
      <c r="O881" s="24">
        <f>HiPco_RawSpectra!P879-O$2*HiPco_RawSpectra!$B879</f>
        <v>5.8061162649999998E-2</v>
      </c>
      <c r="P881" s="24">
        <f>HiPco_RawSpectra!Q879-P$2*HiPco_RawSpectra!$B879</f>
        <v>5.855347114E-2</v>
      </c>
    </row>
    <row r="882" spans="1:16" x14ac:dyDescent="0.25">
      <c r="A882" s="24">
        <f>HiPco_RawSpectra!A880</f>
        <v>1623</v>
      </c>
      <c r="B882" s="24">
        <f>HiPco_RawSpectra!C880-B$2*HiPco_RawSpectra!$B880</f>
        <v>0.12805218860000001</v>
      </c>
      <c r="C882" s="24">
        <f>HiPco_RawSpectra!D880-C$2*HiPco_RawSpectra!$B880</f>
        <v>5.0226741219999996E-2</v>
      </c>
      <c r="D882" s="24">
        <f>HiPco_RawSpectra!E880-D$2*HiPco_RawSpectra!$B880</f>
        <v>6.048333379999999E-2</v>
      </c>
      <c r="E882" s="24">
        <f>HiPco_RawSpectra!F880-E$2*HiPco_RawSpectra!$B880</f>
        <v>4.3853925639999999E-2</v>
      </c>
      <c r="F882" s="24">
        <f>HiPco_RawSpectra!G880-F$2*HiPco_RawSpectra!$B880</f>
        <v>4.3549623039999999E-2</v>
      </c>
      <c r="G882" s="24">
        <f>HiPco_RawSpectra!H880-G$2*HiPco_RawSpectra!$B880</f>
        <v>9.6136361699999992E-2</v>
      </c>
      <c r="H882" s="24">
        <f>HiPco_RawSpectra!I880-H$2*HiPco_RawSpectra!$B880</f>
        <v>4.4171140829999997E-2</v>
      </c>
      <c r="I882" s="24">
        <f>HiPco_RawSpectra!J880-I$2*HiPco_RawSpectra!$B880</f>
        <v>4.3216396609999999E-2</v>
      </c>
      <c r="J882" s="24">
        <f>HiPco_RawSpectra!K880-J$2*HiPco_RawSpectra!$B880</f>
        <v>4.3876246849999995E-2</v>
      </c>
      <c r="K882" s="24">
        <f>HiPco_RawSpectra!L880-K$2*HiPco_RawSpectra!$B880</f>
        <v>3.9887790499999999E-2</v>
      </c>
      <c r="L882" s="24">
        <f>HiPco_RawSpectra!M880-L$2*HiPco_RawSpectra!$B880</f>
        <v>4.3084111800000005E-2</v>
      </c>
      <c r="M882" s="24">
        <f>HiPco_RawSpectra!N880-M$2*HiPco_RawSpectra!$B880</f>
        <v>4.1983355149999999E-2</v>
      </c>
      <c r="N882" s="24">
        <f>HiPco_RawSpectra!O880-N$2*HiPco_RawSpectra!$B880</f>
        <v>4.576435643E-2</v>
      </c>
      <c r="O882" s="24">
        <f>HiPco_RawSpectra!P880-O$2*HiPco_RawSpectra!$B880</f>
        <v>5.8228543800000004E-2</v>
      </c>
      <c r="P882" s="24">
        <f>HiPco_RawSpectra!Q880-P$2*HiPco_RawSpectra!$B880</f>
        <v>5.8817808620000002E-2</v>
      </c>
    </row>
    <row r="883" spans="1:16" x14ac:dyDescent="0.25">
      <c r="A883" s="24">
        <f>HiPco_RawSpectra!A881</f>
        <v>1622</v>
      </c>
      <c r="B883" s="24">
        <f>HiPco_RawSpectra!C881-B$2*HiPco_RawSpectra!$B881</f>
        <v>0.12528646090000001</v>
      </c>
      <c r="C883" s="24">
        <f>HiPco_RawSpectra!D881-C$2*HiPco_RawSpectra!$B881</f>
        <v>5.0296110700000014E-2</v>
      </c>
      <c r="D883" s="24">
        <f>HiPco_RawSpectra!E881-D$2*HiPco_RawSpectra!$B881</f>
        <v>6.0379095300000005E-2</v>
      </c>
      <c r="E883" s="24">
        <f>HiPco_RawSpectra!F881-E$2*HiPco_RawSpectra!$B881</f>
        <v>4.3810388800000009E-2</v>
      </c>
      <c r="F883" s="24">
        <f>HiPco_RawSpectra!G881-F$2*HiPco_RawSpectra!$B881</f>
        <v>4.3703941860000005E-2</v>
      </c>
      <c r="G883" s="24">
        <f>HiPco_RawSpectra!H881-G$2*HiPco_RawSpectra!$B881</f>
        <v>9.6188306700000004E-2</v>
      </c>
      <c r="H883" s="24">
        <f>HiPco_RawSpectra!I881-H$2*HiPco_RawSpectra!$B881</f>
        <v>4.4221194680000006E-2</v>
      </c>
      <c r="I883" s="24">
        <f>HiPco_RawSpectra!J881-I$2*HiPco_RawSpectra!$B881</f>
        <v>4.3452160150000002E-2</v>
      </c>
      <c r="J883" s="24">
        <f>HiPco_RawSpectra!K881-J$2*HiPco_RawSpectra!$B881</f>
        <v>4.3951573070000013E-2</v>
      </c>
      <c r="K883" s="24">
        <f>HiPco_RawSpectra!L881-K$2*HiPco_RawSpectra!$B881</f>
        <v>3.9933241870000011E-2</v>
      </c>
      <c r="L883" s="24">
        <f>HiPco_RawSpectra!M881-L$2*HiPco_RawSpectra!$B881</f>
        <v>4.3126255780000004E-2</v>
      </c>
      <c r="M883" s="24">
        <f>HiPco_RawSpectra!N881-M$2*HiPco_RawSpectra!$B881</f>
        <v>4.2099605659999997E-2</v>
      </c>
      <c r="N883" s="24">
        <f>HiPco_RawSpectra!O881-N$2*HiPco_RawSpectra!$B881</f>
        <v>4.5920702470000005E-2</v>
      </c>
      <c r="O883" s="24">
        <f>HiPco_RawSpectra!P881-O$2*HiPco_RawSpectra!$B881</f>
        <v>5.8496466649999995E-2</v>
      </c>
      <c r="P883" s="24">
        <f>HiPco_RawSpectra!Q881-P$2*HiPco_RawSpectra!$B881</f>
        <v>5.9057796650000001E-2</v>
      </c>
    </row>
    <row r="884" spans="1:16" x14ac:dyDescent="0.25">
      <c r="A884" s="24">
        <f>HiPco_RawSpectra!A882</f>
        <v>1621</v>
      </c>
      <c r="B884" s="24">
        <f>HiPco_RawSpectra!C882-B$2*HiPco_RawSpectra!$B882</f>
        <v>0.12241895329999999</v>
      </c>
      <c r="C884" s="24">
        <f>HiPco_RawSpectra!D882-C$2*HiPco_RawSpectra!$B882</f>
        <v>5.048970090000001E-2</v>
      </c>
      <c r="D884" s="24">
        <f>HiPco_RawSpectra!E882-D$2*HiPco_RawSpectra!$B882</f>
        <v>6.0299088799999997E-2</v>
      </c>
      <c r="E884" s="24">
        <f>HiPco_RawSpectra!F882-E$2*HiPco_RawSpectra!$B882</f>
        <v>4.3854512470000002E-2</v>
      </c>
      <c r="F884" s="24">
        <f>HiPco_RawSpectra!G882-F$2*HiPco_RawSpectra!$B882</f>
        <v>4.3700921749999996E-2</v>
      </c>
      <c r="G884" s="24">
        <f>HiPco_RawSpectra!H882-G$2*HiPco_RawSpectra!$B882</f>
        <v>9.63437548E-2</v>
      </c>
      <c r="H884" s="24">
        <f>HiPco_RawSpectra!I882-H$2*HiPco_RawSpectra!$B882</f>
        <v>4.4378955040000001E-2</v>
      </c>
      <c r="I884" s="24">
        <f>HiPco_RawSpectra!J882-I$2*HiPco_RawSpectra!$B882</f>
        <v>4.3570410509999997E-2</v>
      </c>
      <c r="J884" s="24">
        <f>HiPco_RawSpectra!K882-J$2*HiPco_RawSpectra!$B882</f>
        <v>4.3911505609999998E-2</v>
      </c>
      <c r="K884" s="24">
        <f>HiPco_RawSpectra!L882-K$2*HiPco_RawSpectra!$B882</f>
        <v>4.0011933159999999E-2</v>
      </c>
      <c r="L884" s="24">
        <f>HiPco_RawSpectra!M882-L$2*HiPco_RawSpectra!$B882</f>
        <v>4.312159501E-2</v>
      </c>
      <c r="M884" s="24">
        <f>HiPco_RawSpectra!N882-M$2*HiPco_RawSpectra!$B882</f>
        <v>4.2145350480000003E-2</v>
      </c>
      <c r="N884" s="24">
        <f>HiPco_RawSpectra!O882-N$2*HiPco_RawSpectra!$B882</f>
        <v>4.5968571140000004E-2</v>
      </c>
      <c r="O884" s="24">
        <f>HiPco_RawSpectra!P882-O$2*HiPco_RawSpectra!$B882</f>
        <v>5.8736919260000006E-2</v>
      </c>
      <c r="P884" s="24">
        <f>HiPco_RawSpectra!Q882-P$2*HiPco_RawSpectra!$B882</f>
        <v>5.9363160879999995E-2</v>
      </c>
    </row>
    <row r="885" spans="1:16" x14ac:dyDescent="0.25">
      <c r="A885" s="24">
        <f>HiPco_RawSpectra!A883</f>
        <v>1620</v>
      </c>
      <c r="B885" s="24">
        <f>HiPco_RawSpectra!C883-B$2*HiPco_RawSpectra!$B883</f>
        <v>0.11957470220000002</v>
      </c>
      <c r="C885" s="24">
        <f>HiPco_RawSpectra!D883-C$2*HiPco_RawSpectra!$B883</f>
        <v>5.0638666610000001E-2</v>
      </c>
      <c r="D885" s="24">
        <f>HiPco_RawSpectra!E883-D$2*HiPco_RawSpectra!$B883</f>
        <v>6.0208653299999998E-2</v>
      </c>
      <c r="E885" s="24">
        <f>HiPco_RawSpectra!F883-E$2*HiPco_RawSpectra!$B883</f>
        <v>4.3753959160000001E-2</v>
      </c>
      <c r="F885" s="24">
        <f>HiPco_RawSpectra!G883-F$2*HiPco_RawSpectra!$B883</f>
        <v>4.3832103060000002E-2</v>
      </c>
      <c r="G885" s="24">
        <f>HiPco_RawSpectra!H883-G$2*HiPco_RawSpectra!$B883</f>
        <v>9.6472282499999992E-2</v>
      </c>
      <c r="H885" s="24">
        <f>HiPco_RawSpectra!I883-H$2*HiPco_RawSpectra!$B883</f>
        <v>4.4421972660000003E-2</v>
      </c>
      <c r="I885" s="24">
        <f>HiPco_RawSpectra!J883-I$2*HiPco_RawSpectra!$B883</f>
        <v>4.3765973280000002E-2</v>
      </c>
      <c r="J885" s="24">
        <f>HiPco_RawSpectra!K883-J$2*HiPco_RawSpectra!$B883</f>
        <v>4.3973440249999995E-2</v>
      </c>
      <c r="K885" s="24">
        <f>HiPco_RawSpectra!L883-K$2*HiPco_RawSpectra!$B883</f>
        <v>4.0157458710000003E-2</v>
      </c>
      <c r="L885" s="24">
        <f>HiPco_RawSpectra!M883-L$2*HiPco_RawSpectra!$B883</f>
        <v>4.3170547080000003E-2</v>
      </c>
      <c r="M885" s="24">
        <f>HiPco_RawSpectra!N883-M$2*HiPco_RawSpectra!$B883</f>
        <v>4.2411453340000009E-2</v>
      </c>
      <c r="N885" s="24">
        <f>HiPco_RawSpectra!O883-N$2*HiPco_RawSpectra!$B883</f>
        <v>4.6222475630000003E-2</v>
      </c>
      <c r="O885" s="24">
        <f>HiPco_RawSpectra!P883-O$2*HiPco_RawSpectra!$B883</f>
        <v>5.8972865910000005E-2</v>
      </c>
      <c r="P885" s="24">
        <f>HiPco_RawSpectra!Q883-P$2*HiPco_RawSpectra!$B883</f>
        <v>5.9640075709999997E-2</v>
      </c>
    </row>
    <row r="886" spans="1:16" x14ac:dyDescent="0.25">
      <c r="A886" s="24">
        <f>HiPco_RawSpectra!A884</f>
        <v>1619</v>
      </c>
      <c r="B886" s="24">
        <f>HiPco_RawSpectra!C884-B$2*HiPco_RawSpectra!$B884</f>
        <v>0.1167099581</v>
      </c>
      <c r="C886" s="24">
        <f>HiPco_RawSpectra!D884-C$2*HiPco_RawSpectra!$B884</f>
        <v>5.0729802829999997E-2</v>
      </c>
      <c r="D886" s="24">
        <f>HiPco_RawSpectra!E884-D$2*HiPco_RawSpectra!$B884</f>
        <v>6.0095594499999974E-2</v>
      </c>
      <c r="E886" s="24">
        <f>HiPco_RawSpectra!F884-E$2*HiPco_RawSpectra!$B884</f>
        <v>4.3762744449999995E-2</v>
      </c>
      <c r="F886" s="24">
        <f>HiPco_RawSpectra!G884-F$2*HiPco_RawSpectra!$B884</f>
        <v>4.3826168869999994E-2</v>
      </c>
      <c r="G886" s="24">
        <f>HiPco_RawSpectra!H884-G$2*HiPco_RawSpectra!$B884</f>
        <v>9.6714941299999982E-2</v>
      </c>
      <c r="H886" s="24">
        <f>HiPco_RawSpectra!I884-H$2*HiPco_RawSpectra!$B884</f>
        <v>4.4531521069999996E-2</v>
      </c>
      <c r="I886" s="24">
        <f>HiPco_RawSpectra!J884-I$2*HiPco_RawSpectra!$B884</f>
        <v>4.3822355809999998E-2</v>
      </c>
      <c r="J886" s="24">
        <f>HiPco_RawSpectra!K884-J$2*HiPco_RawSpectra!$B884</f>
        <v>4.3935757739999984E-2</v>
      </c>
      <c r="K886" s="24">
        <f>HiPco_RawSpectra!L884-K$2*HiPco_RawSpectra!$B884</f>
        <v>4.0241642349999995E-2</v>
      </c>
      <c r="L886" s="24">
        <f>HiPco_RawSpectra!M884-L$2*HiPco_RawSpectra!$B884</f>
        <v>4.3131567900000001E-2</v>
      </c>
      <c r="M886" s="24">
        <f>HiPco_RawSpectra!N884-M$2*HiPco_RawSpectra!$B884</f>
        <v>4.2631906299999994E-2</v>
      </c>
      <c r="N886" s="24">
        <f>HiPco_RawSpectra!O884-N$2*HiPco_RawSpectra!$B884</f>
        <v>4.6395901999999989E-2</v>
      </c>
      <c r="O886" s="24">
        <f>HiPco_RawSpectra!P884-O$2*HiPco_RawSpectra!$B884</f>
        <v>5.9147876449999984E-2</v>
      </c>
      <c r="P886" s="24">
        <f>HiPco_RawSpectra!Q884-P$2*HiPco_RawSpectra!$B884</f>
        <v>5.9922052450000006E-2</v>
      </c>
    </row>
    <row r="887" spans="1:16" x14ac:dyDescent="0.25">
      <c r="A887" s="24">
        <f>HiPco_RawSpectra!A885</f>
        <v>1618</v>
      </c>
      <c r="B887" s="24">
        <f>HiPco_RawSpectra!C885-B$2*HiPco_RawSpectra!$B885</f>
        <v>0.11369856170000001</v>
      </c>
      <c r="C887" s="24">
        <f>HiPco_RawSpectra!D885-C$2*HiPco_RawSpectra!$B885</f>
        <v>5.0852369910000007E-2</v>
      </c>
      <c r="D887" s="24">
        <f>HiPco_RawSpectra!E885-D$2*HiPco_RawSpectra!$B885</f>
        <v>5.9980265999999997E-2</v>
      </c>
      <c r="E887" s="24">
        <f>HiPco_RawSpectra!F885-E$2*HiPco_RawSpectra!$B885</f>
        <v>4.3770530529999997E-2</v>
      </c>
      <c r="F887" s="24">
        <f>HiPco_RawSpectra!G885-F$2*HiPco_RawSpectra!$B885</f>
        <v>4.3934080549999997E-2</v>
      </c>
      <c r="G887" s="24">
        <f>HiPco_RawSpectra!H885-G$2*HiPco_RawSpectra!$B885</f>
        <v>9.661856689999998E-2</v>
      </c>
      <c r="H887" s="24">
        <f>HiPco_RawSpectra!I885-H$2*HiPco_RawSpectra!$B885</f>
        <v>4.4495606610000002E-2</v>
      </c>
      <c r="I887" s="24">
        <f>HiPco_RawSpectra!J885-I$2*HiPco_RawSpectra!$B885</f>
        <v>4.40872296E-2</v>
      </c>
      <c r="J887" s="24">
        <f>HiPco_RawSpectra!K885-J$2*HiPco_RawSpectra!$B885</f>
        <v>4.3895447439999999E-2</v>
      </c>
      <c r="K887" s="24">
        <f>HiPco_RawSpectra!L885-K$2*HiPco_RawSpectra!$B885</f>
        <v>4.0314955700000002E-2</v>
      </c>
      <c r="L887" s="24">
        <f>HiPco_RawSpectra!M885-L$2*HiPco_RawSpectra!$B885</f>
        <v>4.3084810939999996E-2</v>
      </c>
      <c r="M887" s="24">
        <f>HiPco_RawSpectra!N885-M$2*HiPco_RawSpectra!$B885</f>
        <v>4.2700306219999998E-2</v>
      </c>
      <c r="N887" s="24">
        <f>HiPco_RawSpectra!O885-N$2*HiPco_RawSpectra!$B885</f>
        <v>4.6609279889999994E-2</v>
      </c>
      <c r="O887" s="24">
        <f>HiPco_RawSpectra!P885-O$2*HiPco_RawSpectra!$B885</f>
        <v>5.9413296399999996E-2</v>
      </c>
      <c r="P887" s="24">
        <f>HiPco_RawSpectra!Q885-P$2*HiPco_RawSpectra!$B885</f>
        <v>6.024229499E-2</v>
      </c>
    </row>
    <row r="888" spans="1:16" x14ac:dyDescent="0.25">
      <c r="A888" s="24">
        <f>HiPco_RawSpectra!A886</f>
        <v>1617</v>
      </c>
      <c r="B888" s="24">
        <f>HiPco_RawSpectra!C886-B$2*HiPco_RawSpectra!$B886</f>
        <v>0.11092525919999999</v>
      </c>
      <c r="C888" s="24">
        <f>HiPco_RawSpectra!D886-C$2*HiPco_RawSpectra!$B886</f>
        <v>5.1040146220000006E-2</v>
      </c>
      <c r="D888" s="24">
        <f>HiPco_RawSpectra!E886-D$2*HiPco_RawSpectra!$B886</f>
        <v>5.9835330300000003E-2</v>
      </c>
      <c r="E888" s="24">
        <f>HiPco_RawSpectra!F886-E$2*HiPco_RawSpectra!$B886</f>
        <v>4.3673177380000004E-2</v>
      </c>
      <c r="F888" s="24">
        <f>HiPco_RawSpectra!G886-F$2*HiPco_RawSpectra!$B886</f>
        <v>4.410576553E-2</v>
      </c>
      <c r="G888" s="24">
        <f>HiPco_RawSpectra!H886-G$2*HiPco_RawSpectra!$B886</f>
        <v>9.6665342200000004E-2</v>
      </c>
      <c r="H888" s="24">
        <f>HiPco_RawSpectra!I886-H$2*HiPco_RawSpectra!$B886</f>
        <v>4.4586862630000001E-2</v>
      </c>
      <c r="I888" s="24">
        <f>HiPco_RawSpectra!J886-I$2*HiPco_RawSpectra!$B886</f>
        <v>4.423192636E-2</v>
      </c>
      <c r="J888" s="24">
        <f>HiPco_RawSpectra!K886-J$2*HiPco_RawSpectra!$B886</f>
        <v>4.4007281970000006E-2</v>
      </c>
      <c r="K888" s="24">
        <f>HiPco_RawSpectra!L886-K$2*HiPco_RawSpectra!$B886</f>
        <v>4.0452720829999997E-2</v>
      </c>
      <c r="L888" s="24">
        <f>HiPco_RawSpectra!M886-L$2*HiPco_RawSpectra!$B886</f>
        <v>4.3274057960000001E-2</v>
      </c>
      <c r="M888" s="24">
        <f>HiPco_RawSpectra!N886-M$2*HiPco_RawSpectra!$B886</f>
        <v>4.279331745E-2</v>
      </c>
      <c r="N888" s="24">
        <f>HiPco_RawSpectra!O886-N$2*HiPco_RawSpectra!$B886</f>
        <v>4.6789252019999998E-2</v>
      </c>
      <c r="O888" s="24">
        <f>HiPco_RawSpectra!P886-O$2*HiPco_RawSpectra!$B886</f>
        <v>5.9740961500000009E-2</v>
      </c>
      <c r="P888" s="24">
        <f>HiPco_RawSpectra!Q886-P$2*HiPco_RawSpectra!$B886</f>
        <v>6.0500033940000003E-2</v>
      </c>
    </row>
    <row r="889" spans="1:16" x14ac:dyDescent="0.25">
      <c r="A889" s="24">
        <f>HiPco_RawSpectra!A887</f>
        <v>1616</v>
      </c>
      <c r="B889" s="24">
        <f>HiPco_RawSpectra!C887-B$2*HiPco_RawSpectra!$B887</f>
        <v>0.10847620490000001</v>
      </c>
      <c r="C889" s="24">
        <f>HiPco_RawSpectra!D887-C$2*HiPco_RawSpectra!$B887</f>
        <v>5.1180211720000014E-2</v>
      </c>
      <c r="D889" s="24">
        <f>HiPco_RawSpectra!E887-D$2*HiPco_RawSpectra!$B887</f>
        <v>5.9824093890000006E-2</v>
      </c>
      <c r="E889" s="24">
        <f>HiPco_RawSpectra!F887-E$2*HiPco_RawSpectra!$B887</f>
        <v>4.3714683790000007E-2</v>
      </c>
      <c r="F889" s="24">
        <f>HiPco_RawSpectra!G887-F$2*HiPco_RawSpectra!$B887</f>
        <v>4.4119313110000002E-2</v>
      </c>
      <c r="G889" s="24">
        <f>HiPco_RawSpectra!H887-G$2*HiPco_RawSpectra!$B887</f>
        <v>9.6942292200000016E-2</v>
      </c>
      <c r="H889" s="24">
        <f>HiPco_RawSpectra!I887-H$2*HiPco_RawSpectra!$B887</f>
        <v>4.4680700350000005E-2</v>
      </c>
      <c r="I889" s="24">
        <f>HiPco_RawSpectra!J887-I$2*HiPco_RawSpectra!$B887</f>
        <v>4.4345156359999999E-2</v>
      </c>
      <c r="J889" s="24">
        <f>HiPco_RawSpectra!K887-J$2*HiPco_RawSpectra!$B887</f>
        <v>4.4105448470000003E-2</v>
      </c>
      <c r="K889" s="24">
        <f>HiPco_RawSpectra!L887-K$2*HiPco_RawSpectra!$B887</f>
        <v>4.0504279439999999E-2</v>
      </c>
      <c r="L889" s="24">
        <f>HiPco_RawSpectra!M887-L$2*HiPco_RawSpectra!$B887</f>
        <v>4.3222970900000005E-2</v>
      </c>
      <c r="M889" s="24">
        <f>HiPco_RawSpectra!N887-M$2*HiPco_RawSpectra!$B887</f>
        <v>4.3040704050000003E-2</v>
      </c>
      <c r="N889" s="24">
        <f>HiPco_RawSpectra!O887-N$2*HiPco_RawSpectra!$B887</f>
        <v>4.7003951350000003E-2</v>
      </c>
      <c r="O889" s="24">
        <f>HiPco_RawSpectra!P887-O$2*HiPco_RawSpectra!$B887</f>
        <v>6.0035163900000008E-2</v>
      </c>
      <c r="P889" s="24">
        <f>HiPco_RawSpectra!Q887-P$2*HiPco_RawSpectra!$B887</f>
        <v>6.0812983549999998E-2</v>
      </c>
    </row>
    <row r="890" spans="1:16" x14ac:dyDescent="0.25">
      <c r="A890" s="24">
        <f>HiPco_RawSpectra!A888</f>
        <v>1615</v>
      </c>
      <c r="B890" s="24">
        <f>HiPco_RawSpectra!C888-B$2*HiPco_RawSpectra!$B888</f>
        <v>0.1058565481</v>
      </c>
      <c r="C890" s="24">
        <f>HiPco_RawSpectra!D888-C$2*HiPco_RawSpectra!$B888</f>
        <v>5.119191250000002E-2</v>
      </c>
      <c r="D890" s="24">
        <f>HiPco_RawSpectra!E888-D$2*HiPco_RawSpectra!$B888</f>
        <v>5.9624667900000018E-2</v>
      </c>
      <c r="E890" s="24">
        <f>HiPco_RawSpectra!F888-E$2*HiPco_RawSpectra!$B888</f>
        <v>4.3709830250000019E-2</v>
      </c>
      <c r="F890" s="24">
        <f>HiPco_RawSpectra!G888-F$2*HiPco_RawSpectra!$B888</f>
        <v>4.435842957000001E-2</v>
      </c>
      <c r="G890" s="24">
        <f>HiPco_RawSpectra!H888-G$2*HiPco_RawSpectra!$B888</f>
        <v>9.6956002100000035E-2</v>
      </c>
      <c r="H890" s="24">
        <f>HiPco_RawSpectra!I888-H$2*HiPco_RawSpectra!$B888</f>
        <v>4.4812430190000009E-2</v>
      </c>
      <c r="I890" s="24">
        <f>HiPco_RawSpectra!J888-I$2*HiPco_RawSpectra!$B888</f>
        <v>4.4689338850000003E-2</v>
      </c>
      <c r="J890" s="24">
        <f>HiPco_RawSpectra!K888-J$2*HiPco_RawSpectra!$B888</f>
        <v>4.4248153020000007E-2</v>
      </c>
      <c r="K890" s="24">
        <f>HiPco_RawSpectra!L888-K$2*HiPco_RawSpectra!$B888</f>
        <v>4.0651759480000008E-2</v>
      </c>
      <c r="L890" s="24">
        <f>HiPco_RawSpectra!M888-L$2*HiPco_RawSpectra!$B888</f>
        <v>4.3404814150000005E-2</v>
      </c>
      <c r="M890" s="24">
        <f>HiPco_RawSpectra!N888-M$2*HiPco_RawSpectra!$B888</f>
        <v>4.3211034820000015E-2</v>
      </c>
      <c r="N890" s="24">
        <f>HiPco_RawSpectra!O888-N$2*HiPco_RawSpectra!$B888</f>
        <v>4.7153486890000006E-2</v>
      </c>
      <c r="O890" s="24">
        <f>HiPco_RawSpectra!P888-O$2*HiPco_RawSpectra!$B888</f>
        <v>6.0401933210000015E-2</v>
      </c>
      <c r="P890" s="24">
        <f>HiPco_RawSpectra!Q888-P$2*HiPco_RawSpectra!$B888</f>
        <v>6.1118661649999996E-2</v>
      </c>
    </row>
    <row r="891" spans="1:16" x14ac:dyDescent="0.25">
      <c r="A891" s="24">
        <f>HiPco_RawSpectra!A889</f>
        <v>1614</v>
      </c>
      <c r="B891" s="24">
        <f>HiPco_RawSpectra!C889-B$2*HiPco_RawSpectra!$B889</f>
        <v>0.10364122350000002</v>
      </c>
      <c r="C891" s="24">
        <f>HiPco_RawSpectra!D889-C$2*HiPco_RawSpectra!$B889</f>
        <v>5.1514288120000001E-2</v>
      </c>
      <c r="D891" s="24">
        <f>HiPco_RawSpectra!E889-D$2*HiPco_RawSpectra!$B889</f>
        <v>5.9628852150000002E-2</v>
      </c>
      <c r="E891" s="24">
        <f>HiPco_RawSpectra!F889-E$2*HiPco_RawSpectra!$B889</f>
        <v>4.3720045639999996E-2</v>
      </c>
      <c r="F891" s="24">
        <f>HiPco_RawSpectra!G889-F$2*HiPco_RawSpectra!$B889</f>
        <v>4.4368253009999997E-2</v>
      </c>
      <c r="G891" s="24">
        <f>HiPco_RawSpectra!H889-G$2*HiPco_RawSpectra!$B889</f>
        <v>9.7046433600000009E-2</v>
      </c>
      <c r="H891" s="24">
        <f>HiPco_RawSpectra!I889-H$2*HiPco_RawSpectra!$B889</f>
        <v>4.4814277410000006E-2</v>
      </c>
      <c r="I891" s="24">
        <f>HiPco_RawSpectra!J889-I$2*HiPco_RawSpectra!$B889</f>
        <v>4.4799892590000001E-2</v>
      </c>
      <c r="J891" s="24">
        <f>HiPco_RawSpectra!K889-J$2*HiPco_RawSpectra!$B889</f>
        <v>4.4211503090000007E-2</v>
      </c>
      <c r="K891" s="24">
        <f>HiPco_RawSpectra!L889-K$2*HiPco_RawSpectra!$B889</f>
        <v>4.0890076359999999E-2</v>
      </c>
      <c r="L891" s="24">
        <f>HiPco_RawSpectra!M889-L$2*HiPco_RawSpectra!$B889</f>
        <v>4.3357764910000006E-2</v>
      </c>
      <c r="M891" s="24">
        <f>HiPco_RawSpectra!N889-M$2*HiPco_RawSpectra!$B889</f>
        <v>4.3445858070000003E-2</v>
      </c>
      <c r="N891" s="24">
        <f>HiPco_RawSpectra!O889-N$2*HiPco_RawSpectra!$B889</f>
        <v>4.7407702829999995E-2</v>
      </c>
      <c r="O891" s="24">
        <f>HiPco_RawSpectra!P889-O$2*HiPco_RawSpectra!$B889</f>
        <v>6.0574162219999998E-2</v>
      </c>
      <c r="P891" s="24">
        <f>HiPco_RawSpectra!Q889-P$2*HiPco_RawSpectra!$B889</f>
        <v>6.148780945E-2</v>
      </c>
    </row>
    <row r="892" spans="1:16" x14ac:dyDescent="0.25">
      <c r="A892" s="24">
        <f>HiPco_RawSpectra!A890</f>
        <v>1613</v>
      </c>
      <c r="B892" s="24">
        <f>HiPco_RawSpectra!C890-B$2*HiPco_RawSpectra!$B890</f>
        <v>0.10176968360000001</v>
      </c>
      <c r="C892" s="24">
        <f>HiPco_RawSpectra!D890-C$2*HiPco_RawSpectra!$B890</f>
        <v>5.1748747830000004E-2</v>
      </c>
      <c r="D892" s="24">
        <f>HiPco_RawSpectra!E890-D$2*HiPco_RawSpectra!$B890</f>
        <v>5.9699114990000003E-2</v>
      </c>
      <c r="E892" s="24">
        <f>HiPco_RawSpectra!F890-E$2*HiPco_RawSpectra!$B890</f>
        <v>4.3929073930000014E-2</v>
      </c>
      <c r="F892" s="24">
        <f>HiPco_RawSpectra!G890-F$2*HiPco_RawSpectra!$B890</f>
        <v>4.4671532600000008E-2</v>
      </c>
      <c r="G892" s="24">
        <f>HiPco_RawSpectra!H890-G$2*HiPco_RawSpectra!$B890</f>
        <v>9.7270365600000019E-2</v>
      </c>
      <c r="H892" s="24">
        <f>HiPco_RawSpectra!I890-H$2*HiPco_RawSpectra!$B890</f>
        <v>4.5010559710000009E-2</v>
      </c>
      <c r="I892" s="24">
        <f>HiPco_RawSpectra!J890-I$2*HiPco_RawSpectra!$B890</f>
        <v>4.4971195040000002E-2</v>
      </c>
      <c r="J892" s="24">
        <f>HiPco_RawSpectra!K890-J$2*HiPco_RawSpectra!$B890</f>
        <v>4.4435859170000008E-2</v>
      </c>
      <c r="K892" s="24">
        <f>HiPco_RawSpectra!L890-K$2*HiPco_RawSpectra!$B890</f>
        <v>4.1032123130000001E-2</v>
      </c>
      <c r="L892" s="24">
        <f>HiPco_RawSpectra!M890-L$2*HiPco_RawSpectra!$B890</f>
        <v>4.3511650979999997E-2</v>
      </c>
      <c r="M892" s="24">
        <f>HiPco_RawSpectra!N890-M$2*HiPco_RawSpectra!$B890</f>
        <v>4.3683462900000011E-2</v>
      </c>
      <c r="N892" s="24">
        <f>HiPco_RawSpectra!O890-N$2*HiPco_RawSpectra!$B890</f>
        <v>4.7631857590000007E-2</v>
      </c>
      <c r="O892" s="24">
        <f>HiPco_RawSpectra!P890-O$2*HiPco_RawSpectra!$B890</f>
        <v>6.0931009060000013E-2</v>
      </c>
      <c r="P892" s="24">
        <f>HiPco_RawSpectra!Q890-P$2*HiPco_RawSpectra!$B890</f>
        <v>6.174081805E-2</v>
      </c>
    </row>
    <row r="893" spans="1:16" x14ac:dyDescent="0.25">
      <c r="A893" s="24">
        <f>HiPco_RawSpectra!A891</f>
        <v>1612</v>
      </c>
      <c r="B893" s="24">
        <f>HiPco_RawSpectra!C891-B$2*HiPco_RawSpectra!$B891</f>
        <v>9.9705809199999995E-2</v>
      </c>
      <c r="C893" s="24">
        <f>HiPco_RawSpectra!D891-C$2*HiPco_RawSpectra!$B891</f>
        <v>5.1867357260000004E-2</v>
      </c>
      <c r="D893" s="24">
        <f>HiPco_RawSpectra!E891-D$2*HiPco_RawSpectra!$B891</f>
        <v>5.9727409820000001E-2</v>
      </c>
      <c r="E893" s="24">
        <f>HiPco_RawSpectra!F891-E$2*HiPco_RawSpectra!$B891</f>
        <v>4.3962968749999998E-2</v>
      </c>
      <c r="F893" s="24">
        <f>HiPco_RawSpectra!G891-F$2*HiPco_RawSpectra!$B891</f>
        <v>4.4732410149999999E-2</v>
      </c>
      <c r="G893" s="24">
        <f>HiPco_RawSpectra!H891-G$2*HiPco_RawSpectra!$B891</f>
        <v>9.73681458E-2</v>
      </c>
      <c r="H893" s="24">
        <f>HiPco_RawSpectra!I891-H$2*HiPco_RawSpectra!$B891</f>
        <v>4.5021042140000009E-2</v>
      </c>
      <c r="I893" s="24">
        <f>HiPco_RawSpectra!J891-I$2*HiPco_RawSpectra!$B891</f>
        <v>4.5294152169999997E-2</v>
      </c>
      <c r="J893" s="24">
        <f>HiPco_RawSpectra!K891-J$2*HiPco_RawSpectra!$B891</f>
        <v>4.4569104820000011E-2</v>
      </c>
      <c r="K893" s="24">
        <f>HiPco_RawSpectra!L891-K$2*HiPco_RawSpectra!$B891</f>
        <v>4.1154199030000005E-2</v>
      </c>
      <c r="L893" s="24">
        <f>HiPco_RawSpectra!M891-L$2*HiPco_RawSpectra!$B891</f>
        <v>4.3695627100000002E-2</v>
      </c>
      <c r="M893" s="24">
        <f>HiPco_RawSpectra!N891-M$2*HiPco_RawSpectra!$B891</f>
        <v>4.3925035390000006E-2</v>
      </c>
      <c r="N893" s="24">
        <f>HiPco_RawSpectra!O891-N$2*HiPco_RawSpectra!$B891</f>
        <v>4.7873695630000004E-2</v>
      </c>
      <c r="O893" s="24">
        <f>HiPco_RawSpectra!P891-O$2*HiPco_RawSpectra!$B891</f>
        <v>6.1342855690000003E-2</v>
      </c>
      <c r="P893" s="24">
        <f>HiPco_RawSpectra!Q891-P$2*HiPco_RawSpectra!$B891</f>
        <v>6.2109193470000004E-2</v>
      </c>
    </row>
    <row r="894" spans="1:16" x14ac:dyDescent="0.25">
      <c r="A894" s="24">
        <f>HiPco_RawSpectra!A892</f>
        <v>1611</v>
      </c>
      <c r="B894" s="24">
        <f>HiPco_RawSpectra!C892-B$2*HiPco_RawSpectra!$B892</f>
        <v>9.7881283600000007E-2</v>
      </c>
      <c r="C894" s="24">
        <f>HiPco_RawSpectra!D892-C$2*HiPco_RawSpectra!$B892</f>
        <v>5.1957283450000009E-2</v>
      </c>
      <c r="D894" s="24">
        <f>HiPco_RawSpectra!E892-D$2*HiPco_RawSpectra!$B892</f>
        <v>5.9593106850000001E-2</v>
      </c>
      <c r="E894" s="24">
        <f>HiPco_RawSpectra!F892-E$2*HiPco_RawSpectra!$B892</f>
        <v>4.3934804450000003E-2</v>
      </c>
      <c r="F894" s="24">
        <f>HiPco_RawSpectra!G892-F$2*HiPco_RawSpectra!$B892</f>
        <v>4.4872497919999997E-2</v>
      </c>
      <c r="G894" s="24">
        <f>HiPco_RawSpectra!H892-G$2*HiPco_RawSpectra!$B892</f>
        <v>9.7494026700000014E-2</v>
      </c>
      <c r="H894" s="24">
        <f>HiPco_RawSpectra!I892-H$2*HiPco_RawSpectra!$B892</f>
        <v>4.5084758820000001E-2</v>
      </c>
      <c r="I894" s="24">
        <f>HiPco_RawSpectra!J892-I$2*HiPco_RawSpectra!$B892</f>
        <v>4.5493466100000005E-2</v>
      </c>
      <c r="J894" s="24">
        <f>HiPco_RawSpectra!K892-J$2*HiPco_RawSpectra!$B892</f>
        <v>4.4603302299999995E-2</v>
      </c>
      <c r="K894" s="24">
        <f>HiPco_RawSpectra!L892-K$2*HiPco_RawSpectra!$B892</f>
        <v>4.129710441E-2</v>
      </c>
      <c r="L894" s="24">
        <f>HiPco_RawSpectra!M892-L$2*HiPco_RawSpectra!$B892</f>
        <v>4.3724900019999999E-2</v>
      </c>
      <c r="M894" s="24">
        <f>HiPco_RawSpectra!N892-M$2*HiPco_RawSpectra!$B892</f>
        <v>4.407475642E-2</v>
      </c>
      <c r="N894" s="24">
        <f>HiPco_RawSpectra!O892-N$2*HiPco_RawSpectra!$B892</f>
        <v>4.816066795E-2</v>
      </c>
      <c r="O894" s="24">
        <f>HiPco_RawSpectra!P892-O$2*HiPco_RawSpectra!$B892</f>
        <v>6.1551505940000001E-2</v>
      </c>
      <c r="P894" s="24">
        <f>HiPco_RawSpectra!Q892-P$2*HiPco_RawSpectra!$B892</f>
        <v>6.2442280480000001E-2</v>
      </c>
    </row>
    <row r="895" spans="1:16" x14ac:dyDescent="0.25">
      <c r="A895" s="24">
        <f>HiPco_RawSpectra!A893</f>
        <v>1610</v>
      </c>
      <c r="B895" s="24">
        <f>HiPco_RawSpectra!C893-B$2*HiPco_RawSpectra!$B893</f>
        <v>9.6398469300000011E-2</v>
      </c>
      <c r="C895" s="24">
        <f>HiPco_RawSpectra!D893-C$2*HiPco_RawSpectra!$B893</f>
        <v>5.222428162E-2</v>
      </c>
      <c r="D895" s="24">
        <f>HiPco_RawSpectra!E893-D$2*HiPco_RawSpectra!$B893</f>
        <v>5.9768049609999992E-2</v>
      </c>
      <c r="E895" s="24">
        <f>HiPco_RawSpectra!F893-E$2*HiPco_RawSpectra!$B893</f>
        <v>4.4042573399999993E-2</v>
      </c>
      <c r="F895" s="24">
        <f>HiPco_RawSpectra!G893-F$2*HiPco_RawSpectra!$B893</f>
        <v>4.503089456E-2</v>
      </c>
      <c r="G895" s="24">
        <f>HiPco_RawSpectra!H893-G$2*HiPco_RawSpectra!$B893</f>
        <v>9.7682682999999992E-2</v>
      </c>
      <c r="H895" s="24">
        <f>HiPco_RawSpectra!I893-H$2*HiPco_RawSpectra!$B893</f>
        <v>4.5197906610000005E-2</v>
      </c>
      <c r="I895" s="24">
        <f>HiPco_RawSpectra!J893-I$2*HiPco_RawSpectra!$B893</f>
        <v>4.5663137239999999E-2</v>
      </c>
      <c r="J895" s="24">
        <f>HiPco_RawSpectra!K893-J$2*HiPco_RawSpectra!$B893</f>
        <v>4.480333131E-2</v>
      </c>
      <c r="K895" s="24">
        <f>HiPco_RawSpectra!L893-K$2*HiPco_RawSpectra!$B893</f>
        <v>4.1499375810000003E-2</v>
      </c>
      <c r="L895" s="24">
        <f>HiPco_RawSpectra!M893-L$2*HiPco_RawSpectra!$B893</f>
        <v>4.3916756670000001E-2</v>
      </c>
      <c r="M895" s="24">
        <f>HiPco_RawSpectra!N893-M$2*HiPco_RawSpectra!$B893</f>
        <v>4.421310145E-2</v>
      </c>
      <c r="N895" s="24">
        <f>HiPco_RawSpectra!O893-N$2*HiPco_RawSpectra!$B893</f>
        <v>4.8339100359999998E-2</v>
      </c>
      <c r="O895" s="24">
        <f>HiPco_RawSpectra!P893-O$2*HiPco_RawSpectra!$B893</f>
        <v>6.1924980429999998E-2</v>
      </c>
      <c r="P895" s="24">
        <f>HiPco_RawSpectra!Q893-P$2*HiPco_RawSpectra!$B893</f>
        <v>6.2738500119999999E-2</v>
      </c>
    </row>
    <row r="896" spans="1:16" x14ac:dyDescent="0.25">
      <c r="A896" s="24">
        <f>HiPco_RawSpectra!A894</f>
        <v>1609</v>
      </c>
      <c r="B896" s="24">
        <f>HiPco_RawSpectra!C894-B$2*HiPco_RawSpectra!$B894</f>
        <v>9.5087104899999997E-2</v>
      </c>
      <c r="C896" s="24">
        <f>HiPco_RawSpectra!D894-C$2*HiPco_RawSpectra!$B894</f>
        <v>5.2485163580000001E-2</v>
      </c>
      <c r="D896" s="24">
        <f>HiPco_RawSpectra!E894-D$2*HiPco_RawSpectra!$B894</f>
        <v>5.9801151609999992E-2</v>
      </c>
      <c r="E896" s="24">
        <f>HiPco_RawSpectra!F894-E$2*HiPco_RawSpectra!$B894</f>
        <v>4.4065035029999998E-2</v>
      </c>
      <c r="F896" s="24">
        <f>HiPco_RawSpectra!G894-F$2*HiPco_RawSpectra!$B894</f>
        <v>4.5128509149999996E-2</v>
      </c>
      <c r="G896" s="24">
        <f>HiPco_RawSpectra!H894-G$2*HiPco_RawSpectra!$B894</f>
        <v>9.7796033099999999E-2</v>
      </c>
      <c r="H896" s="24">
        <f>HiPco_RawSpectra!I894-H$2*HiPco_RawSpectra!$B894</f>
        <v>4.535571712E-2</v>
      </c>
      <c r="I896" s="24">
        <f>HiPco_RawSpectra!J894-I$2*HiPco_RawSpectra!$B894</f>
        <v>4.5886760370000002E-2</v>
      </c>
      <c r="J896" s="24">
        <f>HiPco_RawSpectra!K894-J$2*HiPco_RawSpectra!$B894</f>
        <v>4.490680474E-2</v>
      </c>
      <c r="K896" s="24">
        <f>HiPco_RawSpectra!L894-K$2*HiPco_RawSpectra!$B894</f>
        <v>4.1661527099999998E-2</v>
      </c>
      <c r="L896" s="24">
        <f>HiPco_RawSpectra!M894-L$2*HiPco_RawSpectra!$B894</f>
        <v>4.3928888309999997E-2</v>
      </c>
      <c r="M896" s="24">
        <f>HiPco_RawSpectra!N894-M$2*HiPco_RawSpectra!$B894</f>
        <v>4.4526875899999999E-2</v>
      </c>
      <c r="N896" s="24">
        <f>HiPco_RawSpectra!O894-N$2*HiPco_RawSpectra!$B894</f>
        <v>4.8553061009999995E-2</v>
      </c>
      <c r="O896" s="24">
        <f>HiPco_RawSpectra!P894-O$2*HiPco_RawSpectra!$B894</f>
        <v>6.214202353E-2</v>
      </c>
      <c r="P896" s="24">
        <f>HiPco_RawSpectra!Q894-P$2*HiPco_RawSpectra!$B894</f>
        <v>6.3169204559999997E-2</v>
      </c>
    </row>
    <row r="897" spans="1:16" x14ac:dyDescent="0.25">
      <c r="A897" s="24">
        <f>HiPco_RawSpectra!A895</f>
        <v>1608</v>
      </c>
      <c r="B897" s="24">
        <f>HiPco_RawSpectra!C895-B$2*HiPco_RawSpectra!$B895</f>
        <v>9.3915575300000012E-2</v>
      </c>
      <c r="C897" s="24">
        <f>HiPco_RawSpectra!D895-C$2*HiPco_RawSpectra!$B895</f>
        <v>5.2640392280000003E-2</v>
      </c>
      <c r="D897" s="24">
        <f>HiPco_RawSpectra!E895-D$2*HiPco_RawSpectra!$B895</f>
        <v>5.983854542E-2</v>
      </c>
      <c r="E897" s="24">
        <f>HiPco_RawSpectra!F895-E$2*HiPco_RawSpectra!$B895</f>
        <v>4.4232341510000009E-2</v>
      </c>
      <c r="F897" s="24">
        <f>HiPco_RawSpectra!G895-F$2*HiPco_RawSpectra!$B895</f>
        <v>4.5376443579999995E-2</v>
      </c>
      <c r="G897" s="24">
        <f>HiPco_RawSpectra!H895-G$2*HiPco_RawSpectra!$B895</f>
        <v>9.7972400600000009E-2</v>
      </c>
      <c r="H897" s="24">
        <f>HiPco_RawSpectra!I895-H$2*HiPco_RawSpectra!$B895</f>
        <v>4.5399500909999994E-2</v>
      </c>
      <c r="I897" s="24">
        <f>HiPco_RawSpectra!J895-I$2*HiPco_RawSpectra!$B895</f>
        <v>4.614962895E-2</v>
      </c>
      <c r="J897" s="24">
        <f>HiPco_RawSpectra!K895-J$2*HiPco_RawSpectra!$B895</f>
        <v>4.5160754500000004E-2</v>
      </c>
      <c r="K897" s="24">
        <f>HiPco_RawSpectra!L895-K$2*HiPco_RawSpectra!$B895</f>
        <v>4.1904390640000004E-2</v>
      </c>
      <c r="L897" s="24">
        <f>HiPco_RawSpectra!M895-L$2*HiPco_RawSpectra!$B895</f>
        <v>4.4132180650000005E-2</v>
      </c>
      <c r="M897" s="24">
        <f>HiPco_RawSpectra!N895-M$2*HiPco_RawSpectra!$B895</f>
        <v>4.4738300849999996E-2</v>
      </c>
      <c r="N897" s="24">
        <f>HiPco_RawSpectra!O895-N$2*HiPco_RawSpectra!$B895</f>
        <v>4.8902962920000001E-2</v>
      </c>
      <c r="O897" s="24">
        <f>HiPco_RawSpectra!P895-O$2*HiPco_RawSpectra!$B895</f>
        <v>6.2563784259999991E-2</v>
      </c>
      <c r="P897" s="24">
        <f>HiPco_RawSpectra!Q895-P$2*HiPco_RawSpectra!$B895</f>
        <v>6.3491622780000007E-2</v>
      </c>
    </row>
    <row r="898" spans="1:16" x14ac:dyDescent="0.25">
      <c r="A898" s="24">
        <f>HiPco_RawSpectra!A896</f>
        <v>1607</v>
      </c>
      <c r="B898" s="24">
        <f>HiPco_RawSpectra!C896-B$2*HiPco_RawSpectra!$B896</f>
        <v>9.2950808499999996E-2</v>
      </c>
      <c r="C898" s="24">
        <f>HiPco_RawSpectra!D896-C$2*HiPco_RawSpectra!$B896</f>
        <v>5.2835419369999997E-2</v>
      </c>
      <c r="D898" s="24">
        <f>HiPco_RawSpectra!E896-D$2*HiPco_RawSpectra!$B896</f>
        <v>5.9904195360000002E-2</v>
      </c>
      <c r="E898" s="24">
        <f>HiPco_RawSpectra!F896-E$2*HiPco_RawSpectra!$B896</f>
        <v>4.4226901870000002E-2</v>
      </c>
      <c r="F898" s="24">
        <f>HiPco_RawSpectra!G896-F$2*HiPco_RawSpectra!$B896</f>
        <v>4.5475466569999998E-2</v>
      </c>
      <c r="G898" s="24">
        <f>HiPco_RawSpectra!H896-G$2*HiPco_RawSpectra!$B896</f>
        <v>9.8076237400000002E-2</v>
      </c>
      <c r="H898" s="24">
        <f>HiPco_RawSpectra!I896-H$2*HiPco_RawSpectra!$B896</f>
        <v>4.5515225660000005E-2</v>
      </c>
      <c r="I898" s="24">
        <f>HiPco_RawSpectra!J896-I$2*HiPco_RawSpectra!$B896</f>
        <v>4.637738743E-2</v>
      </c>
      <c r="J898" s="24">
        <f>HiPco_RawSpectra!K896-J$2*HiPco_RawSpectra!$B896</f>
        <v>4.5277783109999997E-2</v>
      </c>
      <c r="K898" s="24">
        <f>HiPco_RawSpectra!L896-K$2*HiPco_RawSpectra!$B896</f>
        <v>4.2066329159999999E-2</v>
      </c>
      <c r="L898" s="24">
        <f>HiPco_RawSpectra!M896-L$2*HiPco_RawSpectra!$B896</f>
        <v>4.429605683E-2</v>
      </c>
      <c r="M898" s="24">
        <f>HiPco_RawSpectra!N896-M$2*HiPco_RawSpectra!$B896</f>
        <v>4.4940001460000004E-2</v>
      </c>
      <c r="N898" s="24">
        <f>HiPco_RawSpectra!O896-N$2*HiPco_RawSpectra!$B896</f>
        <v>4.9099872150000001E-2</v>
      </c>
      <c r="O898" s="24">
        <f>HiPco_RawSpectra!P896-O$2*HiPco_RawSpectra!$B896</f>
        <v>6.2778797259999991E-2</v>
      </c>
      <c r="P898" s="24">
        <f>HiPco_RawSpectra!Q896-P$2*HiPco_RawSpectra!$B896</f>
        <v>6.3903225990000007E-2</v>
      </c>
    </row>
    <row r="899" spans="1:16" x14ac:dyDescent="0.25">
      <c r="A899" s="24">
        <f>HiPco_RawSpectra!A897</f>
        <v>1606</v>
      </c>
      <c r="B899" s="24">
        <f>HiPco_RawSpectra!C897-B$2*HiPco_RawSpectra!$B897</f>
        <v>9.2140336900000036E-2</v>
      </c>
      <c r="C899" s="24">
        <f>HiPco_RawSpectra!D897-C$2*HiPco_RawSpectra!$B897</f>
        <v>5.3039580320000015E-2</v>
      </c>
      <c r="D899" s="24">
        <f>HiPco_RawSpectra!E897-D$2*HiPco_RawSpectra!$B897</f>
        <v>6.0055850510000015E-2</v>
      </c>
      <c r="E899" s="24">
        <f>HiPco_RawSpectra!F897-E$2*HiPco_RawSpectra!$B897</f>
        <v>4.4366418090000012E-2</v>
      </c>
      <c r="F899" s="24">
        <f>HiPco_RawSpectra!G897-F$2*HiPco_RawSpectra!$B897</f>
        <v>4.5665242120000005E-2</v>
      </c>
      <c r="G899" s="24">
        <f>HiPco_RawSpectra!H897-G$2*HiPco_RawSpectra!$B897</f>
        <v>9.8356999500000014E-2</v>
      </c>
      <c r="H899" s="24">
        <f>HiPco_RawSpectra!I897-H$2*HiPco_RawSpectra!$B897</f>
        <v>4.5599923630000011E-2</v>
      </c>
      <c r="I899" s="24">
        <f>HiPco_RawSpectra!J897-I$2*HiPco_RawSpectra!$B897</f>
        <v>4.6655416180000006E-2</v>
      </c>
      <c r="J899" s="24">
        <f>HiPco_RawSpectra!K897-J$2*HiPco_RawSpectra!$B897</f>
        <v>4.5475059350000013E-2</v>
      </c>
      <c r="K899" s="24">
        <f>HiPco_RawSpectra!L897-K$2*HiPco_RawSpectra!$B897</f>
        <v>4.2345920970000006E-2</v>
      </c>
      <c r="L899" s="24">
        <f>HiPco_RawSpectra!M897-L$2*HiPco_RawSpectra!$B897</f>
        <v>4.4435334860000009E-2</v>
      </c>
      <c r="M899" s="24">
        <f>HiPco_RawSpectra!N897-M$2*HiPco_RawSpectra!$B897</f>
        <v>4.5234122280000004E-2</v>
      </c>
      <c r="N899" s="24">
        <f>HiPco_RawSpectra!O897-N$2*HiPco_RawSpectra!$B897</f>
        <v>4.9407805740000005E-2</v>
      </c>
      <c r="O899" s="24">
        <f>HiPco_RawSpectra!P897-O$2*HiPco_RawSpectra!$B897</f>
        <v>6.3180607810000011E-2</v>
      </c>
      <c r="P899" s="24">
        <f>HiPco_RawSpectra!Q897-P$2*HiPco_RawSpectra!$B897</f>
        <v>6.4339892139999993E-2</v>
      </c>
    </row>
    <row r="900" spans="1:16" x14ac:dyDescent="0.25">
      <c r="A900" s="24">
        <f>HiPco_RawSpectra!A898</f>
        <v>1605</v>
      </c>
      <c r="B900" s="24">
        <f>HiPco_RawSpectra!C898-B$2*HiPco_RawSpectra!$B898</f>
        <v>9.1488668000000009E-2</v>
      </c>
      <c r="C900" s="24">
        <f>HiPco_RawSpectra!D898-C$2*HiPco_RawSpectra!$B898</f>
        <v>5.322041134000001E-2</v>
      </c>
      <c r="D900" s="24">
        <f>HiPco_RawSpectra!E898-D$2*HiPco_RawSpectra!$B898</f>
        <v>6.0130250550000014E-2</v>
      </c>
      <c r="E900" s="24">
        <f>HiPco_RawSpectra!F898-E$2*HiPco_RawSpectra!$B898</f>
        <v>4.4474752540000009E-2</v>
      </c>
      <c r="F900" s="24">
        <f>HiPco_RawSpectra!G898-F$2*HiPco_RawSpectra!$B898</f>
        <v>4.5917798380000006E-2</v>
      </c>
      <c r="G900" s="24">
        <f>HiPco_RawSpectra!H898-G$2*HiPco_RawSpectra!$B898</f>
        <v>9.8611103500000005E-2</v>
      </c>
      <c r="H900" s="24">
        <f>HiPco_RawSpectra!I898-H$2*HiPco_RawSpectra!$B898</f>
        <v>4.5876044030000007E-2</v>
      </c>
      <c r="I900" s="24">
        <f>HiPco_RawSpectra!J898-I$2*HiPco_RawSpectra!$B898</f>
        <v>4.6864547280000002E-2</v>
      </c>
      <c r="J900" s="24">
        <f>HiPco_RawSpectra!K898-J$2*HiPco_RawSpectra!$B898</f>
        <v>4.565295875E-2</v>
      </c>
      <c r="K900" s="24">
        <f>HiPco_RawSpectra!L898-K$2*HiPco_RawSpectra!$B898</f>
        <v>4.2541015740000007E-2</v>
      </c>
      <c r="L900" s="24">
        <f>HiPco_RawSpectra!M898-L$2*HiPco_RawSpectra!$B898</f>
        <v>4.4644015580000002E-2</v>
      </c>
      <c r="M900" s="24">
        <f>HiPco_RawSpectra!N898-M$2*HiPco_RawSpectra!$B898</f>
        <v>4.5434413650000012E-2</v>
      </c>
      <c r="N900" s="24">
        <f>HiPco_RawSpectra!O898-N$2*HiPco_RawSpectra!$B898</f>
        <v>4.9731764440000006E-2</v>
      </c>
      <c r="O900" s="24">
        <f>HiPco_RawSpectra!P898-O$2*HiPco_RawSpectra!$B898</f>
        <v>6.3509453730000012E-2</v>
      </c>
      <c r="P900" s="24">
        <f>HiPco_RawSpectra!Q898-P$2*HiPco_RawSpectra!$B898</f>
        <v>6.4673056950000002E-2</v>
      </c>
    </row>
    <row r="901" spans="1:16" x14ac:dyDescent="0.25">
      <c r="A901" s="24">
        <f>HiPco_RawSpectra!A899</f>
        <v>1604</v>
      </c>
      <c r="B901" s="24">
        <f>HiPco_RawSpectra!C899-B$2*HiPco_RawSpectra!$B899</f>
        <v>9.1020750099999992E-2</v>
      </c>
      <c r="C901" s="24">
        <f>HiPco_RawSpectra!D899-C$2*HiPco_RawSpectra!$B899</f>
        <v>5.347458376E-2</v>
      </c>
      <c r="D901" s="24">
        <f>HiPco_RawSpectra!E899-D$2*HiPco_RawSpectra!$B899</f>
        <v>6.0267498789999985E-2</v>
      </c>
      <c r="E901" s="24">
        <f>HiPco_RawSpectra!F899-E$2*HiPco_RawSpectra!$B899</f>
        <v>4.4613038389999984E-2</v>
      </c>
      <c r="F901" s="24">
        <f>HiPco_RawSpectra!G899-F$2*HiPco_RawSpectra!$B899</f>
        <v>4.6127146569999992E-2</v>
      </c>
      <c r="G901" s="24">
        <f>HiPco_RawSpectra!H899-G$2*HiPco_RawSpectra!$B899</f>
        <v>9.8794430099999983E-2</v>
      </c>
      <c r="H901" s="24">
        <f>HiPco_RawSpectra!I899-H$2*HiPco_RawSpectra!$B899</f>
        <v>4.5961502249999994E-2</v>
      </c>
      <c r="I901" s="24">
        <f>HiPco_RawSpectra!J899-I$2*HiPco_RawSpectra!$B899</f>
        <v>4.7226135899999994E-2</v>
      </c>
      <c r="J901" s="24">
        <f>HiPco_RawSpectra!K899-J$2*HiPco_RawSpectra!$B899</f>
        <v>4.5850361939999987E-2</v>
      </c>
      <c r="K901" s="24">
        <f>HiPco_RawSpectra!L899-K$2*HiPco_RawSpectra!$B899</f>
        <v>4.2823272090000003E-2</v>
      </c>
      <c r="L901" s="24">
        <f>HiPco_RawSpectra!M899-L$2*HiPco_RawSpectra!$B899</f>
        <v>4.4781608469999998E-2</v>
      </c>
      <c r="M901" s="24">
        <f>HiPco_RawSpectra!N899-M$2*HiPco_RawSpectra!$B899</f>
        <v>4.568572726999999E-2</v>
      </c>
      <c r="N901" s="24">
        <f>HiPco_RawSpectra!O899-N$2*HiPco_RawSpectra!$B899</f>
        <v>4.9930321209999996E-2</v>
      </c>
      <c r="O901" s="24">
        <f>HiPco_RawSpectra!P899-O$2*HiPco_RawSpectra!$B899</f>
        <v>6.3910696369999992E-2</v>
      </c>
      <c r="P901" s="24">
        <f>HiPco_RawSpectra!Q899-P$2*HiPco_RawSpectra!$B899</f>
        <v>6.5023354680000006E-2</v>
      </c>
    </row>
    <row r="902" spans="1:16" x14ac:dyDescent="0.25">
      <c r="A902" s="24">
        <f>HiPco_RawSpectra!A900</f>
        <v>1603</v>
      </c>
      <c r="B902" s="24">
        <f>HiPco_RawSpectra!C900-B$2*HiPco_RawSpectra!$B900</f>
        <v>9.0684497200000005E-2</v>
      </c>
      <c r="C902" s="24">
        <f>HiPco_RawSpectra!D900-C$2*HiPco_RawSpectra!$B900</f>
        <v>5.3705471030000007E-2</v>
      </c>
      <c r="D902" s="24">
        <f>HiPco_RawSpectra!E900-D$2*HiPco_RawSpectra!$B900</f>
        <v>6.0437653129999998E-2</v>
      </c>
      <c r="E902" s="24">
        <f>HiPco_RawSpectra!F900-E$2*HiPco_RawSpectra!$B900</f>
        <v>4.4756360280000004E-2</v>
      </c>
      <c r="F902" s="24">
        <f>HiPco_RawSpectra!G900-F$2*HiPco_RawSpectra!$B900</f>
        <v>4.63576526E-2</v>
      </c>
      <c r="G902" s="24">
        <f>HiPco_RawSpectra!H900-G$2*HiPco_RawSpectra!$B900</f>
        <v>9.8914802900000015E-2</v>
      </c>
      <c r="H902" s="24">
        <f>HiPco_RawSpectra!I900-H$2*HiPco_RawSpectra!$B900</f>
        <v>4.60920529E-2</v>
      </c>
      <c r="I902" s="24">
        <f>HiPco_RawSpectra!J900-I$2*HiPco_RawSpectra!$B900</f>
        <v>4.740819147E-2</v>
      </c>
      <c r="J902" s="24">
        <f>HiPco_RawSpectra!K900-J$2*HiPco_RawSpectra!$B900</f>
        <v>4.6090734140000006E-2</v>
      </c>
      <c r="K902" s="24">
        <f>HiPco_RawSpectra!L900-K$2*HiPco_RawSpectra!$B900</f>
        <v>4.2991745720000002E-2</v>
      </c>
      <c r="L902" s="24">
        <f>HiPco_RawSpectra!M900-L$2*HiPco_RawSpectra!$B900</f>
        <v>4.497770869E-2</v>
      </c>
      <c r="M902" s="24">
        <f>HiPco_RawSpectra!N900-M$2*HiPco_RawSpectra!$B900</f>
        <v>4.5910031470000008E-2</v>
      </c>
      <c r="N902" s="24">
        <f>HiPco_RawSpectra!O900-N$2*HiPco_RawSpectra!$B900</f>
        <v>5.0213908750000001E-2</v>
      </c>
      <c r="O902" s="24">
        <f>HiPco_RawSpectra!P900-O$2*HiPco_RawSpectra!$B900</f>
        <v>6.4140501380000006E-2</v>
      </c>
      <c r="P902" s="24">
        <f>HiPco_RawSpectra!Q900-P$2*HiPco_RawSpectra!$B900</f>
        <v>6.5468959980000005E-2</v>
      </c>
    </row>
    <row r="903" spans="1:16" x14ac:dyDescent="0.25">
      <c r="A903" s="24">
        <f>HiPco_RawSpectra!A901</f>
        <v>1602</v>
      </c>
      <c r="B903" s="24">
        <f>HiPco_RawSpectra!C901-B$2*HiPco_RawSpectra!$B901</f>
        <v>9.0695744800000005E-2</v>
      </c>
      <c r="C903" s="24">
        <f>HiPco_RawSpectra!D901-C$2*HiPco_RawSpectra!$B901</f>
        <v>5.3943128579999999E-2</v>
      </c>
      <c r="D903" s="24">
        <f>HiPco_RawSpectra!E901-D$2*HiPco_RawSpectra!$B901</f>
        <v>6.0704100469999987E-2</v>
      </c>
      <c r="E903" s="24">
        <f>HiPco_RawSpectra!F901-E$2*HiPco_RawSpectra!$B901</f>
        <v>4.4887159209999992E-2</v>
      </c>
      <c r="F903" s="24">
        <f>HiPco_RawSpectra!G901-F$2*HiPco_RawSpectra!$B901</f>
        <v>4.6591348179999999E-2</v>
      </c>
      <c r="G903" s="24">
        <f>HiPco_RawSpectra!H901-G$2*HiPco_RawSpectra!$B901</f>
        <v>9.9232998200000005E-2</v>
      </c>
      <c r="H903" s="24">
        <f>HiPco_RawSpectra!I901-H$2*HiPco_RawSpectra!$B901</f>
        <v>4.6239144750000002E-2</v>
      </c>
      <c r="I903" s="24">
        <f>HiPco_RawSpectra!J901-I$2*HiPco_RawSpectra!$B901</f>
        <v>4.780889587E-2</v>
      </c>
      <c r="J903" s="24">
        <f>HiPco_RawSpectra!K901-J$2*HiPco_RawSpectra!$B901</f>
        <v>4.641599918E-2</v>
      </c>
      <c r="K903" s="24">
        <f>HiPco_RawSpectra!L901-K$2*HiPco_RawSpectra!$B901</f>
        <v>4.3282655379999993E-2</v>
      </c>
      <c r="L903" s="24">
        <f>HiPco_RawSpectra!M901-L$2*HiPco_RawSpectra!$B901</f>
        <v>4.5341209110000003E-2</v>
      </c>
      <c r="M903" s="24">
        <f>HiPco_RawSpectra!N901-M$2*HiPco_RawSpectra!$B901</f>
        <v>4.6179241489999995E-2</v>
      </c>
      <c r="N903" s="24">
        <f>HiPco_RawSpectra!O901-N$2*HiPco_RawSpectra!$B901</f>
        <v>5.0528357189999998E-2</v>
      </c>
      <c r="O903" s="24">
        <f>HiPco_RawSpectra!P901-O$2*HiPco_RawSpectra!$B901</f>
        <v>6.4575339949999991E-2</v>
      </c>
      <c r="P903" s="24">
        <f>HiPco_RawSpectra!Q901-P$2*HiPco_RawSpectra!$B901</f>
        <v>6.5863975690000007E-2</v>
      </c>
    </row>
    <row r="904" spans="1:16" x14ac:dyDescent="0.25">
      <c r="A904" s="24">
        <f>HiPco_RawSpectra!A902</f>
        <v>1601</v>
      </c>
      <c r="B904" s="24">
        <f>HiPco_RawSpectra!C902-B$2*HiPco_RawSpectra!$B902</f>
        <v>9.0763073500000013E-2</v>
      </c>
      <c r="C904" s="24">
        <f>HiPco_RawSpectra!D902-C$2*HiPco_RawSpectra!$B902</f>
        <v>5.4348477780000008E-2</v>
      </c>
      <c r="D904" s="24">
        <f>HiPco_RawSpectra!E902-D$2*HiPco_RawSpectra!$B902</f>
        <v>6.1023973500000002E-2</v>
      </c>
      <c r="E904" s="24">
        <f>HiPco_RawSpectra!F902-E$2*HiPco_RawSpectra!$B902</f>
        <v>4.5073052030000005E-2</v>
      </c>
      <c r="F904" s="24">
        <f>HiPco_RawSpectra!G902-F$2*HiPco_RawSpectra!$B902</f>
        <v>4.68458972E-2</v>
      </c>
      <c r="G904" s="24">
        <f>HiPco_RawSpectra!H902-G$2*HiPco_RawSpectra!$B902</f>
        <v>9.9502310900000016E-2</v>
      </c>
      <c r="H904" s="24">
        <f>HiPco_RawSpectra!I902-H$2*HiPco_RawSpectra!$B902</f>
        <v>4.6412429950000007E-2</v>
      </c>
      <c r="I904" s="24">
        <f>HiPco_RawSpectra!J902-I$2*HiPco_RawSpectra!$B902</f>
        <v>4.8025449060000003E-2</v>
      </c>
      <c r="J904" s="24">
        <f>HiPco_RawSpectra!K902-J$2*HiPco_RawSpectra!$B902</f>
        <v>4.6723528940000002E-2</v>
      </c>
      <c r="K904" s="24">
        <f>HiPco_RawSpectra!L902-K$2*HiPco_RawSpectra!$B902</f>
        <v>4.3530624580000003E-2</v>
      </c>
      <c r="L904" s="24">
        <f>HiPco_RawSpectra!M902-L$2*HiPco_RawSpectra!$B902</f>
        <v>4.5489365150000002E-2</v>
      </c>
      <c r="M904" s="24">
        <f>HiPco_RawSpectra!N902-M$2*HiPco_RawSpectra!$B902</f>
        <v>4.6494858989999999E-2</v>
      </c>
      <c r="N904" s="24">
        <f>HiPco_RawSpectra!O902-N$2*HiPco_RawSpectra!$B902</f>
        <v>5.084823518E-2</v>
      </c>
      <c r="O904" s="24">
        <f>HiPco_RawSpectra!P902-O$2*HiPco_RawSpectra!$B902</f>
        <v>6.496681734000001E-2</v>
      </c>
      <c r="P904" s="24">
        <f>HiPco_RawSpectra!Q902-P$2*HiPco_RawSpectra!$B902</f>
        <v>6.6237694400000005E-2</v>
      </c>
    </row>
    <row r="905" spans="1:16" x14ac:dyDescent="0.25">
      <c r="A905" s="24">
        <f>HiPco_RawSpectra!A903</f>
        <v>1600</v>
      </c>
      <c r="B905" s="24">
        <f>HiPco_RawSpectra!C903-B$2*HiPco_RawSpectra!$B903</f>
        <v>9.0949636299999984E-2</v>
      </c>
      <c r="C905" s="24">
        <f>HiPco_RawSpectra!D903-C$2*HiPco_RawSpectra!$B903</f>
        <v>5.4586419529999992E-2</v>
      </c>
      <c r="D905" s="24">
        <f>HiPco_RawSpectra!E903-D$2*HiPco_RawSpectra!$B903</f>
        <v>6.1209862809999974E-2</v>
      </c>
      <c r="E905" s="24">
        <f>HiPco_RawSpectra!F903-E$2*HiPco_RawSpectra!$B903</f>
        <v>4.5406505789999982E-2</v>
      </c>
      <c r="F905" s="24">
        <f>HiPco_RawSpectra!G903-F$2*HiPco_RawSpectra!$B903</f>
        <v>4.7046401999999994E-2</v>
      </c>
      <c r="G905" s="24">
        <f>HiPco_RawSpectra!H903-G$2*HiPco_RawSpectra!$B903</f>
        <v>9.9746155699999978E-2</v>
      </c>
      <c r="H905" s="24">
        <f>HiPco_RawSpectra!I903-H$2*HiPco_RawSpectra!$B903</f>
        <v>4.6553909979999988E-2</v>
      </c>
      <c r="I905" s="24">
        <f>HiPco_RawSpectra!J903-I$2*HiPco_RawSpectra!$B903</f>
        <v>4.830475531999999E-2</v>
      </c>
      <c r="J905" s="24">
        <f>HiPco_RawSpectra!K903-J$2*HiPco_RawSpectra!$B903</f>
        <v>4.6986952619999994E-2</v>
      </c>
      <c r="K905" s="24">
        <f>HiPco_RawSpectra!L903-K$2*HiPco_RawSpectra!$B903</f>
        <v>4.3817240889999991E-2</v>
      </c>
      <c r="L905" s="24">
        <f>HiPco_RawSpectra!M903-L$2*HiPco_RawSpectra!$B903</f>
        <v>4.5769930009999994E-2</v>
      </c>
      <c r="M905" s="24">
        <f>HiPco_RawSpectra!N903-M$2*HiPco_RawSpectra!$B903</f>
        <v>4.6753501149999981E-2</v>
      </c>
      <c r="N905" s="24">
        <f>HiPco_RawSpectra!O903-N$2*HiPco_RawSpectra!$B903</f>
        <v>5.1162523659999994E-2</v>
      </c>
      <c r="O905" s="24">
        <f>HiPco_RawSpectra!P903-O$2*HiPco_RawSpectra!$B903</f>
        <v>6.5304870629999998E-2</v>
      </c>
      <c r="P905" s="24">
        <f>HiPco_RawSpectra!Q903-P$2*HiPco_RawSpectra!$B903</f>
        <v>6.6700799980000003E-2</v>
      </c>
    </row>
    <row r="906" spans="1:16" x14ac:dyDescent="0.25">
      <c r="A906" s="24">
        <f>HiPco_RawSpectra!A904</f>
        <v>1599</v>
      </c>
      <c r="B906" s="24">
        <f>HiPco_RawSpectra!C904-B$2*HiPco_RawSpectra!$B904</f>
        <v>9.120548710000001E-2</v>
      </c>
      <c r="C906" s="24">
        <f>HiPco_RawSpectra!D904-C$2*HiPco_RawSpectra!$B904</f>
        <v>5.4860565510000014E-2</v>
      </c>
      <c r="D906" s="24">
        <f>HiPco_RawSpectra!E904-D$2*HiPco_RawSpectra!$B904</f>
        <v>6.1447427260000007E-2</v>
      </c>
      <c r="E906" s="24">
        <f>HiPco_RawSpectra!F904-E$2*HiPco_RawSpectra!$B904</f>
        <v>4.5447965260000014E-2</v>
      </c>
      <c r="F906" s="24">
        <f>HiPco_RawSpectra!G904-F$2*HiPco_RawSpectra!$B904</f>
        <v>4.736527905E-2</v>
      </c>
      <c r="G906" s="24">
        <f>HiPco_RawSpectra!H904-G$2*HiPco_RawSpectra!$B904</f>
        <v>9.9916745700000031E-2</v>
      </c>
      <c r="H906" s="24">
        <f>HiPco_RawSpectra!I904-H$2*HiPco_RawSpectra!$B904</f>
        <v>4.6761448680000005E-2</v>
      </c>
      <c r="I906" s="24">
        <f>HiPco_RawSpectra!J904-I$2*HiPco_RawSpectra!$B904</f>
        <v>4.865972817E-2</v>
      </c>
      <c r="J906" s="24">
        <f>HiPco_RawSpectra!K904-J$2*HiPco_RawSpectra!$B904</f>
        <v>4.7394882140000004E-2</v>
      </c>
      <c r="K906" s="24">
        <f>HiPco_RawSpectra!L904-K$2*HiPco_RawSpectra!$B904</f>
        <v>4.4183979030000001E-2</v>
      </c>
      <c r="L906" s="24">
        <f>HiPco_RawSpectra!M904-L$2*HiPco_RawSpectra!$B904</f>
        <v>4.6105923050000004E-2</v>
      </c>
      <c r="M906" s="24">
        <f>HiPco_RawSpectra!N904-M$2*HiPco_RawSpectra!$B904</f>
        <v>4.6976773730000011E-2</v>
      </c>
      <c r="N906" s="24">
        <f>HiPco_RawSpectra!O904-N$2*HiPco_RawSpectra!$B904</f>
        <v>5.1560443640000009E-2</v>
      </c>
      <c r="O906" s="24">
        <f>HiPco_RawSpectra!P904-O$2*HiPco_RawSpectra!$B904</f>
        <v>6.5692932300000006E-2</v>
      </c>
      <c r="P906" s="24">
        <f>HiPco_RawSpectra!Q904-P$2*HiPco_RawSpectra!$B904</f>
        <v>6.7153849449999997E-2</v>
      </c>
    </row>
    <row r="907" spans="1:16" x14ac:dyDescent="0.25">
      <c r="A907" s="24">
        <f>HiPco_RawSpectra!A905</f>
        <v>1598</v>
      </c>
      <c r="B907" s="24">
        <f>HiPco_RawSpectra!C905-B$2*HiPco_RawSpectra!$B905</f>
        <v>9.1663233600000005E-2</v>
      </c>
      <c r="C907" s="24">
        <f>HiPco_RawSpectra!D905-C$2*HiPco_RawSpectra!$B905</f>
        <v>5.5291894870000011E-2</v>
      </c>
      <c r="D907" s="24">
        <f>HiPco_RawSpectra!E905-D$2*HiPco_RawSpectra!$B905</f>
        <v>6.1907021030000009E-2</v>
      </c>
      <c r="E907" s="24">
        <f>HiPco_RawSpectra!F905-E$2*HiPco_RawSpectra!$B905</f>
        <v>4.5767871680000002E-2</v>
      </c>
      <c r="F907" s="24">
        <f>HiPco_RawSpectra!G905-F$2*HiPco_RawSpectra!$B905</f>
        <v>4.7729820990000005E-2</v>
      </c>
      <c r="G907" s="24">
        <f>HiPco_RawSpectra!H905-G$2*HiPco_RawSpectra!$B905</f>
        <v>0.10039468960000003</v>
      </c>
      <c r="H907" s="24">
        <f>HiPco_RawSpectra!I905-H$2*HiPco_RawSpectra!$B905</f>
        <v>4.6972277350000008E-2</v>
      </c>
      <c r="I907" s="24">
        <f>HiPco_RawSpectra!J905-I$2*HiPco_RawSpectra!$B905</f>
        <v>4.9020505980000004E-2</v>
      </c>
      <c r="J907" s="24">
        <f>HiPco_RawSpectra!K905-J$2*HiPco_RawSpectra!$B905</f>
        <v>4.7773199860000004E-2</v>
      </c>
      <c r="K907" s="24">
        <f>HiPco_RawSpectra!L905-K$2*HiPco_RawSpectra!$B905</f>
        <v>4.4518062040000007E-2</v>
      </c>
      <c r="L907" s="24">
        <f>HiPco_RawSpectra!M905-L$2*HiPco_RawSpectra!$B905</f>
        <v>4.6415209080000006E-2</v>
      </c>
      <c r="M907" s="24">
        <f>HiPco_RawSpectra!N905-M$2*HiPco_RawSpectra!$B905</f>
        <v>4.7343278700000005E-2</v>
      </c>
      <c r="N907" s="24">
        <f>HiPco_RawSpectra!O905-N$2*HiPco_RawSpectra!$B905</f>
        <v>5.1919548930000003E-2</v>
      </c>
      <c r="O907" s="24">
        <f>HiPco_RawSpectra!P905-O$2*HiPco_RawSpectra!$B905</f>
        <v>6.6122444899999994E-2</v>
      </c>
      <c r="P907" s="24">
        <f>HiPco_RawSpectra!Q905-P$2*HiPco_RawSpectra!$B905</f>
        <v>6.7479504469999993E-2</v>
      </c>
    </row>
    <row r="908" spans="1:16" x14ac:dyDescent="0.25">
      <c r="A908" s="24">
        <f>HiPco_RawSpectra!A906</f>
        <v>1597</v>
      </c>
      <c r="B908" s="24">
        <f>HiPco_RawSpectra!C906-B$2*HiPco_RawSpectra!$B906</f>
        <v>9.2301264500000008E-2</v>
      </c>
      <c r="C908" s="24">
        <f>HiPco_RawSpectra!D906-C$2*HiPco_RawSpectra!$B906</f>
        <v>5.5540090130000011E-2</v>
      </c>
      <c r="D908" s="24">
        <f>HiPco_RawSpectra!E906-D$2*HiPco_RawSpectra!$B906</f>
        <v>6.2182665470000002E-2</v>
      </c>
      <c r="E908" s="24">
        <f>HiPco_RawSpectra!F906-E$2*HiPco_RawSpectra!$B906</f>
        <v>4.6040085260000016E-2</v>
      </c>
      <c r="F908" s="24">
        <f>HiPco_RawSpectra!G906-F$2*HiPco_RawSpectra!$B906</f>
        <v>4.7957222090000001E-2</v>
      </c>
      <c r="G908" s="24">
        <f>HiPco_RawSpectra!H906-G$2*HiPco_RawSpectra!$B906</f>
        <v>0.10070069950000002</v>
      </c>
      <c r="H908" s="24">
        <f>HiPco_RawSpectra!I906-H$2*HiPco_RawSpectra!$B906</f>
        <v>4.7153725480000006E-2</v>
      </c>
      <c r="I908" s="24">
        <f>HiPco_RawSpectra!J906-I$2*HiPco_RawSpectra!$B906</f>
        <v>4.9313173890000006E-2</v>
      </c>
      <c r="J908" s="24">
        <f>HiPco_RawSpectra!K906-J$2*HiPco_RawSpectra!$B906</f>
        <v>4.8089481150000002E-2</v>
      </c>
      <c r="K908" s="24">
        <f>HiPco_RawSpectra!L906-K$2*HiPco_RawSpectra!$B906</f>
        <v>4.4871390090000005E-2</v>
      </c>
      <c r="L908" s="24">
        <f>HiPco_RawSpectra!M906-L$2*HiPco_RawSpectra!$B906</f>
        <v>4.6808702800000004E-2</v>
      </c>
      <c r="M908" s="24">
        <f>HiPco_RawSpectra!N906-M$2*HiPco_RawSpectra!$B906</f>
        <v>4.7568845310000003E-2</v>
      </c>
      <c r="N908" s="24">
        <f>HiPco_RawSpectra!O906-N$2*HiPco_RawSpectra!$B906</f>
        <v>5.2292194959999996E-2</v>
      </c>
      <c r="O908" s="24">
        <f>HiPco_RawSpectra!P906-O$2*HiPco_RawSpectra!$B906</f>
        <v>6.6489969350000011E-2</v>
      </c>
      <c r="P908" s="24">
        <f>HiPco_RawSpectra!Q906-P$2*HiPco_RawSpectra!$B906</f>
        <v>6.7915851989999998E-2</v>
      </c>
    </row>
    <row r="909" spans="1:16" x14ac:dyDescent="0.25">
      <c r="A909" s="24">
        <f>HiPco_RawSpectra!A907</f>
        <v>1596</v>
      </c>
      <c r="B909" s="24">
        <f>HiPco_RawSpectra!C907-B$2*HiPco_RawSpectra!$B907</f>
        <v>9.311889869999998E-2</v>
      </c>
      <c r="C909" s="24">
        <f>HiPco_RawSpectra!D907-C$2*HiPco_RawSpectra!$B907</f>
        <v>5.5921137730000001E-2</v>
      </c>
      <c r="D909" s="24">
        <f>HiPco_RawSpectra!E907-D$2*HiPco_RawSpectra!$B907</f>
        <v>6.2629188789999984E-2</v>
      </c>
      <c r="E909" s="24">
        <f>HiPco_RawSpectra!F907-E$2*HiPco_RawSpectra!$B907</f>
        <v>4.6305206789999991E-2</v>
      </c>
      <c r="F909" s="24">
        <f>HiPco_RawSpectra!G907-F$2*HiPco_RawSpectra!$B907</f>
        <v>4.8229312359999998E-2</v>
      </c>
      <c r="G909" s="24">
        <f>HiPco_RawSpectra!H907-G$2*HiPco_RawSpectra!$B907</f>
        <v>0.10104477239999998</v>
      </c>
      <c r="H909" s="24">
        <f>HiPco_RawSpectra!I907-H$2*HiPco_RawSpectra!$B907</f>
        <v>4.7409615709999992E-2</v>
      </c>
      <c r="I909" s="24">
        <f>HiPco_RawSpectra!J907-I$2*HiPco_RawSpectra!$B907</f>
        <v>4.9570744210000003E-2</v>
      </c>
      <c r="J909" s="24">
        <f>HiPco_RawSpectra!K907-J$2*HiPco_RawSpectra!$B907</f>
        <v>4.845040967E-2</v>
      </c>
      <c r="K909" s="24">
        <f>HiPco_RawSpectra!L907-K$2*HiPco_RawSpectra!$B907</f>
        <v>4.5230388899999995E-2</v>
      </c>
      <c r="L909" s="24">
        <f>HiPco_RawSpectra!M907-L$2*HiPco_RawSpectra!$B907</f>
        <v>4.7123717100000004E-2</v>
      </c>
      <c r="M909" s="24">
        <f>HiPco_RawSpectra!N907-M$2*HiPco_RawSpectra!$B907</f>
        <v>4.7908452759999998E-2</v>
      </c>
      <c r="N909" s="24">
        <f>HiPco_RawSpectra!O907-N$2*HiPco_RawSpectra!$B907</f>
        <v>5.2621311970000001E-2</v>
      </c>
      <c r="O909" s="24">
        <f>HiPco_RawSpectra!P907-O$2*HiPco_RawSpectra!$B907</f>
        <v>6.682215105E-2</v>
      </c>
      <c r="P909" s="24">
        <f>HiPco_RawSpectra!Q907-P$2*HiPco_RawSpectra!$B907</f>
        <v>6.8311192209999996E-2</v>
      </c>
    </row>
    <row r="910" spans="1:16" x14ac:dyDescent="0.25">
      <c r="A910" s="24">
        <f>HiPco_RawSpectra!A908</f>
        <v>1595</v>
      </c>
      <c r="B910" s="24">
        <f>HiPco_RawSpectra!C908-B$2*HiPco_RawSpectra!$B908</f>
        <v>9.4016841500000017E-2</v>
      </c>
      <c r="C910" s="24">
        <f>HiPco_RawSpectra!D908-C$2*HiPco_RawSpectra!$B908</f>
        <v>5.6266284069999999E-2</v>
      </c>
      <c r="D910" s="24">
        <f>HiPco_RawSpectra!E908-D$2*HiPco_RawSpectra!$B908</f>
        <v>6.3127756509999994E-2</v>
      </c>
      <c r="E910" s="24">
        <f>HiPco_RawSpectra!F908-E$2*HiPco_RawSpectra!$B908</f>
        <v>4.6645340439999995E-2</v>
      </c>
      <c r="F910" s="24">
        <f>HiPco_RawSpectra!G908-F$2*HiPco_RawSpectra!$B908</f>
        <v>4.8594910680000006E-2</v>
      </c>
      <c r="G910" s="24">
        <f>HiPco_RawSpectra!H908-G$2*HiPco_RawSpectra!$B908</f>
        <v>0.10143225130000001</v>
      </c>
      <c r="H910" s="24">
        <f>HiPco_RawSpectra!I908-H$2*HiPco_RawSpectra!$B908</f>
        <v>4.7628224899999988E-2</v>
      </c>
      <c r="I910" s="24">
        <f>HiPco_RawSpectra!J908-I$2*HiPco_RawSpectra!$B908</f>
        <v>4.9962264699999995E-2</v>
      </c>
      <c r="J910" s="24">
        <f>HiPco_RawSpectra!K908-J$2*HiPco_RawSpectra!$B908</f>
        <v>4.890634965E-2</v>
      </c>
      <c r="K910" s="24">
        <f>HiPco_RawSpectra!L908-K$2*HiPco_RawSpectra!$B908</f>
        <v>4.5537068649999998E-2</v>
      </c>
      <c r="L910" s="24">
        <f>HiPco_RawSpectra!M908-L$2*HiPco_RawSpectra!$B908</f>
        <v>4.7542296210000001E-2</v>
      </c>
      <c r="M910" s="24">
        <f>HiPco_RawSpectra!N908-M$2*HiPco_RawSpectra!$B908</f>
        <v>4.8224557719999991E-2</v>
      </c>
      <c r="N910" s="24">
        <f>HiPco_RawSpectra!O908-N$2*HiPco_RawSpectra!$B908</f>
        <v>5.3026036099999993E-2</v>
      </c>
      <c r="O910" s="24">
        <f>HiPco_RawSpectra!P908-O$2*HiPco_RawSpectra!$B908</f>
        <v>6.7340592689999992E-2</v>
      </c>
      <c r="P910" s="24">
        <f>HiPco_RawSpectra!Q908-P$2*HiPco_RawSpectra!$B908</f>
        <v>6.8883076139999999E-2</v>
      </c>
    </row>
    <row r="911" spans="1:16" x14ac:dyDescent="0.25">
      <c r="A911" s="24">
        <f>HiPco_RawSpectra!A909</f>
        <v>1594</v>
      </c>
      <c r="B911" s="24">
        <f>HiPco_RawSpectra!C909-B$2*HiPco_RawSpectra!$B909</f>
        <v>9.5077160800000018E-2</v>
      </c>
      <c r="C911" s="24">
        <f>HiPco_RawSpectra!D909-C$2*HiPco_RawSpectra!$B909</f>
        <v>5.6561544140000017E-2</v>
      </c>
      <c r="D911" s="24">
        <f>HiPco_RawSpectra!E909-D$2*HiPco_RawSpectra!$B909</f>
        <v>6.3503045990000007E-2</v>
      </c>
      <c r="E911" s="24">
        <f>HiPco_RawSpectra!F909-E$2*HiPco_RawSpectra!$B909</f>
        <v>4.6924046450000007E-2</v>
      </c>
      <c r="F911" s="24">
        <f>HiPco_RawSpectra!G909-F$2*HiPco_RawSpectra!$B909</f>
        <v>4.8876386100000009E-2</v>
      </c>
      <c r="G911" s="24">
        <f>HiPco_RawSpectra!H909-G$2*HiPco_RawSpectra!$B909</f>
        <v>0.10171740460000002</v>
      </c>
      <c r="H911" s="24">
        <f>HiPco_RawSpectra!I909-H$2*HiPco_RawSpectra!$B909</f>
        <v>4.788946874000001E-2</v>
      </c>
      <c r="I911" s="24">
        <f>HiPco_RawSpectra!J909-I$2*HiPco_RawSpectra!$B909</f>
        <v>5.0304978910000006E-2</v>
      </c>
      <c r="J911" s="24">
        <f>HiPco_RawSpectra!K909-J$2*HiPco_RawSpectra!$B909</f>
        <v>4.9302754470000001E-2</v>
      </c>
      <c r="K911" s="24">
        <f>HiPco_RawSpectra!L909-K$2*HiPco_RawSpectra!$B909</f>
        <v>4.579069899000001E-2</v>
      </c>
      <c r="L911" s="24">
        <f>HiPco_RawSpectra!M909-L$2*HiPco_RawSpectra!$B909</f>
        <v>4.7941060470000005E-2</v>
      </c>
      <c r="M911" s="24">
        <f>HiPco_RawSpectra!N909-M$2*HiPco_RawSpectra!$B909</f>
        <v>4.8591601400000003E-2</v>
      </c>
      <c r="N911" s="24">
        <f>HiPco_RawSpectra!O909-N$2*HiPco_RawSpectra!$B909</f>
        <v>5.3422854290000002E-2</v>
      </c>
      <c r="O911" s="24">
        <f>HiPco_RawSpectra!P909-O$2*HiPco_RawSpectra!$B909</f>
        <v>6.7718129710000019E-2</v>
      </c>
      <c r="P911" s="24">
        <f>HiPco_RawSpectra!Q909-P$2*HiPco_RawSpectra!$B909</f>
        <v>6.9194921990000005E-2</v>
      </c>
    </row>
    <row r="912" spans="1:16" x14ac:dyDescent="0.25">
      <c r="A912" s="24">
        <f>HiPco_RawSpectra!A910</f>
        <v>1593</v>
      </c>
      <c r="B912" s="24">
        <f>HiPco_RawSpectra!C910-B$2*HiPco_RawSpectra!$B910</f>
        <v>9.6568787999999989E-2</v>
      </c>
      <c r="C912" s="24">
        <f>HiPco_RawSpectra!D910-C$2*HiPco_RawSpectra!$B910</f>
        <v>5.7001547600000001E-2</v>
      </c>
      <c r="D912" s="24">
        <f>HiPco_RawSpectra!E910-D$2*HiPco_RawSpectra!$B910</f>
        <v>6.4125204150000004E-2</v>
      </c>
      <c r="E912" s="24">
        <f>HiPco_RawSpectra!F910-E$2*HiPco_RawSpectra!$B910</f>
        <v>4.7256032540000006E-2</v>
      </c>
      <c r="F912" s="24">
        <f>HiPco_RawSpectra!G910-F$2*HiPco_RawSpectra!$B910</f>
        <v>4.931169413E-2</v>
      </c>
      <c r="G912" s="24">
        <f>HiPco_RawSpectra!H910-G$2*HiPco_RawSpectra!$B910</f>
        <v>0.1022020859</v>
      </c>
      <c r="H912" s="24">
        <f>HiPco_RawSpectra!I910-H$2*HiPco_RawSpectra!$B910</f>
        <v>4.8143828850000008E-2</v>
      </c>
      <c r="I912" s="24">
        <f>HiPco_RawSpectra!J910-I$2*HiPco_RawSpectra!$B910</f>
        <v>5.0747676419999999E-2</v>
      </c>
      <c r="J912" s="24">
        <f>HiPco_RawSpectra!K910-J$2*HiPco_RawSpectra!$B910</f>
        <v>4.9865039630000003E-2</v>
      </c>
      <c r="K912" s="24">
        <f>HiPco_RawSpectra!L910-K$2*HiPco_RawSpectra!$B910</f>
        <v>4.6145940780000005E-2</v>
      </c>
      <c r="L912" s="24">
        <f>HiPco_RawSpectra!M910-L$2*HiPco_RawSpectra!$B910</f>
        <v>4.8364836690000003E-2</v>
      </c>
      <c r="M912" s="24">
        <f>HiPco_RawSpectra!N910-M$2*HiPco_RawSpectra!$B910</f>
        <v>4.8809135059999995E-2</v>
      </c>
      <c r="N912" s="24">
        <f>HiPco_RawSpectra!O910-N$2*HiPco_RawSpectra!$B910</f>
        <v>5.3723582750000005E-2</v>
      </c>
      <c r="O912" s="24">
        <f>HiPco_RawSpectra!P910-O$2*HiPco_RawSpectra!$B910</f>
        <v>6.8158878160000005E-2</v>
      </c>
      <c r="P912" s="24">
        <f>HiPco_RawSpectra!Q910-P$2*HiPco_RawSpectra!$B910</f>
        <v>6.9620962780000004E-2</v>
      </c>
    </row>
    <row r="913" spans="1:16" x14ac:dyDescent="0.25">
      <c r="A913" s="24">
        <f>HiPco_RawSpectra!A911</f>
        <v>1592</v>
      </c>
      <c r="B913" s="24">
        <f>HiPco_RawSpectra!C911-B$2*HiPco_RawSpectra!$B911</f>
        <v>9.8163779400000012E-2</v>
      </c>
      <c r="C913" s="24">
        <f>HiPco_RawSpectra!D911-C$2*HiPco_RawSpectra!$B911</f>
        <v>5.7393497000000002E-2</v>
      </c>
      <c r="D913" s="24">
        <f>HiPco_RawSpectra!E911-D$2*HiPco_RawSpectra!$B911</f>
        <v>6.4630937400000005E-2</v>
      </c>
      <c r="E913" s="24">
        <f>HiPco_RawSpectra!F911-E$2*HiPco_RawSpectra!$B911</f>
        <v>4.7571991659999993E-2</v>
      </c>
      <c r="F913" s="24">
        <f>HiPco_RawSpectra!G911-F$2*HiPco_RawSpectra!$B911</f>
        <v>4.9638397630000004E-2</v>
      </c>
      <c r="G913" s="24">
        <f>HiPco_RawSpectra!H911-G$2*HiPco_RawSpectra!$B911</f>
        <v>0.1026557887</v>
      </c>
      <c r="H913" s="24">
        <f>HiPco_RawSpectra!I911-H$2*HiPco_RawSpectra!$B911</f>
        <v>4.8393808479999995E-2</v>
      </c>
      <c r="I913" s="24">
        <f>HiPco_RawSpectra!J911-I$2*HiPco_RawSpectra!$B911</f>
        <v>5.096296526E-2</v>
      </c>
      <c r="J913" s="24">
        <f>HiPco_RawSpectra!K911-J$2*HiPco_RawSpectra!$B911</f>
        <v>5.0235517499999993E-2</v>
      </c>
      <c r="K913" s="24">
        <f>HiPco_RawSpectra!L911-K$2*HiPco_RawSpectra!$B911</f>
        <v>4.6529406429999996E-2</v>
      </c>
      <c r="L913" s="24">
        <f>HiPco_RawSpectra!M911-L$2*HiPco_RawSpectra!$B911</f>
        <v>4.8766055060000001E-2</v>
      </c>
      <c r="M913" s="24">
        <f>HiPco_RawSpectra!N911-M$2*HiPco_RawSpectra!$B911</f>
        <v>4.9173183459999992E-2</v>
      </c>
      <c r="N913" s="24">
        <f>HiPco_RawSpectra!O911-N$2*HiPco_RawSpectra!$B911</f>
        <v>5.4144042350000005E-2</v>
      </c>
      <c r="O913" s="24">
        <f>HiPco_RawSpectra!P911-O$2*HiPco_RawSpectra!$B911</f>
        <v>6.8516414560000002E-2</v>
      </c>
      <c r="P913" s="24">
        <f>HiPco_RawSpectra!Q911-P$2*HiPco_RawSpectra!$B911</f>
        <v>7.0220572219999999E-2</v>
      </c>
    </row>
    <row r="914" spans="1:16" x14ac:dyDescent="0.25">
      <c r="A914" s="24">
        <f>HiPco_RawSpectra!A912</f>
        <v>1591</v>
      </c>
      <c r="B914" s="24">
        <f>HiPco_RawSpectra!C912-B$2*HiPco_RawSpectra!$B912</f>
        <v>9.9950677899999979E-2</v>
      </c>
      <c r="C914" s="24">
        <f>HiPco_RawSpectra!D912-C$2*HiPco_RawSpectra!$B912</f>
        <v>5.7798131949999998E-2</v>
      </c>
      <c r="D914" s="24">
        <f>HiPco_RawSpectra!E912-D$2*HiPco_RawSpectra!$B912</f>
        <v>6.5319808619999989E-2</v>
      </c>
      <c r="E914" s="24">
        <f>HiPco_RawSpectra!F912-E$2*HiPco_RawSpectra!$B912</f>
        <v>4.789522697999999E-2</v>
      </c>
      <c r="F914" s="24">
        <f>HiPco_RawSpectra!G912-F$2*HiPco_RawSpectra!$B912</f>
        <v>4.9967294029999998E-2</v>
      </c>
      <c r="G914" s="24">
        <f>HiPco_RawSpectra!H912-G$2*HiPco_RawSpectra!$B912</f>
        <v>0.10296952449999999</v>
      </c>
      <c r="H914" s="24">
        <f>HiPco_RawSpectra!I912-H$2*HiPco_RawSpectra!$B912</f>
        <v>4.8588460999999999E-2</v>
      </c>
      <c r="I914" s="24">
        <f>HiPco_RawSpectra!J912-I$2*HiPco_RawSpectra!$B912</f>
        <v>5.1286176869999998E-2</v>
      </c>
      <c r="J914" s="24">
        <f>HiPco_RawSpectra!K912-J$2*HiPco_RawSpectra!$B912</f>
        <v>5.070770413999999E-2</v>
      </c>
      <c r="K914" s="24">
        <f>HiPco_RawSpectra!L912-K$2*HiPco_RawSpectra!$B912</f>
        <v>4.6870253899999992E-2</v>
      </c>
      <c r="L914" s="24">
        <f>HiPco_RawSpectra!M912-L$2*HiPco_RawSpectra!$B912</f>
        <v>4.9235669559999994E-2</v>
      </c>
      <c r="M914" s="24">
        <f>HiPco_RawSpectra!N912-M$2*HiPco_RawSpectra!$B912</f>
        <v>4.947466851E-2</v>
      </c>
      <c r="N914" s="24">
        <f>HiPco_RawSpectra!O912-N$2*HiPco_RawSpectra!$B912</f>
        <v>5.4532244019999995E-2</v>
      </c>
      <c r="O914" s="24">
        <f>HiPco_RawSpectra!P912-O$2*HiPco_RawSpectra!$B912</f>
        <v>6.8919667759999984E-2</v>
      </c>
      <c r="P914" s="24">
        <f>HiPco_RawSpectra!Q912-P$2*HiPco_RawSpectra!$B912</f>
        <v>7.0496708350000006E-2</v>
      </c>
    </row>
    <row r="915" spans="1:16" x14ac:dyDescent="0.25">
      <c r="A915" s="24">
        <f>HiPco_RawSpectra!A913</f>
        <v>1590</v>
      </c>
      <c r="B915" s="24">
        <f>HiPco_RawSpectra!C913-B$2*HiPco_RawSpectra!$B913</f>
        <v>0.10190556690000001</v>
      </c>
      <c r="C915" s="24">
        <f>HiPco_RawSpectra!D913-C$2*HiPco_RawSpectra!$B913</f>
        <v>5.8124222619999999E-2</v>
      </c>
      <c r="D915" s="24">
        <f>HiPco_RawSpectra!E913-D$2*HiPco_RawSpectra!$B913</f>
        <v>6.5846257660000004E-2</v>
      </c>
      <c r="E915" s="24">
        <f>HiPco_RawSpectra!F913-E$2*HiPco_RawSpectra!$B913</f>
        <v>4.836416734E-2</v>
      </c>
      <c r="F915" s="24">
        <f>HiPco_RawSpectra!G913-F$2*HiPco_RawSpectra!$B913</f>
        <v>5.0232915379999993E-2</v>
      </c>
      <c r="G915" s="24">
        <f>HiPco_RawSpectra!H913-G$2*HiPco_RawSpectra!$B913</f>
        <v>0.10341445259999998</v>
      </c>
      <c r="H915" s="24">
        <f>HiPco_RawSpectra!I913-H$2*HiPco_RawSpectra!$B913</f>
        <v>4.8821580860000005E-2</v>
      </c>
      <c r="I915" s="24">
        <f>HiPco_RawSpectra!J913-I$2*HiPco_RawSpectra!$B913</f>
        <v>5.1661887500000003E-2</v>
      </c>
      <c r="J915" s="24">
        <f>HiPco_RawSpectra!K913-J$2*HiPco_RawSpectra!$B913</f>
        <v>5.1112530089999997E-2</v>
      </c>
      <c r="K915" s="24">
        <f>HiPco_RawSpectra!L913-K$2*HiPco_RawSpectra!$B913</f>
        <v>4.716454195E-2</v>
      </c>
      <c r="L915" s="24">
        <f>HiPco_RawSpectra!M913-L$2*HiPco_RawSpectra!$B913</f>
        <v>4.9656309160000002E-2</v>
      </c>
      <c r="M915" s="24">
        <f>HiPco_RawSpectra!N913-M$2*HiPco_RawSpectra!$B913</f>
        <v>4.9791627409999997E-2</v>
      </c>
      <c r="N915" s="24">
        <f>HiPco_RawSpectra!O913-N$2*HiPco_RawSpectra!$B913</f>
        <v>5.4913320449999997E-2</v>
      </c>
      <c r="O915" s="24">
        <f>HiPco_RawSpectra!P913-O$2*HiPco_RawSpectra!$B913</f>
        <v>6.9292827559999992E-2</v>
      </c>
      <c r="P915" s="24">
        <f>HiPco_RawSpectra!Q913-P$2*HiPco_RawSpectra!$B913</f>
        <v>7.1017669310000003E-2</v>
      </c>
    </row>
    <row r="916" spans="1:16" x14ac:dyDescent="0.25">
      <c r="A916" s="24">
        <f>HiPco_RawSpectra!A914</f>
        <v>1589</v>
      </c>
      <c r="B916" s="24">
        <f>HiPco_RawSpectra!C914-B$2*HiPco_RawSpectra!$B914</f>
        <v>0.1043907885</v>
      </c>
      <c r="C916" s="24">
        <f>HiPco_RawSpectra!D914-C$2*HiPco_RawSpectra!$B914</f>
        <v>5.8516675530000006E-2</v>
      </c>
      <c r="D916" s="24">
        <f>HiPco_RawSpectra!E914-D$2*HiPco_RawSpectra!$B914</f>
        <v>6.6468937980000004E-2</v>
      </c>
      <c r="E916" s="24">
        <f>HiPco_RawSpectra!F914-E$2*HiPco_RawSpectra!$B914</f>
        <v>4.8735803819999993E-2</v>
      </c>
      <c r="F916" s="24">
        <f>HiPco_RawSpectra!G914-F$2*HiPco_RawSpectra!$B914</f>
        <v>5.0723979690000004E-2</v>
      </c>
      <c r="G916" s="24">
        <f>HiPco_RawSpectra!H914-G$2*HiPco_RawSpectra!$B914</f>
        <v>0.10395167429999999</v>
      </c>
      <c r="H916" s="24">
        <f>HiPco_RawSpectra!I914-H$2*HiPco_RawSpectra!$B914</f>
        <v>4.9218383899999996E-2</v>
      </c>
      <c r="I916" s="24">
        <f>HiPco_RawSpectra!J914-I$2*HiPco_RawSpectra!$B914</f>
        <v>5.2052423100000002E-2</v>
      </c>
      <c r="J916" s="24">
        <f>HiPco_RawSpectra!K914-J$2*HiPco_RawSpectra!$B914</f>
        <v>5.1685867189999998E-2</v>
      </c>
      <c r="K916" s="24">
        <f>HiPco_RawSpectra!L914-K$2*HiPco_RawSpectra!$B914</f>
        <v>4.7548007699999999E-2</v>
      </c>
      <c r="L916" s="24">
        <f>HiPco_RawSpectra!M914-L$2*HiPco_RawSpectra!$B914</f>
        <v>5.015199779E-2</v>
      </c>
      <c r="M916" s="24">
        <f>HiPco_RawSpectra!N914-M$2*HiPco_RawSpectra!$B914</f>
        <v>5.0172289019999997E-2</v>
      </c>
      <c r="N916" s="24">
        <f>HiPco_RawSpectra!O914-N$2*HiPco_RawSpectra!$B914</f>
        <v>5.527417691E-2</v>
      </c>
      <c r="O916" s="24">
        <f>HiPco_RawSpectra!P914-O$2*HiPco_RawSpectra!$B914</f>
        <v>6.9825195909999999E-2</v>
      </c>
      <c r="P916" s="24">
        <f>HiPco_RawSpectra!Q914-P$2*HiPco_RawSpectra!$B914</f>
        <v>7.1496530540000006E-2</v>
      </c>
    </row>
    <row r="917" spans="1:16" x14ac:dyDescent="0.25">
      <c r="A917" s="24">
        <f>HiPco_RawSpectra!A915</f>
        <v>1588</v>
      </c>
      <c r="B917" s="24">
        <f>HiPco_RawSpectra!C915-B$2*HiPco_RawSpectra!$B915</f>
        <v>0.10700313590000002</v>
      </c>
      <c r="C917" s="24">
        <f>HiPco_RawSpectra!D915-C$2*HiPco_RawSpectra!$B915</f>
        <v>5.8984412159999999E-2</v>
      </c>
      <c r="D917" s="24">
        <f>HiPco_RawSpectra!E915-D$2*HiPco_RawSpectra!$B915</f>
        <v>6.7249151960000003E-2</v>
      </c>
      <c r="E917" s="24">
        <f>HiPco_RawSpectra!F915-E$2*HiPco_RawSpectra!$B915</f>
        <v>4.9237535799999996E-2</v>
      </c>
      <c r="F917" s="24">
        <f>HiPco_RawSpectra!G915-F$2*HiPco_RawSpectra!$B915</f>
        <v>5.1042632719999995E-2</v>
      </c>
      <c r="G917" s="24">
        <f>HiPco_RawSpectra!H915-G$2*HiPco_RawSpectra!$B915</f>
        <v>0.10451476260000001</v>
      </c>
      <c r="H917" s="24">
        <f>HiPco_RawSpectra!I915-H$2*HiPco_RawSpectra!$B915</f>
        <v>4.9465045279999995E-2</v>
      </c>
      <c r="I917" s="24">
        <f>HiPco_RawSpectra!J915-I$2*HiPco_RawSpectra!$B915</f>
        <v>5.2370647320000005E-2</v>
      </c>
      <c r="J917" s="24">
        <f>HiPco_RawSpectra!K915-J$2*HiPco_RawSpectra!$B915</f>
        <v>5.2223421579999998E-2</v>
      </c>
      <c r="K917" s="24">
        <f>HiPco_RawSpectra!L915-K$2*HiPco_RawSpectra!$B915</f>
        <v>4.7919995300000004E-2</v>
      </c>
      <c r="L917" s="24">
        <f>HiPco_RawSpectra!M915-L$2*HiPco_RawSpectra!$B915</f>
        <v>5.056990829E-2</v>
      </c>
      <c r="M917" s="24">
        <f>HiPco_RawSpectra!N915-M$2*HiPco_RawSpectra!$B915</f>
        <v>5.0445081220000007E-2</v>
      </c>
      <c r="N917" s="24">
        <f>HiPco_RawSpectra!O915-N$2*HiPco_RawSpectra!$B915</f>
        <v>5.5750727620000003E-2</v>
      </c>
      <c r="O917" s="24">
        <f>HiPco_RawSpectra!P915-O$2*HiPco_RawSpectra!$B915</f>
        <v>7.0252042939999995E-2</v>
      </c>
      <c r="P917" s="24">
        <f>HiPco_RawSpectra!Q915-P$2*HiPco_RawSpectra!$B915</f>
        <v>7.1955591450000009E-2</v>
      </c>
    </row>
    <row r="918" spans="1:16" x14ac:dyDescent="0.25">
      <c r="A918" s="24">
        <f>HiPco_RawSpectra!A916</f>
        <v>1587</v>
      </c>
      <c r="B918" s="24">
        <f>HiPco_RawSpectra!C916-B$2*HiPco_RawSpectra!$B916</f>
        <v>0.11015196520000001</v>
      </c>
      <c r="C918" s="24">
        <f>HiPco_RawSpectra!D916-C$2*HiPco_RawSpectra!$B916</f>
        <v>5.9389964880000007E-2</v>
      </c>
      <c r="D918" s="24">
        <f>HiPco_RawSpectra!E916-D$2*HiPco_RawSpectra!$B916</f>
        <v>6.7950017509999988E-2</v>
      </c>
      <c r="E918" s="24">
        <f>HiPco_RawSpectra!F916-E$2*HiPco_RawSpectra!$B916</f>
        <v>4.9652551759999997E-2</v>
      </c>
      <c r="F918" s="24">
        <f>HiPco_RawSpectra!G916-F$2*HiPco_RawSpectra!$B916</f>
        <v>5.1395381299999994E-2</v>
      </c>
      <c r="G918" s="24">
        <f>HiPco_RawSpectra!H916-G$2*HiPco_RawSpectra!$B916</f>
        <v>0.10494306280000001</v>
      </c>
      <c r="H918" s="24">
        <f>HiPco_RawSpectra!I916-H$2*HiPco_RawSpectra!$B916</f>
        <v>4.9723804400000002E-2</v>
      </c>
      <c r="I918" s="24">
        <f>HiPco_RawSpectra!J916-I$2*HiPco_RawSpectra!$B916</f>
        <v>5.2751972689999996E-2</v>
      </c>
      <c r="J918" s="24">
        <f>HiPco_RawSpectra!K916-J$2*HiPco_RawSpectra!$B916</f>
        <v>5.2687712420000005E-2</v>
      </c>
      <c r="K918" s="24">
        <f>HiPco_RawSpectra!L916-K$2*HiPco_RawSpectra!$B916</f>
        <v>4.8216169609999998E-2</v>
      </c>
      <c r="L918" s="24">
        <f>HiPco_RawSpectra!M916-L$2*HiPco_RawSpectra!$B916</f>
        <v>5.1116422809999999E-2</v>
      </c>
      <c r="M918" s="24">
        <f>HiPco_RawSpectra!N916-M$2*HiPco_RawSpectra!$B916</f>
        <v>5.0786199680000005E-2</v>
      </c>
      <c r="N918" s="24">
        <f>HiPco_RawSpectra!O916-N$2*HiPco_RawSpectra!$B916</f>
        <v>5.6170543299999993E-2</v>
      </c>
      <c r="O918" s="24">
        <f>HiPco_RawSpectra!P916-O$2*HiPco_RawSpectra!$B916</f>
        <v>7.0687496619999998E-2</v>
      </c>
      <c r="P918" s="24">
        <f>HiPco_RawSpectra!Q916-P$2*HiPco_RawSpectra!$B916</f>
        <v>7.246605548E-2</v>
      </c>
    </row>
    <row r="919" spans="1:16" x14ac:dyDescent="0.25">
      <c r="A919" s="24">
        <f>HiPco_RawSpectra!A917</f>
        <v>1586</v>
      </c>
      <c r="B919" s="24">
        <f>HiPco_RawSpectra!C917-B$2*HiPco_RawSpectra!$B917</f>
        <v>0.11367097850000002</v>
      </c>
      <c r="C919" s="24">
        <f>HiPco_RawSpectra!D917-C$2*HiPco_RawSpectra!$B917</f>
        <v>5.9850265230000012E-2</v>
      </c>
      <c r="D919" s="24">
        <f>HiPco_RawSpectra!E917-D$2*HiPco_RawSpectra!$B917</f>
        <v>6.8724353530000004E-2</v>
      </c>
      <c r="E919" s="24">
        <f>HiPco_RawSpectra!F917-E$2*HiPco_RawSpectra!$B917</f>
        <v>5.0199110100000006E-2</v>
      </c>
      <c r="F919" s="24">
        <f>HiPco_RawSpectra!G917-F$2*HiPco_RawSpectra!$B917</f>
        <v>5.1710071920000003E-2</v>
      </c>
      <c r="G919" s="24">
        <f>HiPco_RawSpectra!H917-G$2*HiPco_RawSpectra!$B917</f>
        <v>0.10563710320000003</v>
      </c>
      <c r="H919" s="24">
        <f>HiPco_RawSpectra!I917-H$2*HiPco_RawSpectra!$B917</f>
        <v>5.014553343E-2</v>
      </c>
      <c r="I919" s="24">
        <f>HiPco_RawSpectra!J917-I$2*HiPco_RawSpectra!$B917</f>
        <v>5.3074882380000001E-2</v>
      </c>
      <c r="J919" s="24">
        <f>HiPco_RawSpectra!K917-J$2*HiPco_RawSpectra!$B917</f>
        <v>5.3170998140000009E-2</v>
      </c>
      <c r="K919" s="24">
        <f>HiPco_RawSpectra!L917-K$2*HiPco_RawSpectra!$B917</f>
        <v>4.8638929400000003E-2</v>
      </c>
      <c r="L919" s="24">
        <f>HiPco_RawSpectra!M917-L$2*HiPco_RawSpectra!$B917</f>
        <v>5.1603443470000003E-2</v>
      </c>
      <c r="M919" s="24">
        <f>HiPco_RawSpectra!N917-M$2*HiPco_RawSpectra!$B917</f>
        <v>5.1180553810000015E-2</v>
      </c>
      <c r="N919" s="24">
        <f>HiPco_RawSpectra!O917-N$2*HiPco_RawSpectra!$B917</f>
        <v>5.6624417829999996E-2</v>
      </c>
      <c r="O919" s="24">
        <f>HiPco_RawSpectra!P917-O$2*HiPco_RawSpectra!$B917</f>
        <v>7.1148061070000004E-2</v>
      </c>
      <c r="P919" s="24">
        <f>HiPco_RawSpectra!Q917-P$2*HiPco_RawSpectra!$B917</f>
        <v>7.2970029509999992E-2</v>
      </c>
    </row>
    <row r="920" spans="1:16" x14ac:dyDescent="0.25">
      <c r="A920" s="24">
        <f>HiPco_RawSpectra!A918</f>
        <v>1585</v>
      </c>
      <c r="B920" s="24">
        <f>HiPco_RawSpectra!C918-B$2*HiPco_RawSpectra!$B918</f>
        <v>0.11735986270000001</v>
      </c>
      <c r="C920" s="24">
        <f>HiPco_RawSpectra!D918-C$2*HiPco_RawSpectra!$B918</f>
        <v>6.0155666100000019E-2</v>
      </c>
      <c r="D920" s="24">
        <f>HiPco_RawSpectra!E918-D$2*HiPco_RawSpectra!$B918</f>
        <v>6.9444864300000006E-2</v>
      </c>
      <c r="E920" s="24">
        <f>HiPco_RawSpectra!F918-E$2*HiPco_RawSpectra!$B918</f>
        <v>5.0601892630000013E-2</v>
      </c>
      <c r="F920" s="24">
        <f>HiPco_RawSpectra!G918-F$2*HiPco_RawSpectra!$B918</f>
        <v>5.2097352600000001E-2</v>
      </c>
      <c r="G920" s="24">
        <f>HiPco_RawSpectra!H918-G$2*HiPco_RawSpectra!$B918</f>
        <v>0.10604862970000004</v>
      </c>
      <c r="H920" s="24">
        <f>HiPco_RawSpectra!I918-H$2*HiPco_RawSpectra!$B918</f>
        <v>5.0381726870000004E-2</v>
      </c>
      <c r="I920" s="24">
        <f>HiPco_RawSpectra!J918-I$2*HiPco_RawSpectra!$B918</f>
        <v>5.3406132500000002E-2</v>
      </c>
      <c r="J920" s="24">
        <f>HiPco_RawSpectra!K918-J$2*HiPco_RawSpectra!$B918</f>
        <v>5.3635142100000005E-2</v>
      </c>
      <c r="K920" s="24">
        <f>HiPco_RawSpectra!L918-K$2*HiPco_RawSpectra!$B918</f>
        <v>4.9044663750000002E-2</v>
      </c>
      <c r="L920" s="24">
        <f>HiPco_RawSpectra!M918-L$2*HiPco_RawSpectra!$B918</f>
        <v>5.2020521070000006E-2</v>
      </c>
      <c r="M920" s="24">
        <f>HiPco_RawSpectra!N918-M$2*HiPco_RawSpectra!$B918</f>
        <v>5.1528504170000003E-2</v>
      </c>
      <c r="N920" s="24">
        <f>HiPco_RawSpectra!O918-N$2*HiPco_RawSpectra!$B918</f>
        <v>5.7004046510000003E-2</v>
      </c>
      <c r="O920" s="24">
        <f>HiPco_RawSpectra!P918-O$2*HiPco_RawSpectra!$B918</f>
        <v>7.1506700180000007E-2</v>
      </c>
      <c r="P920" s="24">
        <f>HiPco_RawSpectra!Q918-P$2*HiPco_RawSpectra!$B918</f>
        <v>7.3386302949999996E-2</v>
      </c>
    </row>
    <row r="921" spans="1:16" x14ac:dyDescent="0.25">
      <c r="A921" s="24">
        <f>HiPco_RawSpectra!A919</f>
        <v>1584</v>
      </c>
      <c r="B921" s="24">
        <f>HiPco_RawSpectra!C919-B$2*HiPco_RawSpectra!$B919</f>
        <v>0.12140769029999998</v>
      </c>
      <c r="C921" s="24">
        <f>HiPco_RawSpectra!D919-C$2*HiPco_RawSpectra!$B919</f>
        <v>6.0676679849999984E-2</v>
      </c>
      <c r="D921" s="24">
        <f>HiPco_RawSpectra!E919-D$2*HiPco_RawSpectra!$B919</f>
        <v>7.0344390899999984E-2</v>
      </c>
      <c r="E921" s="24">
        <f>HiPco_RawSpectra!F919-E$2*HiPco_RawSpectra!$B919</f>
        <v>5.0980807359999991E-2</v>
      </c>
      <c r="F921" s="24">
        <f>HiPco_RawSpectra!G919-F$2*HiPco_RawSpectra!$B919</f>
        <v>5.2470628499999991E-2</v>
      </c>
      <c r="G921" s="24">
        <f>HiPco_RawSpectra!H919-G$2*HiPco_RawSpectra!$B919</f>
        <v>0.10660122079999998</v>
      </c>
      <c r="H921" s="24">
        <f>HiPco_RawSpectra!I919-H$2*HiPco_RawSpectra!$B919</f>
        <v>5.0658097189999994E-2</v>
      </c>
      <c r="I921" s="24">
        <f>HiPco_RawSpectra!J919-I$2*HiPco_RawSpectra!$B919</f>
        <v>5.3882913919999997E-2</v>
      </c>
      <c r="J921" s="24">
        <f>HiPco_RawSpectra!K919-J$2*HiPco_RawSpectra!$B919</f>
        <v>5.4160905699999991E-2</v>
      </c>
      <c r="K921" s="24">
        <f>HiPco_RawSpectra!L919-K$2*HiPco_RawSpectra!$B919</f>
        <v>4.9307651789999997E-2</v>
      </c>
      <c r="L921" s="24">
        <f>HiPco_RawSpectra!M919-L$2*HiPco_RawSpectra!$B919</f>
        <v>5.2603165999999993E-2</v>
      </c>
      <c r="M921" s="24">
        <f>HiPco_RawSpectra!N919-M$2*HiPco_RawSpectra!$B919</f>
        <v>5.1783881329999989E-2</v>
      </c>
      <c r="N921" s="24">
        <f>HiPco_RawSpectra!O919-N$2*HiPco_RawSpectra!$B919</f>
        <v>5.7389054249999988E-2</v>
      </c>
      <c r="O921" s="24">
        <f>HiPco_RawSpectra!P919-O$2*HiPco_RawSpectra!$B919</f>
        <v>7.2077652849999993E-2</v>
      </c>
      <c r="P921" s="24">
        <f>HiPco_RawSpectra!Q919-P$2*HiPco_RawSpectra!$B919</f>
        <v>7.4036336549999998E-2</v>
      </c>
    </row>
    <row r="922" spans="1:16" x14ac:dyDescent="0.25">
      <c r="A922" s="24">
        <f>HiPco_RawSpectra!A920</f>
        <v>1583</v>
      </c>
      <c r="B922" s="24">
        <f>HiPco_RawSpectra!C920-B$2*HiPco_RawSpectra!$B920</f>
        <v>0.12588040950000001</v>
      </c>
      <c r="C922" s="24">
        <f>HiPco_RawSpectra!D920-C$2*HiPco_RawSpectra!$B920</f>
        <v>6.1179082050000014E-2</v>
      </c>
      <c r="D922" s="24">
        <f>HiPco_RawSpectra!E920-D$2*HiPco_RawSpectra!$B920</f>
        <v>7.11534526E-2</v>
      </c>
      <c r="E922" s="24">
        <f>HiPco_RawSpectra!F920-E$2*HiPco_RawSpectra!$B920</f>
        <v>5.140984215000001E-2</v>
      </c>
      <c r="F922" s="24">
        <f>HiPco_RawSpectra!G920-F$2*HiPco_RawSpectra!$B920</f>
        <v>5.2875628979999999E-2</v>
      </c>
      <c r="G922" s="24">
        <f>HiPco_RawSpectra!H920-G$2*HiPco_RawSpectra!$B920</f>
        <v>0.10734606670000002</v>
      </c>
      <c r="H922" s="24">
        <f>HiPco_RawSpectra!I920-H$2*HiPco_RawSpectra!$B920</f>
        <v>5.104458709000001E-2</v>
      </c>
      <c r="I922" s="24">
        <f>HiPco_RawSpectra!J920-I$2*HiPco_RawSpectra!$B920</f>
        <v>5.4208493250000003E-2</v>
      </c>
      <c r="J922" s="24">
        <f>HiPco_RawSpectra!K920-J$2*HiPco_RawSpectra!$B920</f>
        <v>5.4673690400000002E-2</v>
      </c>
      <c r="K922" s="24">
        <f>HiPco_RawSpectra!L920-K$2*HiPco_RawSpectra!$B920</f>
        <v>4.9616147980000004E-2</v>
      </c>
      <c r="L922" s="24">
        <f>HiPco_RawSpectra!M920-L$2*HiPco_RawSpectra!$B920</f>
        <v>5.3145711900000003E-2</v>
      </c>
      <c r="M922" s="24">
        <f>HiPco_RawSpectra!N920-M$2*HiPco_RawSpectra!$B920</f>
        <v>5.2085720310000014E-2</v>
      </c>
      <c r="N922" s="24">
        <f>HiPco_RawSpectra!O920-N$2*HiPco_RawSpectra!$B920</f>
        <v>5.7826432120000007E-2</v>
      </c>
      <c r="O922" s="24">
        <f>HiPco_RawSpectra!P920-O$2*HiPco_RawSpectra!$B920</f>
        <v>7.2599498730000003E-2</v>
      </c>
      <c r="P922" s="24">
        <f>HiPco_RawSpectra!Q920-P$2*HiPco_RawSpectra!$B920</f>
        <v>7.4394367010000004E-2</v>
      </c>
    </row>
    <row r="923" spans="1:16" x14ac:dyDescent="0.25">
      <c r="A923" s="24">
        <f>HiPco_RawSpectra!A921</f>
        <v>1582</v>
      </c>
      <c r="B923" s="24">
        <f>HiPco_RawSpectra!C921-B$2*HiPco_RawSpectra!$B921</f>
        <v>0.13056146210000003</v>
      </c>
      <c r="C923" s="24">
        <f>HiPco_RawSpectra!D921-C$2*HiPco_RawSpectra!$B921</f>
        <v>6.1546103700000007E-2</v>
      </c>
      <c r="D923" s="24">
        <f>HiPco_RawSpectra!E921-D$2*HiPco_RawSpectra!$B921</f>
        <v>7.1895744999999997E-2</v>
      </c>
      <c r="E923" s="24">
        <f>HiPco_RawSpectra!F921-E$2*HiPco_RawSpectra!$B921</f>
        <v>5.1883075129999998E-2</v>
      </c>
      <c r="F923" s="24">
        <f>HiPco_RawSpectra!G921-F$2*HiPco_RawSpectra!$B921</f>
        <v>5.3125172659999997E-2</v>
      </c>
      <c r="G923" s="24">
        <f>HiPco_RawSpectra!H921-G$2*HiPco_RawSpectra!$B921</f>
        <v>0.1077748997</v>
      </c>
      <c r="H923" s="24">
        <f>HiPco_RawSpectra!I921-H$2*HiPco_RawSpectra!$B921</f>
        <v>5.1301798159999995E-2</v>
      </c>
      <c r="I923" s="24">
        <f>HiPco_RawSpectra!J921-I$2*HiPco_RawSpectra!$B921</f>
        <v>5.4503911109999997E-2</v>
      </c>
      <c r="J923" s="24">
        <f>HiPco_RawSpectra!K921-J$2*HiPco_RawSpectra!$B921</f>
        <v>5.5049410399999998E-2</v>
      </c>
      <c r="K923" s="24">
        <f>HiPco_RawSpectra!L921-K$2*HiPco_RawSpectra!$B921</f>
        <v>4.9928970289999999E-2</v>
      </c>
      <c r="L923" s="24">
        <f>HiPco_RawSpectra!M921-L$2*HiPco_RawSpectra!$B921</f>
        <v>5.3549220230000007E-2</v>
      </c>
      <c r="M923" s="24">
        <f>HiPco_RawSpectra!N921-M$2*HiPco_RawSpectra!$B921</f>
        <v>5.2475689869999995E-2</v>
      </c>
      <c r="N923" s="24">
        <f>HiPco_RawSpectra!O921-N$2*HiPco_RawSpectra!$B921</f>
        <v>5.8208772500000006E-2</v>
      </c>
      <c r="O923" s="24">
        <f>HiPco_RawSpectra!P921-O$2*HiPco_RawSpectra!$B921</f>
        <v>7.294261329E-2</v>
      </c>
      <c r="P923" s="24">
        <f>HiPco_RawSpectra!Q921-P$2*HiPco_RawSpectra!$B921</f>
        <v>7.4903754160000002E-2</v>
      </c>
    </row>
    <row r="924" spans="1:16" x14ac:dyDescent="0.25">
      <c r="A924" s="24">
        <f>HiPco_RawSpectra!A922</f>
        <v>1581</v>
      </c>
      <c r="B924" s="24">
        <f>HiPco_RawSpectra!C922-B$2*HiPco_RawSpectra!$B922</f>
        <v>0.1355950075</v>
      </c>
      <c r="C924" s="24">
        <f>HiPco_RawSpectra!D922-C$2*HiPco_RawSpectra!$B922</f>
        <v>6.2071604289999999E-2</v>
      </c>
      <c r="D924" s="24">
        <f>HiPco_RawSpectra!E922-D$2*HiPco_RawSpectra!$B922</f>
        <v>7.2820868499999997E-2</v>
      </c>
      <c r="E924" s="24">
        <f>HiPco_RawSpectra!F922-E$2*HiPco_RawSpectra!$B922</f>
        <v>5.2355773850000002E-2</v>
      </c>
      <c r="F924" s="24">
        <f>HiPco_RawSpectra!G922-F$2*HiPco_RawSpectra!$B922</f>
        <v>5.3487995220000001E-2</v>
      </c>
      <c r="G924" s="24">
        <f>HiPco_RawSpectra!H922-G$2*HiPco_RawSpectra!$B922</f>
        <v>0.10841287590000001</v>
      </c>
      <c r="H924" s="24">
        <f>HiPco_RawSpectra!I922-H$2*HiPco_RawSpectra!$B922</f>
        <v>5.1720964780000003E-2</v>
      </c>
      <c r="I924" s="24">
        <f>HiPco_RawSpectra!J922-I$2*HiPco_RawSpectra!$B922</f>
        <v>5.4832598220000001E-2</v>
      </c>
      <c r="J924" s="24">
        <f>HiPco_RawSpectra!K922-J$2*HiPco_RawSpectra!$B922</f>
        <v>5.5540557079999997E-2</v>
      </c>
      <c r="K924" s="24">
        <f>HiPco_RawSpectra!L922-K$2*HiPco_RawSpectra!$B922</f>
        <v>5.0213844090000001E-2</v>
      </c>
      <c r="L924" s="24">
        <f>HiPco_RawSpectra!M922-L$2*HiPco_RawSpectra!$B922</f>
        <v>5.40324571E-2</v>
      </c>
      <c r="M924" s="24">
        <f>HiPco_RawSpectra!N922-M$2*HiPco_RawSpectra!$B922</f>
        <v>5.2857115009999997E-2</v>
      </c>
      <c r="N924" s="24">
        <f>HiPco_RawSpectra!O922-N$2*HiPco_RawSpectra!$B922</f>
        <v>5.8650309259999998E-2</v>
      </c>
      <c r="O924" s="24">
        <f>HiPco_RawSpectra!P922-O$2*HiPco_RawSpectra!$B922</f>
        <v>7.3432830229999996E-2</v>
      </c>
      <c r="P924" s="24">
        <f>HiPco_RawSpectra!Q922-P$2*HiPco_RawSpectra!$B922</f>
        <v>7.5406308739999997E-2</v>
      </c>
    </row>
    <row r="925" spans="1:16" x14ac:dyDescent="0.25">
      <c r="A925" s="24">
        <f>HiPco_RawSpectra!A923</f>
        <v>1580</v>
      </c>
      <c r="B925" s="24">
        <f>HiPco_RawSpectra!C923-B$2*HiPco_RawSpectra!$B923</f>
        <v>0.1409593549</v>
      </c>
      <c r="C925" s="24">
        <f>HiPco_RawSpectra!D923-C$2*HiPco_RawSpectra!$B923</f>
        <v>6.2406199529999991E-2</v>
      </c>
      <c r="D925" s="24">
        <f>HiPco_RawSpectra!E923-D$2*HiPco_RawSpectra!$B923</f>
        <v>7.3571473799999995E-2</v>
      </c>
      <c r="E925" s="24">
        <f>HiPco_RawSpectra!F923-E$2*HiPco_RawSpectra!$B923</f>
        <v>5.2822907409999995E-2</v>
      </c>
      <c r="F925" s="24">
        <f>HiPco_RawSpectra!G923-F$2*HiPco_RawSpectra!$B923</f>
        <v>5.3844966030000004E-2</v>
      </c>
      <c r="G925" s="24">
        <f>HiPco_RawSpectra!H923-G$2*HiPco_RawSpectra!$B923</f>
        <v>0.10902156919999999</v>
      </c>
      <c r="H925" s="24">
        <f>HiPco_RawSpectra!I923-H$2*HiPco_RawSpectra!$B923</f>
        <v>5.1976495509999998E-2</v>
      </c>
      <c r="I925" s="24">
        <f>HiPco_RawSpectra!J923-I$2*HiPco_RawSpectra!$B923</f>
        <v>5.5205510219999997E-2</v>
      </c>
      <c r="J925" s="24">
        <f>HiPco_RawSpectra!K923-J$2*HiPco_RawSpectra!$B923</f>
        <v>5.6027435789999996E-2</v>
      </c>
      <c r="K925" s="24">
        <f>HiPco_RawSpectra!L923-K$2*HiPco_RawSpectra!$B923</f>
        <v>5.055861843E-2</v>
      </c>
      <c r="L925" s="24">
        <f>HiPco_RawSpectra!M923-L$2*HiPco_RawSpectra!$B923</f>
        <v>5.444863053E-2</v>
      </c>
      <c r="M925" s="24">
        <f>HiPco_RawSpectra!N923-M$2*HiPco_RawSpectra!$B923</f>
        <v>5.3165969059999985E-2</v>
      </c>
      <c r="N925" s="24">
        <f>HiPco_RawSpectra!O923-N$2*HiPco_RawSpectra!$B923</f>
        <v>5.9138000689999991E-2</v>
      </c>
      <c r="O925" s="24">
        <f>HiPco_RawSpectra!P923-O$2*HiPco_RawSpectra!$B923</f>
        <v>7.3926742039999993E-2</v>
      </c>
      <c r="P925" s="24">
        <f>HiPco_RawSpectra!Q923-P$2*HiPco_RawSpectra!$B923</f>
        <v>7.6006006279999996E-2</v>
      </c>
    </row>
    <row r="926" spans="1:16" x14ac:dyDescent="0.25">
      <c r="A926" s="24">
        <f>HiPco_RawSpectra!A924</f>
        <v>1579</v>
      </c>
      <c r="B926" s="24">
        <f>HiPco_RawSpectra!C924-B$2*HiPco_RawSpectra!$B924</f>
        <v>0.1462914639</v>
      </c>
      <c r="C926" s="24">
        <f>HiPco_RawSpectra!D924-C$2*HiPco_RawSpectra!$B924</f>
        <v>6.2808978730000006E-2</v>
      </c>
      <c r="D926" s="24">
        <f>HiPco_RawSpectra!E924-D$2*HiPco_RawSpectra!$B924</f>
        <v>7.4268464500000006E-2</v>
      </c>
      <c r="E926" s="24">
        <f>HiPco_RawSpectra!F924-E$2*HiPco_RawSpectra!$B924</f>
        <v>5.3275874050000005E-2</v>
      </c>
      <c r="F926" s="24">
        <f>HiPco_RawSpectra!G924-F$2*HiPco_RawSpectra!$B924</f>
        <v>5.41796836E-2</v>
      </c>
      <c r="G926" s="24">
        <f>HiPco_RawSpectra!H924-G$2*HiPco_RawSpectra!$B924</f>
        <v>0.10967676680000001</v>
      </c>
      <c r="H926" s="24">
        <f>HiPco_RawSpectra!I924-H$2*HiPco_RawSpectra!$B924</f>
        <v>5.2365969740000011E-2</v>
      </c>
      <c r="I926" s="24">
        <f>HiPco_RawSpectra!J924-I$2*HiPco_RawSpectra!$B924</f>
        <v>5.5550032800000003E-2</v>
      </c>
      <c r="J926" s="24">
        <f>HiPco_RawSpectra!K924-J$2*HiPco_RawSpectra!$B924</f>
        <v>5.6404936930000003E-2</v>
      </c>
      <c r="K926" s="24">
        <f>HiPco_RawSpectra!L924-K$2*HiPco_RawSpectra!$B924</f>
        <v>5.0766422140000003E-2</v>
      </c>
      <c r="L926" s="24">
        <f>HiPco_RawSpectra!M924-L$2*HiPco_RawSpectra!$B924</f>
        <v>5.4856406820000009E-2</v>
      </c>
      <c r="M926" s="24">
        <f>HiPco_RawSpectra!N924-M$2*HiPco_RawSpectra!$B924</f>
        <v>5.3451942490000008E-2</v>
      </c>
      <c r="N926" s="24">
        <f>HiPco_RawSpectra!O924-N$2*HiPco_RawSpectra!$B924</f>
        <v>5.948488406E-2</v>
      </c>
      <c r="O926" s="24">
        <f>HiPco_RawSpectra!P924-O$2*HiPco_RawSpectra!$B924</f>
        <v>7.4407747990000009E-2</v>
      </c>
      <c r="P926" s="24">
        <f>HiPco_RawSpectra!Q924-P$2*HiPco_RawSpectra!$B924</f>
        <v>7.6540531610000004E-2</v>
      </c>
    </row>
    <row r="927" spans="1:16" x14ac:dyDescent="0.25">
      <c r="A927" s="24">
        <f>HiPco_RawSpectra!A925</f>
        <v>1578</v>
      </c>
      <c r="B927" s="24">
        <f>HiPco_RawSpectra!C925-B$2*HiPco_RawSpectra!$B925</f>
        <v>0.1516224286</v>
      </c>
      <c r="C927" s="24">
        <f>HiPco_RawSpectra!D925-C$2*HiPco_RawSpectra!$B925</f>
        <v>6.3222562050000014E-2</v>
      </c>
      <c r="D927" s="24">
        <f>HiPco_RawSpectra!E925-D$2*HiPco_RawSpectra!$B925</f>
        <v>7.4950012199999999E-2</v>
      </c>
      <c r="E927" s="24">
        <f>HiPco_RawSpectra!F925-E$2*HiPco_RawSpectra!$B925</f>
        <v>5.3688549710000005E-2</v>
      </c>
      <c r="F927" s="24">
        <f>HiPco_RawSpectra!G925-F$2*HiPco_RawSpectra!$B925</f>
        <v>5.4465488020000008E-2</v>
      </c>
      <c r="G927" s="24">
        <f>HiPco_RawSpectra!H925-G$2*HiPco_RawSpectra!$B925</f>
        <v>0.11023180699999999</v>
      </c>
      <c r="H927" s="24">
        <f>HiPco_RawSpectra!I925-H$2*HiPco_RawSpectra!$B925</f>
        <v>5.2556155069999999E-2</v>
      </c>
      <c r="I927" s="24">
        <f>HiPco_RawSpectra!J925-I$2*HiPco_RawSpectra!$B925</f>
        <v>5.5956343489999998E-2</v>
      </c>
      <c r="J927" s="24">
        <f>HiPco_RawSpectra!K925-J$2*HiPco_RawSpectra!$B925</f>
        <v>5.6889300990000002E-2</v>
      </c>
      <c r="K927" s="24">
        <f>HiPco_RawSpectra!L925-K$2*HiPco_RawSpectra!$B925</f>
        <v>5.1128298100000004E-2</v>
      </c>
      <c r="L927" s="24">
        <f>HiPco_RawSpectra!M925-L$2*HiPco_RawSpectra!$B925</f>
        <v>5.5371965730000007E-2</v>
      </c>
      <c r="M927" s="24">
        <f>HiPco_RawSpectra!N925-M$2*HiPco_RawSpectra!$B925</f>
        <v>5.3936577730000004E-2</v>
      </c>
      <c r="N927" s="24">
        <f>HiPco_RawSpectra!O925-N$2*HiPco_RawSpectra!$B925</f>
        <v>5.9903319810000008E-2</v>
      </c>
      <c r="O927" s="24">
        <f>HiPco_RawSpectra!P925-O$2*HiPco_RawSpectra!$B925</f>
        <v>7.4854953759999995E-2</v>
      </c>
      <c r="P927" s="24">
        <f>HiPco_RawSpectra!Q925-P$2*HiPco_RawSpectra!$B925</f>
        <v>7.7058057330000013E-2</v>
      </c>
    </row>
    <row r="928" spans="1:16" x14ac:dyDescent="0.25">
      <c r="A928" s="24">
        <f>HiPco_RawSpectra!A926</f>
        <v>1577</v>
      </c>
      <c r="B928" s="24">
        <f>HiPco_RawSpectra!C926-B$2*HiPco_RawSpectra!$B926</f>
        <v>0.1570205485</v>
      </c>
      <c r="C928" s="24">
        <f>HiPco_RawSpectra!D926-C$2*HiPco_RawSpectra!$B926</f>
        <v>6.3675198350000003E-2</v>
      </c>
      <c r="D928" s="24">
        <f>HiPco_RawSpectra!E926-D$2*HiPco_RawSpectra!$B926</f>
        <v>7.5706581699999997E-2</v>
      </c>
      <c r="E928" s="24">
        <f>HiPco_RawSpectra!F926-E$2*HiPco_RawSpectra!$B926</f>
        <v>5.4131219789999997E-2</v>
      </c>
      <c r="F928" s="24">
        <f>HiPco_RawSpectra!G926-F$2*HiPco_RawSpectra!$B926</f>
        <v>5.4829160009999996E-2</v>
      </c>
      <c r="G928" s="24">
        <f>HiPco_RawSpectra!H926-G$2*HiPco_RawSpectra!$B926</f>
        <v>0.11077378489999998</v>
      </c>
      <c r="H928" s="24">
        <f>HiPco_RawSpectra!I926-H$2*HiPco_RawSpectra!$B926</f>
        <v>5.2953097659999997E-2</v>
      </c>
      <c r="I928" s="24">
        <f>HiPco_RawSpectra!J926-I$2*HiPco_RawSpectra!$B926</f>
        <v>5.6295302390000003E-2</v>
      </c>
      <c r="J928" s="24">
        <f>HiPco_RawSpectra!K926-J$2*HiPco_RawSpectra!$B926</f>
        <v>5.7219158550000003E-2</v>
      </c>
      <c r="K928" s="24">
        <f>HiPco_RawSpectra!L926-K$2*HiPco_RawSpectra!$B926</f>
        <v>5.1413636810000003E-2</v>
      </c>
      <c r="L928" s="24">
        <f>HiPco_RawSpectra!M926-L$2*HiPco_RawSpectra!$B926</f>
        <v>5.5774188599999996E-2</v>
      </c>
      <c r="M928" s="24">
        <f>HiPco_RawSpectra!N926-M$2*HiPco_RawSpectra!$B926</f>
        <v>5.4225955270000001E-2</v>
      </c>
      <c r="N928" s="24">
        <f>HiPco_RawSpectra!O926-N$2*HiPco_RawSpectra!$B926</f>
        <v>6.037953972E-2</v>
      </c>
      <c r="O928" s="24">
        <f>HiPco_RawSpectra!P926-O$2*HiPco_RawSpectra!$B926</f>
        <v>7.5318649309999985E-2</v>
      </c>
      <c r="P928" s="24">
        <f>HiPco_RawSpectra!Q926-P$2*HiPco_RawSpectra!$B926</f>
        <v>7.7573460269999991E-2</v>
      </c>
    </row>
    <row r="929" spans="1:16" x14ac:dyDescent="0.25">
      <c r="A929" s="24">
        <f>HiPco_RawSpectra!A927</f>
        <v>1576</v>
      </c>
      <c r="B929" s="24">
        <f>HiPco_RawSpectra!C927-B$2*HiPco_RawSpectra!$B927</f>
        <v>0.1623618805</v>
      </c>
      <c r="C929" s="24">
        <f>HiPco_RawSpectra!D927-C$2*HiPco_RawSpectra!$B927</f>
        <v>6.4158128610000004E-2</v>
      </c>
      <c r="D929" s="24">
        <f>HiPco_RawSpectra!E927-D$2*HiPco_RawSpectra!$B927</f>
        <v>7.6476971599999999E-2</v>
      </c>
      <c r="E929" s="24">
        <f>HiPco_RawSpectra!F927-E$2*HiPco_RawSpectra!$B927</f>
        <v>5.4404829450000011E-2</v>
      </c>
      <c r="F929" s="24">
        <f>HiPco_RawSpectra!G927-F$2*HiPco_RawSpectra!$B927</f>
        <v>5.4969183760000005E-2</v>
      </c>
      <c r="G929" s="24">
        <f>HiPco_RawSpectra!H927-G$2*HiPco_RawSpectra!$B927</f>
        <v>0.1113748417</v>
      </c>
      <c r="H929" s="24">
        <f>HiPco_RawSpectra!I927-H$2*HiPco_RawSpectra!$B927</f>
        <v>5.3334440109999992E-2</v>
      </c>
      <c r="I929" s="24">
        <f>HiPco_RawSpectra!J927-I$2*HiPco_RawSpectra!$B927</f>
        <v>5.6492553280000003E-2</v>
      </c>
      <c r="J929" s="24">
        <f>HiPco_RawSpectra!K927-J$2*HiPco_RawSpectra!$B927</f>
        <v>5.7579944839999994E-2</v>
      </c>
      <c r="K929" s="24">
        <f>HiPco_RawSpectra!L927-K$2*HiPco_RawSpectra!$B927</f>
        <v>5.1637286420000005E-2</v>
      </c>
      <c r="L929" s="24">
        <f>HiPco_RawSpectra!M927-L$2*HiPco_RawSpectra!$B927</f>
        <v>5.6141340919999998E-2</v>
      </c>
      <c r="M929" s="24">
        <f>HiPco_RawSpectra!N927-M$2*HiPco_RawSpectra!$B927</f>
        <v>5.4537483620000007E-2</v>
      </c>
      <c r="N929" s="24">
        <f>HiPco_RawSpectra!O927-N$2*HiPco_RawSpectra!$B927</f>
        <v>6.0724235450000004E-2</v>
      </c>
      <c r="O929" s="24">
        <f>HiPco_RawSpectra!P927-O$2*HiPco_RawSpectra!$B927</f>
        <v>7.5726529649999999E-2</v>
      </c>
      <c r="P929" s="24">
        <f>HiPco_RawSpectra!Q927-P$2*HiPco_RawSpectra!$B927</f>
        <v>7.8156167799999995E-2</v>
      </c>
    </row>
    <row r="930" spans="1:16" x14ac:dyDescent="0.25">
      <c r="A930" s="24">
        <f>HiPco_RawSpectra!A928</f>
        <v>1575</v>
      </c>
      <c r="B930" s="24">
        <f>HiPco_RawSpectra!C928-B$2*HiPco_RawSpectra!$B928</f>
        <v>0.16740751910000001</v>
      </c>
      <c r="C930" s="24">
        <f>HiPco_RawSpectra!D928-C$2*HiPco_RawSpectra!$B928</f>
        <v>6.4604224970000013E-2</v>
      </c>
      <c r="D930" s="24">
        <f>HiPco_RawSpectra!E928-D$2*HiPco_RawSpectra!$B928</f>
        <v>7.7109068700000005E-2</v>
      </c>
      <c r="E930" s="24">
        <f>HiPco_RawSpectra!F928-E$2*HiPco_RawSpectra!$B928</f>
        <v>5.4750689500000005E-2</v>
      </c>
      <c r="F930" s="24">
        <f>HiPco_RawSpectra!G928-F$2*HiPco_RawSpectra!$B928</f>
        <v>5.5362051119999998E-2</v>
      </c>
      <c r="G930" s="24">
        <f>HiPco_RawSpectra!H928-G$2*HiPco_RawSpectra!$B928</f>
        <v>0.11183577790000002</v>
      </c>
      <c r="H930" s="24">
        <f>HiPco_RawSpectra!I928-H$2*HiPco_RawSpectra!$B928</f>
        <v>5.3577279450000008E-2</v>
      </c>
      <c r="I930" s="24">
        <f>HiPco_RawSpectra!J928-I$2*HiPco_RawSpectra!$B928</f>
        <v>5.6957641899999994E-2</v>
      </c>
      <c r="J930" s="24">
        <f>HiPco_RawSpectra!K928-J$2*HiPco_RawSpectra!$B928</f>
        <v>5.7999340590000011E-2</v>
      </c>
      <c r="K930" s="24">
        <f>HiPco_RawSpectra!L928-K$2*HiPco_RawSpectra!$B928</f>
        <v>5.186047408000001E-2</v>
      </c>
      <c r="L930" s="24">
        <f>HiPco_RawSpectra!M928-L$2*HiPco_RawSpectra!$B928</f>
        <v>5.6601833039999994E-2</v>
      </c>
      <c r="M930" s="24">
        <f>HiPco_RawSpectra!N928-M$2*HiPco_RawSpectra!$B928</f>
        <v>5.4880802170000006E-2</v>
      </c>
      <c r="N930" s="24">
        <f>HiPco_RawSpectra!O928-N$2*HiPco_RawSpectra!$B928</f>
        <v>6.1165415840000001E-2</v>
      </c>
      <c r="O930" s="24">
        <f>HiPco_RawSpectra!P928-O$2*HiPco_RawSpectra!$B928</f>
        <v>7.6285773140000013E-2</v>
      </c>
      <c r="P930" s="24">
        <f>HiPco_RawSpectra!Q928-P$2*HiPco_RawSpectra!$B928</f>
        <v>7.8682837729999996E-2</v>
      </c>
    </row>
    <row r="931" spans="1:16" x14ac:dyDescent="0.25">
      <c r="A931" s="24">
        <f>HiPco_RawSpectra!A929</f>
        <v>1574</v>
      </c>
      <c r="B931" s="24">
        <f>HiPco_RawSpectra!C929-B$2*HiPco_RawSpectra!$B929</f>
        <v>0.17249016950000001</v>
      </c>
      <c r="C931" s="24">
        <f>HiPco_RawSpectra!D929-C$2*HiPco_RawSpectra!$B929</f>
        <v>6.5007283440000008E-2</v>
      </c>
      <c r="D931" s="24">
        <f>HiPco_RawSpectra!E929-D$2*HiPco_RawSpectra!$B929</f>
        <v>7.7783224499999998E-2</v>
      </c>
      <c r="E931" s="24">
        <f>HiPco_RawSpectra!F929-E$2*HiPco_RawSpectra!$B929</f>
        <v>5.5315456260000007E-2</v>
      </c>
      <c r="F931" s="24">
        <f>HiPco_RawSpectra!G929-F$2*HiPco_RawSpectra!$B929</f>
        <v>5.5725406520000006E-2</v>
      </c>
      <c r="G931" s="24">
        <f>HiPco_RawSpectra!H929-G$2*HiPco_RawSpectra!$B929</f>
        <v>0.11236050980000001</v>
      </c>
      <c r="H931" s="24">
        <f>HiPco_RawSpectra!I929-H$2*HiPco_RawSpectra!$B929</f>
        <v>5.3855860899999997E-2</v>
      </c>
      <c r="I931" s="24">
        <f>HiPco_RawSpectra!J929-I$2*HiPco_RawSpectra!$B929</f>
        <v>5.7305542499999994E-2</v>
      </c>
      <c r="J931" s="24">
        <f>HiPco_RawSpectra!K929-J$2*HiPco_RawSpectra!$B929</f>
        <v>5.8390150139999999E-2</v>
      </c>
      <c r="K931" s="24">
        <f>HiPco_RawSpectra!L929-K$2*HiPco_RawSpectra!$B929</f>
        <v>5.2173990769999998E-2</v>
      </c>
      <c r="L931" s="24">
        <f>HiPco_RawSpectra!M929-L$2*HiPco_RawSpectra!$B929</f>
        <v>5.6980532209999997E-2</v>
      </c>
      <c r="M931" s="24">
        <f>HiPco_RawSpectra!N929-M$2*HiPco_RawSpectra!$B929</f>
        <v>5.5281215160000008E-2</v>
      </c>
      <c r="N931" s="24">
        <f>HiPco_RawSpectra!O929-N$2*HiPco_RawSpectra!$B929</f>
        <v>6.1607737289999999E-2</v>
      </c>
      <c r="O931" s="24">
        <f>HiPco_RawSpectra!P929-O$2*HiPco_RawSpectra!$B929</f>
        <v>7.6853559870000004E-2</v>
      </c>
      <c r="P931" s="24">
        <f>HiPco_RawSpectra!Q929-P$2*HiPco_RawSpectra!$B929</f>
        <v>7.9202556000000007E-2</v>
      </c>
    </row>
    <row r="932" spans="1:16" x14ac:dyDescent="0.25">
      <c r="A932" s="24">
        <f>HiPco_RawSpectra!A930</f>
        <v>1573</v>
      </c>
      <c r="B932" s="24">
        <f>HiPco_RawSpectra!C930-B$2*HiPco_RawSpectra!$B930</f>
        <v>0.17701799509999999</v>
      </c>
      <c r="C932" s="24">
        <f>HiPco_RawSpectra!D930-C$2*HiPco_RawSpectra!$B930</f>
        <v>6.5381199540000004E-2</v>
      </c>
      <c r="D932" s="24">
        <f>HiPco_RawSpectra!E930-D$2*HiPco_RawSpectra!$B930</f>
        <v>7.8295429799999997E-2</v>
      </c>
      <c r="E932" s="24">
        <f>HiPco_RawSpectra!F930-E$2*HiPco_RawSpectra!$B930</f>
        <v>5.5542137189999993E-2</v>
      </c>
      <c r="F932" s="24">
        <f>HiPco_RawSpectra!G930-F$2*HiPco_RawSpectra!$B930</f>
        <v>5.5924283900000003E-2</v>
      </c>
      <c r="G932" s="24">
        <f>HiPco_RawSpectra!H930-G$2*HiPco_RawSpectra!$B930</f>
        <v>0.11288151430000001</v>
      </c>
      <c r="H932" s="24">
        <f>HiPco_RawSpectra!I930-H$2*HiPco_RawSpectra!$B930</f>
        <v>5.4197647899999993E-2</v>
      </c>
      <c r="I932" s="24">
        <f>HiPco_RawSpectra!J930-I$2*HiPco_RawSpectra!$B930</f>
        <v>5.7610682139999994E-2</v>
      </c>
      <c r="J932" s="24">
        <f>HiPco_RawSpectra!K930-J$2*HiPco_RawSpectra!$B930</f>
        <v>5.876463774E-2</v>
      </c>
      <c r="K932" s="24">
        <f>HiPco_RawSpectra!L930-K$2*HiPco_RawSpectra!$B930</f>
        <v>5.250016238E-2</v>
      </c>
      <c r="L932" s="24">
        <f>HiPco_RawSpectra!M930-L$2*HiPco_RawSpectra!$B930</f>
        <v>5.7315277289999994E-2</v>
      </c>
      <c r="M932" s="24">
        <f>HiPco_RawSpectra!N930-M$2*HiPco_RawSpectra!$B930</f>
        <v>5.5710773219999996E-2</v>
      </c>
      <c r="N932" s="24">
        <f>HiPco_RawSpectra!O930-N$2*HiPco_RawSpectra!$B930</f>
        <v>6.2085055629999997E-2</v>
      </c>
      <c r="O932" s="24">
        <f>HiPco_RawSpectra!P930-O$2*HiPco_RawSpectra!$B930</f>
        <v>7.731218476E-2</v>
      </c>
      <c r="P932" s="24">
        <f>HiPco_RawSpectra!Q930-P$2*HiPco_RawSpectra!$B930</f>
        <v>7.9783789609999989E-2</v>
      </c>
    </row>
    <row r="933" spans="1:16" x14ac:dyDescent="0.25">
      <c r="A933" s="24">
        <f>HiPco_RawSpectra!A931</f>
        <v>1572</v>
      </c>
      <c r="B933" s="24">
        <f>HiPco_RawSpectra!C931-B$2*HiPco_RawSpectra!$B931</f>
        <v>0.1810353187</v>
      </c>
      <c r="C933" s="24">
        <f>HiPco_RawSpectra!D931-C$2*HiPco_RawSpectra!$B931</f>
        <v>6.5753960009999987E-2</v>
      </c>
      <c r="D933" s="24">
        <f>HiPco_RawSpectra!E931-D$2*HiPco_RawSpectra!$B931</f>
        <v>7.8812513199999989E-2</v>
      </c>
      <c r="E933" s="24">
        <f>HiPco_RawSpectra!F931-E$2*HiPco_RawSpectra!$B931</f>
        <v>5.5837615019999988E-2</v>
      </c>
      <c r="F933" s="24">
        <f>HiPco_RawSpectra!G931-F$2*HiPco_RawSpectra!$B931</f>
        <v>5.6126387469999997E-2</v>
      </c>
      <c r="G933" s="24">
        <f>HiPco_RawSpectra!H931-G$2*HiPco_RawSpectra!$B931</f>
        <v>0.11337834099999999</v>
      </c>
      <c r="H933" s="24">
        <f>HiPco_RawSpectra!I931-H$2*HiPco_RawSpectra!$B931</f>
        <v>5.4478519709999992E-2</v>
      </c>
      <c r="I933" s="24">
        <f>HiPco_RawSpectra!J931-I$2*HiPco_RawSpectra!$B931</f>
        <v>5.7864691740000002E-2</v>
      </c>
      <c r="J933" s="24">
        <f>HiPco_RawSpectra!K931-J$2*HiPco_RawSpectra!$B931</f>
        <v>5.9005507380000002E-2</v>
      </c>
      <c r="K933" s="24">
        <f>HiPco_RawSpectra!L931-K$2*HiPco_RawSpectra!$B931</f>
        <v>5.2737003550000001E-2</v>
      </c>
      <c r="L933" s="24">
        <f>HiPco_RawSpectra!M931-L$2*HiPco_RawSpectra!$B931</f>
        <v>5.7535839709999995E-2</v>
      </c>
      <c r="M933" s="24">
        <f>HiPco_RawSpectra!N931-M$2*HiPco_RawSpectra!$B931</f>
        <v>5.600725694E-2</v>
      </c>
      <c r="N933" s="24">
        <f>HiPco_RawSpectra!O931-N$2*HiPco_RawSpectra!$B931</f>
        <v>6.2453747489999989E-2</v>
      </c>
      <c r="O933" s="24">
        <f>HiPco_RawSpectra!P931-O$2*HiPco_RawSpectra!$B931</f>
        <v>7.7687531399999996E-2</v>
      </c>
      <c r="P933" s="24">
        <f>HiPco_RawSpectra!Q931-P$2*HiPco_RawSpectra!$B931</f>
        <v>8.0410320140000005E-2</v>
      </c>
    </row>
    <row r="934" spans="1:16" x14ac:dyDescent="0.25">
      <c r="A934" s="24">
        <f>HiPco_RawSpectra!A932</f>
        <v>1571</v>
      </c>
      <c r="B934" s="24">
        <f>HiPco_RawSpectra!C932-B$2*HiPco_RawSpectra!$B932</f>
        <v>0.18469224279999999</v>
      </c>
      <c r="C934" s="24">
        <f>HiPco_RawSpectra!D932-C$2*HiPco_RawSpectra!$B932</f>
        <v>6.6367558050000011E-2</v>
      </c>
      <c r="D934" s="24">
        <f>HiPco_RawSpectra!E932-D$2*HiPco_RawSpectra!$B932</f>
        <v>7.9425480699999995E-2</v>
      </c>
      <c r="E934" s="24">
        <f>HiPco_RawSpectra!F932-E$2*HiPco_RawSpectra!$B932</f>
        <v>5.6135881609999994E-2</v>
      </c>
      <c r="F934" s="24">
        <f>HiPco_RawSpectra!G932-F$2*HiPco_RawSpectra!$B932</f>
        <v>5.6458403239999996E-2</v>
      </c>
      <c r="G934" s="24">
        <f>HiPco_RawSpectra!H932-G$2*HiPco_RawSpectra!$B932</f>
        <v>0.11380687700000001</v>
      </c>
      <c r="H934" s="24">
        <f>HiPco_RawSpectra!I932-H$2*HiPco_RawSpectra!$B932</f>
        <v>5.4773837739999998E-2</v>
      </c>
      <c r="I934" s="24">
        <f>HiPco_RawSpectra!J932-I$2*HiPco_RawSpectra!$B932</f>
        <v>5.8231462700000007E-2</v>
      </c>
      <c r="J934" s="24">
        <f>HiPco_RawSpectra!K932-J$2*HiPco_RawSpectra!$B932</f>
        <v>5.9320398090000004E-2</v>
      </c>
      <c r="K934" s="24">
        <f>HiPco_RawSpectra!L932-K$2*HiPco_RawSpectra!$B932</f>
        <v>5.303659543E-2</v>
      </c>
      <c r="L934" s="24">
        <f>HiPco_RawSpectra!M932-L$2*HiPco_RawSpectra!$B932</f>
        <v>5.7897489020000005E-2</v>
      </c>
      <c r="M934" s="24">
        <f>HiPco_RawSpectra!N932-M$2*HiPco_RawSpectra!$B932</f>
        <v>5.6376204920000006E-2</v>
      </c>
      <c r="N934" s="24">
        <f>HiPco_RawSpectra!O932-N$2*HiPco_RawSpectra!$B932</f>
        <v>6.2903677699999994E-2</v>
      </c>
      <c r="O934" s="24">
        <f>HiPco_RawSpectra!P932-O$2*HiPco_RawSpectra!$B932</f>
        <v>7.8165245029999997E-2</v>
      </c>
      <c r="P934" s="24">
        <f>HiPco_RawSpectra!Q932-P$2*HiPco_RawSpectra!$B932</f>
        <v>8.0994977239999988E-2</v>
      </c>
    </row>
    <row r="935" spans="1:16" x14ac:dyDescent="0.25">
      <c r="A935" s="24">
        <f>HiPco_RawSpectra!A933</f>
        <v>1570</v>
      </c>
      <c r="B935" s="24">
        <f>HiPco_RawSpectra!C933-B$2*HiPco_RawSpectra!$B933</f>
        <v>0.1877304833</v>
      </c>
      <c r="C935" s="24">
        <f>HiPco_RawSpectra!D933-C$2*HiPco_RawSpectra!$B933</f>
        <v>6.6648264679999999E-2</v>
      </c>
      <c r="D935" s="24">
        <f>HiPco_RawSpectra!E933-D$2*HiPco_RawSpectra!$B933</f>
        <v>7.9813040900000007E-2</v>
      </c>
      <c r="E935" s="24">
        <f>HiPco_RawSpectra!F933-E$2*HiPco_RawSpectra!$B933</f>
        <v>5.6450848200000008E-2</v>
      </c>
      <c r="F935" s="24">
        <f>HiPco_RawSpectra!G933-F$2*HiPco_RawSpectra!$B933</f>
        <v>5.6759606050000001E-2</v>
      </c>
      <c r="G935" s="24">
        <f>HiPco_RawSpectra!H933-G$2*HiPco_RawSpectra!$B933</f>
        <v>0.11416894959999999</v>
      </c>
      <c r="H935" s="24">
        <f>HiPco_RawSpectra!I933-H$2*HiPco_RawSpectra!$B933</f>
        <v>5.5040798099999996E-2</v>
      </c>
      <c r="I935" s="24">
        <f>HiPco_RawSpectra!J933-I$2*HiPco_RawSpectra!$B933</f>
        <v>5.8575228949999995E-2</v>
      </c>
      <c r="J935" s="24">
        <f>HiPco_RawSpectra!K933-J$2*HiPco_RawSpectra!$B933</f>
        <v>5.9583692760000001E-2</v>
      </c>
      <c r="K935" s="24">
        <f>HiPco_RawSpectra!L933-K$2*HiPco_RawSpectra!$B933</f>
        <v>5.3198758570000004E-2</v>
      </c>
      <c r="L935" s="24">
        <f>HiPco_RawSpectra!M933-L$2*HiPco_RawSpectra!$B933</f>
        <v>5.8173907710000007E-2</v>
      </c>
      <c r="M935" s="24">
        <f>HiPco_RawSpectra!N933-M$2*HiPco_RawSpectra!$B933</f>
        <v>5.6768017260000012E-2</v>
      </c>
      <c r="N935" s="24">
        <f>HiPco_RawSpectra!O933-N$2*HiPco_RawSpectra!$B933</f>
        <v>6.3329283739999992E-2</v>
      </c>
      <c r="O935" s="24">
        <f>HiPco_RawSpectra!P933-O$2*HiPco_RawSpectra!$B933</f>
        <v>7.865830201E-2</v>
      </c>
      <c r="P935" s="24">
        <f>HiPco_RawSpectra!Q933-P$2*HiPco_RawSpectra!$B933</f>
        <v>8.1600154600000002E-2</v>
      </c>
    </row>
    <row r="936" spans="1:16" x14ac:dyDescent="0.25">
      <c r="A936" s="24">
        <f>HiPco_RawSpectra!A934</f>
        <v>1569</v>
      </c>
      <c r="B936" s="24">
        <f>HiPco_RawSpectra!C934-B$2*HiPco_RawSpectra!$B934</f>
        <v>0.19006100199999998</v>
      </c>
      <c r="C936" s="24">
        <f>HiPco_RawSpectra!D934-C$2*HiPco_RawSpectra!$B934</f>
        <v>6.6990784740000003E-2</v>
      </c>
      <c r="D936" s="24">
        <f>HiPco_RawSpectra!E934-D$2*HiPco_RawSpectra!$B934</f>
        <v>8.0185042900000003E-2</v>
      </c>
      <c r="E936" s="24">
        <f>HiPco_RawSpectra!F934-E$2*HiPco_RawSpectra!$B934</f>
        <v>5.6672018160000004E-2</v>
      </c>
      <c r="F936" s="24">
        <f>HiPco_RawSpectra!G934-F$2*HiPco_RawSpectra!$B934</f>
        <v>5.6945567319999994E-2</v>
      </c>
      <c r="G936" s="24">
        <f>HiPco_RawSpectra!H934-G$2*HiPco_RawSpectra!$B934</f>
        <v>0.11460022320000002</v>
      </c>
      <c r="H936" s="24">
        <f>HiPco_RawSpectra!I934-H$2*HiPco_RawSpectra!$B934</f>
        <v>5.5378271820000005E-2</v>
      </c>
      <c r="I936" s="24">
        <f>HiPco_RawSpectra!J934-I$2*HiPco_RawSpectra!$B934</f>
        <v>5.8848955699999997E-2</v>
      </c>
      <c r="J936" s="24">
        <f>HiPco_RawSpectra!K934-J$2*HiPco_RawSpectra!$B934</f>
        <v>5.9870919770000003E-2</v>
      </c>
      <c r="K936" s="24">
        <f>HiPco_RawSpectra!L934-K$2*HiPco_RawSpectra!$B934</f>
        <v>5.3508918559999993E-2</v>
      </c>
      <c r="L936" s="24">
        <f>HiPco_RawSpectra!M934-L$2*HiPco_RawSpectra!$B934</f>
        <v>5.8448915889999994E-2</v>
      </c>
      <c r="M936" s="24">
        <f>HiPco_RawSpectra!N934-M$2*HiPco_RawSpectra!$B934</f>
        <v>5.7177465990000002E-2</v>
      </c>
      <c r="N936" s="24">
        <f>HiPco_RawSpectra!O934-N$2*HiPco_RawSpectra!$B934</f>
        <v>6.3748843100000008E-2</v>
      </c>
      <c r="O936" s="24">
        <f>HiPco_RawSpectra!P934-O$2*HiPco_RawSpectra!$B934</f>
        <v>7.9191567009999991E-2</v>
      </c>
      <c r="P936" s="24">
        <f>HiPco_RawSpectra!Q934-P$2*HiPco_RawSpectra!$B934</f>
        <v>8.2162305929999999E-2</v>
      </c>
    </row>
    <row r="937" spans="1:16" x14ac:dyDescent="0.25">
      <c r="A937" s="24">
        <f>HiPco_RawSpectra!A935</f>
        <v>1568</v>
      </c>
      <c r="B937" s="24">
        <f>HiPco_RawSpectra!C935-B$2*HiPco_RawSpectra!$B935</f>
        <v>0.19210864080000001</v>
      </c>
      <c r="C937" s="24">
        <f>HiPco_RawSpectra!D935-C$2*HiPco_RawSpectra!$B935</f>
        <v>6.7405213419999999E-2</v>
      </c>
      <c r="D937" s="24">
        <f>HiPco_RawSpectra!E935-D$2*HiPco_RawSpectra!$B935</f>
        <v>8.0590950899999986E-2</v>
      </c>
      <c r="E937" s="24">
        <f>HiPco_RawSpectra!F935-E$2*HiPco_RawSpectra!$B935</f>
        <v>5.6921374580000003E-2</v>
      </c>
      <c r="F937" s="24">
        <f>HiPco_RawSpectra!G935-F$2*HiPco_RawSpectra!$B935</f>
        <v>5.7241576280000005E-2</v>
      </c>
      <c r="G937" s="24">
        <f>HiPco_RawSpectra!H935-G$2*HiPco_RawSpectra!$B935</f>
        <v>0.11500625250000002</v>
      </c>
      <c r="H937" s="24">
        <f>HiPco_RawSpectra!I935-H$2*HiPco_RawSpectra!$B935</f>
        <v>5.5645369789999996E-2</v>
      </c>
      <c r="I937" s="24">
        <f>HiPco_RawSpectra!J935-I$2*HiPco_RawSpectra!$B935</f>
        <v>5.9216571169999996E-2</v>
      </c>
      <c r="J937" s="24">
        <f>HiPco_RawSpectra!K935-J$2*HiPco_RawSpectra!$B935</f>
        <v>6.0243510510000001E-2</v>
      </c>
      <c r="K937" s="24">
        <f>HiPco_RawSpectra!L935-K$2*HiPco_RawSpectra!$B935</f>
        <v>5.3843284960000001E-2</v>
      </c>
      <c r="L937" s="24">
        <f>HiPco_RawSpectra!M935-L$2*HiPco_RawSpectra!$B935</f>
        <v>5.8804709199999999E-2</v>
      </c>
      <c r="M937" s="24">
        <f>HiPco_RawSpectra!N935-M$2*HiPco_RawSpectra!$B935</f>
        <v>5.7462378359999997E-2</v>
      </c>
      <c r="N937" s="24">
        <f>HiPco_RawSpectra!O935-N$2*HiPco_RawSpectra!$B935</f>
        <v>6.422231648E-2</v>
      </c>
      <c r="O937" s="24">
        <f>HiPco_RawSpectra!P935-O$2*HiPco_RawSpectra!$B935</f>
        <v>7.9728282900000003E-2</v>
      </c>
      <c r="P937" s="24">
        <f>HiPco_RawSpectra!Q935-P$2*HiPco_RawSpectra!$B935</f>
        <v>8.2785354169999992E-2</v>
      </c>
    </row>
    <row r="938" spans="1:16" x14ac:dyDescent="0.25">
      <c r="A938" s="24">
        <f>HiPco_RawSpectra!A936</f>
        <v>1567</v>
      </c>
      <c r="B938" s="24">
        <f>HiPco_RawSpectra!C936-B$2*HiPco_RawSpectra!$B936</f>
        <v>0.1935027876</v>
      </c>
      <c r="C938" s="24">
        <f>HiPco_RawSpectra!D936-C$2*HiPco_RawSpectra!$B936</f>
        <v>6.7872231199999994E-2</v>
      </c>
      <c r="D938" s="24">
        <f>HiPco_RawSpectra!E936-D$2*HiPco_RawSpectra!$B936</f>
        <v>8.1026318099999994E-2</v>
      </c>
      <c r="E938" s="24">
        <f>HiPco_RawSpectra!F936-E$2*HiPco_RawSpectra!$B936</f>
        <v>5.716835596E-2</v>
      </c>
      <c r="F938" s="24">
        <f>HiPco_RawSpectra!G936-F$2*HiPco_RawSpectra!$B936</f>
        <v>5.7409325549999987E-2</v>
      </c>
      <c r="G938" s="24">
        <f>HiPco_RawSpectra!H936-G$2*HiPco_RawSpectra!$B936</f>
        <v>0.11536765769999999</v>
      </c>
      <c r="H938" s="24">
        <f>HiPco_RawSpectra!I936-H$2*HiPco_RawSpectra!$B936</f>
        <v>5.5936794960000008E-2</v>
      </c>
      <c r="I938" s="24">
        <f>HiPco_RawSpectra!J936-I$2*HiPco_RawSpectra!$B936</f>
        <v>5.9530520529999999E-2</v>
      </c>
      <c r="J938" s="24">
        <f>HiPco_RawSpectra!K936-J$2*HiPco_RawSpectra!$B936</f>
        <v>6.0520764680000005E-2</v>
      </c>
      <c r="K938" s="24">
        <f>HiPco_RawSpectra!L936-K$2*HiPco_RawSpectra!$B936</f>
        <v>5.3961253700000003E-2</v>
      </c>
      <c r="L938" s="24">
        <f>HiPco_RawSpectra!M936-L$2*HiPco_RawSpectra!$B936</f>
        <v>5.9040332729999992E-2</v>
      </c>
      <c r="M938" s="24">
        <f>HiPco_RawSpectra!N936-M$2*HiPco_RawSpectra!$B936</f>
        <v>5.7834737049999994E-2</v>
      </c>
      <c r="N938" s="24">
        <f>HiPco_RawSpectra!O936-N$2*HiPco_RawSpectra!$B936</f>
        <v>6.4527866899999994E-2</v>
      </c>
      <c r="O938" s="24">
        <f>HiPco_RawSpectra!P936-O$2*HiPco_RawSpectra!$B936</f>
        <v>8.014753661E-2</v>
      </c>
      <c r="P938" s="24">
        <f>HiPco_RawSpectra!Q936-P$2*HiPco_RawSpectra!$B936</f>
        <v>8.3485507060000005E-2</v>
      </c>
    </row>
    <row r="939" spans="1:16" x14ac:dyDescent="0.25">
      <c r="A939" s="24">
        <f>HiPco_RawSpectra!A937</f>
        <v>1566</v>
      </c>
      <c r="B939" s="24">
        <f>HiPco_RawSpectra!C937-B$2*HiPco_RawSpectra!$B937</f>
        <v>0.1941706473</v>
      </c>
      <c r="C939" s="24">
        <f>HiPco_RawSpectra!D937-C$2*HiPco_RawSpectra!$B937</f>
        <v>6.825303882E-2</v>
      </c>
      <c r="D939" s="24">
        <f>HiPco_RawSpectra!E937-D$2*HiPco_RawSpectra!$B937</f>
        <v>8.1292161299999999E-2</v>
      </c>
      <c r="E939" s="24">
        <f>HiPco_RawSpectra!F937-E$2*HiPco_RawSpectra!$B937</f>
        <v>5.7485563550000007E-2</v>
      </c>
      <c r="F939" s="24">
        <f>HiPco_RawSpectra!G937-F$2*HiPco_RawSpectra!$B937</f>
        <v>5.7754184559999998E-2</v>
      </c>
      <c r="G939" s="24">
        <f>HiPco_RawSpectra!H937-G$2*HiPco_RawSpectra!$B937</f>
        <v>0.11574835500000002</v>
      </c>
      <c r="H939" s="24">
        <f>HiPco_RawSpectra!I937-H$2*HiPco_RawSpectra!$B937</f>
        <v>5.6283428950000006E-2</v>
      </c>
      <c r="I939" s="24">
        <f>HiPco_RawSpectra!J937-I$2*HiPco_RawSpectra!$B937</f>
        <v>5.9960493320000002E-2</v>
      </c>
      <c r="J939" s="24">
        <f>HiPco_RawSpectra!K937-J$2*HiPco_RawSpectra!$B937</f>
        <v>6.0830846110000003E-2</v>
      </c>
      <c r="K939" s="24">
        <f>HiPco_RawSpectra!L937-K$2*HiPco_RawSpectra!$B937</f>
        <v>5.433629878E-2</v>
      </c>
      <c r="L939" s="24">
        <f>HiPco_RawSpectra!M937-L$2*HiPco_RawSpectra!$B937</f>
        <v>5.9335654779999997E-2</v>
      </c>
      <c r="M939" s="24">
        <f>HiPco_RawSpectra!N937-M$2*HiPco_RawSpectra!$B937</f>
        <v>5.8392796020000005E-2</v>
      </c>
      <c r="N939" s="24">
        <f>HiPco_RawSpectra!O937-N$2*HiPco_RawSpectra!$B937</f>
        <v>6.5094185160000012E-2</v>
      </c>
      <c r="O939" s="24">
        <f>HiPco_RawSpectra!P937-O$2*HiPco_RawSpectra!$B937</f>
        <v>8.0694479400000005E-2</v>
      </c>
      <c r="P939" s="24">
        <f>HiPco_RawSpectra!Q937-P$2*HiPco_RawSpectra!$B937</f>
        <v>8.407104269E-2</v>
      </c>
    </row>
    <row r="940" spans="1:16" x14ac:dyDescent="0.25">
      <c r="A940" s="24">
        <f>HiPco_RawSpectra!A938</f>
        <v>1565</v>
      </c>
      <c r="B940" s="24">
        <f>HiPco_RawSpectra!C938-B$2*HiPco_RawSpectra!$B938</f>
        <v>0.19444937170000001</v>
      </c>
      <c r="C940" s="24">
        <f>HiPco_RawSpectra!D938-C$2*HiPco_RawSpectra!$B938</f>
        <v>6.8532451510000009E-2</v>
      </c>
      <c r="D940" s="24">
        <f>HiPco_RawSpectra!E938-D$2*HiPco_RawSpectra!$B938</f>
        <v>8.1540392999999989E-2</v>
      </c>
      <c r="E940" s="24">
        <f>HiPco_RawSpectra!F938-E$2*HiPco_RawSpectra!$B938</f>
        <v>5.7637181360000012E-2</v>
      </c>
      <c r="F940" s="24">
        <f>HiPco_RawSpectra!G938-F$2*HiPco_RawSpectra!$B938</f>
        <v>5.7942149570000004E-2</v>
      </c>
      <c r="G940" s="24">
        <f>HiPco_RawSpectra!H938-G$2*HiPco_RawSpectra!$B938</f>
        <v>0.11606560350000002</v>
      </c>
      <c r="H940" s="24">
        <f>HiPco_RawSpectra!I938-H$2*HiPco_RawSpectra!$B938</f>
        <v>5.6498228249999997E-2</v>
      </c>
      <c r="I940" s="24">
        <f>HiPco_RawSpectra!J938-I$2*HiPco_RawSpectra!$B938</f>
        <v>6.0247191280000008E-2</v>
      </c>
      <c r="J940" s="24">
        <f>HiPco_RawSpectra!K938-J$2*HiPco_RawSpectra!$B938</f>
        <v>6.1080625889999997E-2</v>
      </c>
      <c r="K940" s="24">
        <f>HiPco_RawSpectra!L938-K$2*HiPco_RawSpectra!$B938</f>
        <v>5.4574612390000006E-2</v>
      </c>
      <c r="L940" s="24">
        <f>HiPco_RawSpectra!M938-L$2*HiPco_RawSpectra!$B938</f>
        <v>5.9590680140000005E-2</v>
      </c>
      <c r="M940" s="24">
        <f>HiPco_RawSpectra!N938-M$2*HiPco_RawSpectra!$B938</f>
        <v>5.86300238E-2</v>
      </c>
      <c r="N940" s="24">
        <f>HiPco_RawSpectra!O938-N$2*HiPco_RawSpectra!$B938</f>
        <v>6.5454437490000003E-2</v>
      </c>
      <c r="O940" s="24">
        <f>HiPco_RawSpectra!P938-O$2*HiPco_RawSpectra!$B938</f>
        <v>8.11679602E-2</v>
      </c>
      <c r="P940" s="24">
        <f>HiPco_RawSpectra!Q938-P$2*HiPco_RawSpectra!$B938</f>
        <v>8.4675781640000003E-2</v>
      </c>
    </row>
    <row r="941" spans="1:16" x14ac:dyDescent="0.25">
      <c r="A941" s="24">
        <f>HiPco_RawSpectra!A939</f>
        <v>1564</v>
      </c>
      <c r="B941" s="24">
        <f>HiPco_RawSpectra!C939-B$2*HiPco_RawSpectra!$B939</f>
        <v>0.19422132050000002</v>
      </c>
      <c r="C941" s="24">
        <f>HiPco_RawSpectra!D939-C$2*HiPco_RawSpectra!$B939</f>
        <v>6.898688972E-2</v>
      </c>
      <c r="D941" s="24">
        <f>HiPco_RawSpectra!E939-D$2*HiPco_RawSpectra!$B939</f>
        <v>8.1869664000000009E-2</v>
      </c>
      <c r="E941" s="24">
        <f>HiPco_RawSpectra!F939-E$2*HiPco_RawSpectra!$B939</f>
        <v>5.7820295369999997E-2</v>
      </c>
      <c r="F941" s="24">
        <f>HiPco_RawSpectra!G939-F$2*HiPco_RawSpectra!$B939</f>
        <v>5.8207033290000008E-2</v>
      </c>
      <c r="G941" s="24">
        <f>HiPco_RawSpectra!H939-G$2*HiPco_RawSpectra!$B939</f>
        <v>0.11638295170000001</v>
      </c>
      <c r="H941" s="24">
        <f>HiPco_RawSpectra!I939-H$2*HiPco_RawSpectra!$B939</f>
        <v>5.673102511E-2</v>
      </c>
      <c r="I941" s="24">
        <f>HiPco_RawSpectra!J939-I$2*HiPco_RawSpectra!$B939</f>
        <v>6.0620858659999999E-2</v>
      </c>
      <c r="J941" s="24">
        <f>HiPco_RawSpectra!K939-J$2*HiPco_RawSpectra!$B939</f>
        <v>6.1373161509999996E-2</v>
      </c>
      <c r="K941" s="24">
        <f>HiPco_RawSpectra!L939-K$2*HiPco_RawSpectra!$B939</f>
        <v>5.4920849270000002E-2</v>
      </c>
      <c r="L941" s="24">
        <f>HiPco_RawSpectra!M939-L$2*HiPco_RawSpectra!$B939</f>
        <v>5.989933296000001E-2</v>
      </c>
      <c r="M941" s="24">
        <f>HiPco_RawSpectra!N939-M$2*HiPco_RawSpectra!$B939</f>
        <v>5.9130265639999999E-2</v>
      </c>
      <c r="N941" s="24">
        <f>HiPco_RawSpectra!O939-N$2*HiPco_RawSpectra!$B939</f>
        <v>6.6038277239999998E-2</v>
      </c>
      <c r="O941" s="24">
        <f>HiPco_RawSpectra!P939-O$2*HiPco_RawSpectra!$B939</f>
        <v>8.1754249400000006E-2</v>
      </c>
      <c r="P941" s="24">
        <f>HiPco_RawSpectra!Q939-P$2*HiPco_RawSpectra!$B939</f>
        <v>8.5222509629999998E-2</v>
      </c>
    </row>
    <row r="942" spans="1:16" x14ac:dyDescent="0.25">
      <c r="A942" s="24">
        <f>HiPco_RawSpectra!A940</f>
        <v>1563</v>
      </c>
      <c r="B942" s="24">
        <f>HiPco_RawSpectra!C940-B$2*HiPco_RawSpectra!$B940</f>
        <v>0.19352185629999999</v>
      </c>
      <c r="C942" s="24">
        <f>HiPco_RawSpectra!D940-C$2*HiPco_RawSpectra!$B940</f>
        <v>6.9362525590000002E-2</v>
      </c>
      <c r="D942" s="24">
        <f>HiPco_RawSpectra!E940-D$2*HiPco_RawSpectra!$B940</f>
        <v>8.2248299900000002E-2</v>
      </c>
      <c r="E942" s="24">
        <f>HiPco_RawSpectra!F940-E$2*HiPco_RawSpectra!$B940</f>
        <v>5.800446511E-2</v>
      </c>
      <c r="F942" s="24">
        <f>HiPco_RawSpectra!G940-F$2*HiPco_RawSpectra!$B940</f>
        <v>5.8514157929999998E-2</v>
      </c>
      <c r="G942" s="24">
        <f>HiPco_RawSpectra!H940-G$2*HiPco_RawSpectra!$B940</f>
        <v>0.11668723020000002</v>
      </c>
      <c r="H942" s="24">
        <f>HiPco_RawSpectra!I940-H$2*HiPco_RawSpectra!$B940</f>
        <v>5.7059607099999993E-2</v>
      </c>
      <c r="I942" s="24">
        <f>HiPco_RawSpectra!J940-I$2*HiPco_RawSpectra!$B940</f>
        <v>6.1070361209999993E-2</v>
      </c>
      <c r="J942" s="24">
        <f>HiPco_RawSpectra!K940-J$2*HiPco_RawSpectra!$B940</f>
        <v>6.1716756410000004E-2</v>
      </c>
      <c r="K942" s="24">
        <f>HiPco_RawSpectra!L940-K$2*HiPco_RawSpectra!$B940</f>
        <v>5.5159035899999993E-2</v>
      </c>
      <c r="L942" s="24">
        <f>HiPco_RawSpectra!M940-L$2*HiPco_RawSpectra!$B940</f>
        <v>6.0062994770000003E-2</v>
      </c>
      <c r="M942" s="24">
        <f>HiPco_RawSpectra!N940-M$2*HiPco_RawSpectra!$B940</f>
        <v>5.9451820289999999E-2</v>
      </c>
      <c r="N942" s="24">
        <f>HiPco_RawSpectra!O940-N$2*HiPco_RawSpectra!$B940</f>
        <v>6.6403326019999986E-2</v>
      </c>
      <c r="O942" s="24">
        <f>HiPco_RawSpectra!P940-O$2*HiPco_RawSpectra!$B940</f>
        <v>8.2270521900000004E-2</v>
      </c>
      <c r="P942" s="24">
        <f>HiPco_RawSpectra!Q940-P$2*HiPco_RawSpectra!$B940</f>
        <v>8.593394876999999E-2</v>
      </c>
    </row>
    <row r="943" spans="1:16" x14ac:dyDescent="0.25">
      <c r="A943" s="24">
        <f>HiPco_RawSpectra!A941</f>
        <v>1562</v>
      </c>
      <c r="B943" s="24">
        <f>HiPco_RawSpectra!C941-B$2*HiPco_RawSpectra!$B941</f>
        <v>0.19221331860000002</v>
      </c>
      <c r="C943" s="24">
        <f>HiPco_RawSpectra!D941-C$2*HiPco_RawSpectra!$B941</f>
        <v>6.9710116770000011E-2</v>
      </c>
      <c r="D943" s="24">
        <f>HiPco_RawSpectra!E941-D$2*HiPco_RawSpectra!$B941</f>
        <v>8.2475106200000009E-2</v>
      </c>
      <c r="E943" s="24">
        <f>HiPco_RawSpectra!F941-E$2*HiPco_RawSpectra!$B941</f>
        <v>5.8205686770000015E-2</v>
      </c>
      <c r="F943" s="24">
        <f>HiPco_RawSpectra!G941-F$2*HiPco_RawSpectra!$B941</f>
        <v>5.8745566570000005E-2</v>
      </c>
      <c r="G943" s="24">
        <f>HiPco_RawSpectra!H941-G$2*HiPco_RawSpectra!$B941</f>
        <v>0.11701792450000002</v>
      </c>
      <c r="H943" s="24">
        <f>HiPco_RawSpectra!I941-H$2*HiPco_RawSpectra!$B941</f>
        <v>5.7316640550000006E-2</v>
      </c>
      <c r="I943" s="24">
        <f>HiPco_RawSpectra!J941-I$2*HiPco_RawSpectra!$B941</f>
        <v>6.1374273220000004E-2</v>
      </c>
      <c r="J943" s="24">
        <f>HiPco_RawSpectra!K941-J$2*HiPco_RawSpectra!$B941</f>
        <v>6.2017003230000006E-2</v>
      </c>
      <c r="K943" s="24">
        <f>HiPco_RawSpectra!L941-K$2*HiPco_RawSpectra!$B941</f>
        <v>5.5488559530000009E-2</v>
      </c>
      <c r="L943" s="24">
        <f>HiPco_RawSpectra!M941-L$2*HiPco_RawSpectra!$B941</f>
        <v>6.0445388870000005E-2</v>
      </c>
      <c r="M943" s="24">
        <f>HiPco_RawSpectra!N941-M$2*HiPco_RawSpectra!$B941</f>
        <v>5.990628608000001E-2</v>
      </c>
      <c r="N943" s="24">
        <f>HiPco_RawSpectra!O941-N$2*HiPco_RawSpectra!$B941</f>
        <v>6.696152574E-2</v>
      </c>
      <c r="O943" s="24">
        <f>HiPco_RawSpectra!P941-O$2*HiPco_RawSpectra!$B941</f>
        <v>8.2797560399999998E-2</v>
      </c>
      <c r="P943" s="24">
        <f>HiPco_RawSpectra!Q941-P$2*HiPco_RawSpectra!$B941</f>
        <v>8.6599367019999998E-2</v>
      </c>
    </row>
    <row r="944" spans="1:16" x14ac:dyDescent="0.25">
      <c r="A944" s="24">
        <f>HiPco_RawSpectra!A942</f>
        <v>1561</v>
      </c>
      <c r="B944" s="24">
        <f>HiPco_RawSpectra!C942-B$2*HiPco_RawSpectra!$B942</f>
        <v>0.19050879139999999</v>
      </c>
      <c r="C944" s="24">
        <f>HiPco_RawSpectra!D942-C$2*HiPco_RawSpectra!$B942</f>
        <v>7.0094139709999989E-2</v>
      </c>
      <c r="D944" s="24">
        <f>HiPco_RawSpectra!E942-D$2*HiPco_RawSpectra!$B942</f>
        <v>8.273395339999999E-2</v>
      </c>
      <c r="E944" s="24">
        <f>HiPco_RawSpectra!F942-E$2*HiPco_RawSpectra!$B942</f>
        <v>5.845056530999998E-2</v>
      </c>
      <c r="F944" s="24">
        <f>HiPco_RawSpectra!G942-F$2*HiPco_RawSpectra!$B942</f>
        <v>5.9058469829999995E-2</v>
      </c>
      <c r="G944" s="24">
        <f>HiPco_RawSpectra!H942-G$2*HiPco_RawSpectra!$B942</f>
        <v>0.11731149869999999</v>
      </c>
      <c r="H944" s="24">
        <f>HiPco_RawSpectra!I942-H$2*HiPco_RawSpectra!$B942</f>
        <v>5.7620919659999992E-2</v>
      </c>
      <c r="I944" s="24">
        <f>HiPco_RawSpectra!J942-I$2*HiPco_RawSpectra!$B942</f>
        <v>6.1743920809999998E-2</v>
      </c>
      <c r="J944" s="24">
        <f>HiPco_RawSpectra!K942-J$2*HiPco_RawSpectra!$B942</f>
        <v>6.2346159829999984E-2</v>
      </c>
      <c r="K944" s="24">
        <f>HiPco_RawSpectra!L942-K$2*HiPco_RawSpectra!$B942</f>
        <v>5.5802344130000001E-2</v>
      </c>
      <c r="L944" s="24">
        <f>HiPco_RawSpectra!M942-L$2*HiPco_RawSpectra!$B942</f>
        <v>6.0676113909999996E-2</v>
      </c>
      <c r="M944" s="24">
        <f>HiPco_RawSpectra!N942-M$2*HiPco_RawSpectra!$B942</f>
        <v>6.0337290919999981E-2</v>
      </c>
      <c r="N944" s="24">
        <f>HiPco_RawSpectra!O942-N$2*HiPco_RawSpectra!$B942</f>
        <v>6.7402332630000006E-2</v>
      </c>
      <c r="O944" s="24">
        <f>HiPco_RawSpectra!P942-O$2*HiPco_RawSpectra!$B942</f>
        <v>8.3338778599999996E-2</v>
      </c>
      <c r="P944" s="24">
        <f>HiPco_RawSpectra!Q942-P$2*HiPco_RawSpectra!$B942</f>
        <v>8.7286535750000005E-2</v>
      </c>
    </row>
    <row r="945" spans="1:16" x14ac:dyDescent="0.25">
      <c r="A945" s="24">
        <f>HiPco_RawSpectra!A943</f>
        <v>1560</v>
      </c>
      <c r="B945" s="24">
        <f>HiPco_RawSpectra!C943-B$2*HiPco_RawSpectra!$B943</f>
        <v>0.1884708252</v>
      </c>
      <c r="C945" s="24">
        <f>HiPco_RawSpectra!D943-C$2*HiPco_RawSpectra!$B943</f>
        <v>7.0501322029999994E-2</v>
      </c>
      <c r="D945" s="24">
        <f>HiPco_RawSpectra!E943-D$2*HiPco_RawSpectra!$B943</f>
        <v>8.3012304399999987E-2</v>
      </c>
      <c r="E945" s="24">
        <f>HiPco_RawSpectra!F943-E$2*HiPco_RawSpectra!$B943</f>
        <v>5.8659742279999996E-2</v>
      </c>
      <c r="F945" s="24">
        <f>HiPco_RawSpectra!G943-F$2*HiPco_RawSpectra!$B943</f>
        <v>5.9399169659999994E-2</v>
      </c>
      <c r="G945" s="24">
        <f>HiPco_RawSpectra!H943-G$2*HiPco_RawSpectra!$B943</f>
        <v>0.11754644559999999</v>
      </c>
      <c r="H945" s="24">
        <f>HiPco_RawSpectra!I943-H$2*HiPco_RawSpectra!$B943</f>
        <v>5.784010949E-2</v>
      </c>
      <c r="I945" s="24">
        <f>HiPco_RawSpectra!J943-I$2*HiPco_RawSpectra!$B943</f>
        <v>6.2151825680000002E-2</v>
      </c>
      <c r="J945" s="24">
        <f>HiPco_RawSpectra!K943-J$2*HiPco_RawSpectra!$B943</f>
        <v>6.2769674390000002E-2</v>
      </c>
      <c r="K945" s="24">
        <f>HiPco_RawSpectra!L943-K$2*HiPco_RawSpectra!$B943</f>
        <v>5.6190307869999997E-2</v>
      </c>
      <c r="L945" s="24">
        <f>HiPco_RawSpectra!M943-L$2*HiPco_RawSpectra!$B943</f>
        <v>6.1004104089999997E-2</v>
      </c>
      <c r="M945" s="24">
        <f>HiPco_RawSpectra!N943-M$2*HiPco_RawSpectra!$B943</f>
        <v>6.0810160929999996E-2</v>
      </c>
      <c r="N945" s="24">
        <f>HiPco_RawSpectra!O943-N$2*HiPco_RawSpectra!$B943</f>
        <v>6.7933823089999998E-2</v>
      </c>
      <c r="O945" s="24">
        <f>HiPco_RawSpectra!P943-O$2*HiPco_RawSpectra!$B943</f>
        <v>8.3904097699999999E-2</v>
      </c>
      <c r="P945" s="24">
        <f>HiPco_RawSpectra!Q943-P$2*HiPco_RawSpectra!$B943</f>
        <v>8.7982830800000009E-2</v>
      </c>
    </row>
    <row r="946" spans="1:16" x14ac:dyDescent="0.25">
      <c r="A946" s="24">
        <f>HiPco_RawSpectra!A944</f>
        <v>1559</v>
      </c>
      <c r="B946" s="24">
        <f>HiPco_RawSpectra!C944-B$2*HiPco_RawSpectra!$B944</f>
        <v>0.18604307170000001</v>
      </c>
      <c r="C946" s="24">
        <f>HiPco_RawSpectra!D944-C$2*HiPco_RawSpectra!$B944</f>
        <v>7.0846653750000016E-2</v>
      </c>
      <c r="D946" s="24">
        <f>HiPco_RawSpectra!E944-D$2*HiPco_RawSpectra!$B944</f>
        <v>8.33662342E-2</v>
      </c>
      <c r="E946" s="24">
        <f>HiPco_RawSpectra!F944-E$2*HiPco_RawSpectra!$B944</f>
        <v>5.8803996080000018E-2</v>
      </c>
      <c r="F946" s="24">
        <f>HiPco_RawSpectra!G944-F$2*HiPco_RawSpectra!$B944</f>
        <v>5.9697624490000011E-2</v>
      </c>
      <c r="G946" s="24">
        <f>HiPco_RawSpectra!H944-G$2*HiPco_RawSpectra!$B944</f>
        <v>0.11787946100000002</v>
      </c>
      <c r="H946" s="24">
        <f>HiPco_RawSpectra!I944-H$2*HiPco_RawSpectra!$B944</f>
        <v>5.8167669690000007E-2</v>
      </c>
      <c r="I946" s="24">
        <f>HiPco_RawSpectra!J944-I$2*HiPco_RawSpectra!$B944</f>
        <v>6.2608861830000001E-2</v>
      </c>
      <c r="J946" s="24">
        <f>HiPco_RawSpectra!K944-J$2*HiPco_RawSpectra!$B944</f>
        <v>6.312722317000001E-2</v>
      </c>
      <c r="K946" s="24">
        <f>HiPco_RawSpectra!L944-K$2*HiPco_RawSpectra!$B944</f>
        <v>5.6484012520000008E-2</v>
      </c>
      <c r="L946" s="24">
        <f>HiPco_RawSpectra!M944-L$2*HiPco_RawSpectra!$B944</f>
        <v>6.123828353E-2</v>
      </c>
      <c r="M946" s="24">
        <f>HiPco_RawSpectra!N944-M$2*HiPco_RawSpectra!$B944</f>
        <v>6.1196381310000006E-2</v>
      </c>
      <c r="N946" s="24">
        <f>HiPco_RawSpectra!O944-N$2*HiPco_RawSpectra!$B944</f>
        <v>6.8381413670000002E-2</v>
      </c>
      <c r="O946" s="24">
        <f>HiPco_RawSpectra!P944-O$2*HiPco_RawSpectra!$B944</f>
        <v>8.4436989300000001E-2</v>
      </c>
      <c r="P946" s="24">
        <f>HiPco_RawSpectra!Q944-P$2*HiPco_RawSpectra!$B944</f>
        <v>8.8616421479999999E-2</v>
      </c>
    </row>
    <row r="947" spans="1:16" x14ac:dyDescent="0.25">
      <c r="A947" s="24">
        <f>HiPco_RawSpectra!A945</f>
        <v>1558</v>
      </c>
      <c r="B947" s="24">
        <f>HiPco_RawSpectra!C945-B$2*HiPco_RawSpectra!$B945</f>
        <v>0.18340244550000001</v>
      </c>
      <c r="C947" s="24">
        <f>HiPco_RawSpectra!D945-C$2*HiPco_RawSpectra!$B945</f>
        <v>7.1330680729999998E-2</v>
      </c>
      <c r="D947" s="24">
        <f>HiPco_RawSpectra!E945-D$2*HiPco_RawSpectra!$B945</f>
        <v>8.3756504799999992E-2</v>
      </c>
      <c r="E947" s="24">
        <f>HiPco_RawSpectra!F945-E$2*HiPco_RawSpectra!$B945</f>
        <v>5.9052338210000013E-2</v>
      </c>
      <c r="F947" s="24">
        <f>HiPco_RawSpectra!G945-F$2*HiPco_RawSpectra!$B945</f>
        <v>5.9944469999999993E-2</v>
      </c>
      <c r="G947" s="24">
        <f>HiPco_RawSpectra!H945-G$2*HiPco_RawSpectra!$B945</f>
        <v>0.11827343309999999</v>
      </c>
      <c r="H947" s="24">
        <f>HiPco_RawSpectra!I945-H$2*HiPco_RawSpectra!$B945</f>
        <v>5.8512463550000005E-2</v>
      </c>
      <c r="I947" s="24">
        <f>HiPco_RawSpectra!J945-I$2*HiPco_RawSpectra!$B945</f>
        <v>6.3014530890000003E-2</v>
      </c>
      <c r="J947" s="24">
        <f>HiPco_RawSpectra!K945-J$2*HiPco_RawSpectra!$B945</f>
        <v>6.349519579E-2</v>
      </c>
      <c r="K947" s="24">
        <f>HiPco_RawSpectra!L945-K$2*HiPco_RawSpectra!$B945</f>
        <v>5.6784041539999996E-2</v>
      </c>
      <c r="L947" s="24">
        <f>HiPco_RawSpectra!M945-L$2*HiPco_RawSpectra!$B945</f>
        <v>6.1511820189999997E-2</v>
      </c>
      <c r="M947" s="24">
        <f>HiPco_RawSpectra!N945-M$2*HiPco_RawSpectra!$B945</f>
        <v>6.1560847079999995E-2</v>
      </c>
      <c r="N947" s="24">
        <f>HiPco_RawSpectra!O945-N$2*HiPco_RawSpectra!$B945</f>
        <v>6.8851823199999995E-2</v>
      </c>
      <c r="O947" s="24">
        <f>HiPco_RawSpectra!P945-O$2*HiPco_RawSpectra!$B945</f>
        <v>8.49377734E-2</v>
      </c>
      <c r="P947" s="24">
        <f>HiPco_RawSpectra!Q945-P$2*HiPco_RawSpectra!$B945</f>
        <v>8.929916605999999E-2</v>
      </c>
    </row>
    <row r="948" spans="1:16" x14ac:dyDescent="0.25">
      <c r="A948" s="24">
        <f>HiPco_RawSpectra!A946</f>
        <v>1557</v>
      </c>
      <c r="B948" s="24">
        <f>HiPco_RawSpectra!C946-B$2*HiPco_RawSpectra!$B946</f>
        <v>0.18046017870000003</v>
      </c>
      <c r="C948" s="24">
        <f>HiPco_RawSpectra!D946-C$2*HiPco_RawSpectra!$B946</f>
        <v>7.1669285440000008E-2</v>
      </c>
      <c r="D948" s="24">
        <f>HiPco_RawSpectra!E946-D$2*HiPco_RawSpectra!$B946</f>
        <v>8.3999727100000005E-2</v>
      </c>
      <c r="E948" s="24">
        <f>HiPco_RawSpectra!F946-E$2*HiPco_RawSpectra!$B946</f>
        <v>5.9348354570000011E-2</v>
      </c>
      <c r="F948" s="24">
        <f>HiPco_RawSpectra!G946-F$2*HiPco_RawSpectra!$B946</f>
        <v>6.0390621450000001E-2</v>
      </c>
      <c r="G948" s="24">
        <f>HiPco_RawSpectra!H946-G$2*HiPco_RawSpectra!$B946</f>
        <v>0.11849157260000003</v>
      </c>
      <c r="H948" s="24">
        <f>HiPco_RawSpectra!I946-H$2*HiPco_RawSpectra!$B946</f>
        <v>5.8773112070000008E-2</v>
      </c>
      <c r="I948" s="24">
        <f>HiPco_RawSpectra!J946-I$2*HiPco_RawSpectra!$B946</f>
        <v>6.3434003500000002E-2</v>
      </c>
      <c r="J948" s="24">
        <f>HiPco_RawSpectra!K946-J$2*HiPco_RawSpectra!$B946</f>
        <v>6.3983288180000014E-2</v>
      </c>
      <c r="K948" s="24">
        <f>HiPco_RawSpectra!L946-K$2*HiPco_RawSpectra!$B946</f>
        <v>5.72385989E-2</v>
      </c>
      <c r="L948" s="24">
        <f>HiPco_RawSpectra!M946-L$2*HiPco_RawSpectra!$B946</f>
        <v>6.1902506210000006E-2</v>
      </c>
      <c r="M948" s="24">
        <f>HiPco_RawSpectra!N946-M$2*HiPco_RawSpectra!$B946</f>
        <v>6.2096534580000008E-2</v>
      </c>
      <c r="N948" s="24">
        <f>HiPco_RawSpectra!O946-N$2*HiPco_RawSpectra!$B946</f>
        <v>6.9397881970000005E-2</v>
      </c>
      <c r="O948" s="24">
        <f>HiPco_RawSpectra!P946-O$2*HiPco_RawSpectra!$B946</f>
        <v>8.5560874500000009E-2</v>
      </c>
      <c r="P948" s="24">
        <f>HiPco_RawSpectra!Q946-P$2*HiPco_RawSpectra!$B946</f>
        <v>8.9988974769999994E-2</v>
      </c>
    </row>
    <row r="949" spans="1:16" x14ac:dyDescent="0.25">
      <c r="A949" s="24">
        <f>HiPco_RawSpectra!A947</f>
        <v>1556</v>
      </c>
      <c r="B949" s="24">
        <f>HiPco_RawSpectra!C947-B$2*HiPco_RawSpectra!$B947</f>
        <v>0.1774096607</v>
      </c>
      <c r="C949" s="24">
        <f>HiPco_RawSpectra!D947-C$2*HiPco_RawSpectra!$B947</f>
        <v>7.2099229399999992E-2</v>
      </c>
      <c r="D949" s="24">
        <f>HiPco_RawSpectra!E947-D$2*HiPco_RawSpectra!$B947</f>
        <v>8.4389416899999986E-2</v>
      </c>
      <c r="E949" s="24">
        <f>HiPco_RawSpectra!F947-E$2*HiPco_RawSpectra!$B947</f>
        <v>5.9485655630000009E-2</v>
      </c>
      <c r="F949" s="24">
        <f>HiPco_RawSpectra!G947-F$2*HiPco_RawSpectra!$B947</f>
        <v>6.077762686999999E-2</v>
      </c>
      <c r="G949" s="24">
        <f>HiPco_RawSpectra!H947-G$2*HiPco_RawSpectra!$B947</f>
        <v>0.11887331870000001</v>
      </c>
      <c r="H949" s="24">
        <f>HiPco_RawSpectra!I947-H$2*HiPco_RawSpectra!$B947</f>
        <v>5.9063333770000004E-2</v>
      </c>
      <c r="I949" s="24">
        <f>HiPco_RawSpectra!J947-I$2*HiPco_RawSpectra!$B947</f>
        <v>6.3962909479999996E-2</v>
      </c>
      <c r="J949" s="24">
        <f>HiPco_RawSpectra!K947-J$2*HiPco_RawSpectra!$B947</f>
        <v>6.448974063E-2</v>
      </c>
      <c r="K949" s="24">
        <f>HiPco_RawSpectra!L947-K$2*HiPco_RawSpectra!$B947</f>
        <v>5.7638491890000004E-2</v>
      </c>
      <c r="L949" s="24">
        <f>HiPco_RawSpectra!M947-L$2*HiPco_RawSpectra!$B947</f>
        <v>6.2238567179999996E-2</v>
      </c>
      <c r="M949" s="24">
        <f>HiPco_RawSpectra!N947-M$2*HiPco_RawSpectra!$B947</f>
        <v>6.2592124380000003E-2</v>
      </c>
      <c r="N949" s="24">
        <f>HiPco_RawSpectra!O947-N$2*HiPco_RawSpectra!$B947</f>
        <v>7.0004169979999989E-2</v>
      </c>
      <c r="O949" s="24">
        <f>HiPco_RawSpectra!P947-O$2*HiPco_RawSpectra!$B947</f>
        <v>8.6187538499999994E-2</v>
      </c>
      <c r="P949" s="24">
        <f>HiPco_RawSpectra!Q947-P$2*HiPco_RawSpectra!$B947</f>
        <v>9.0708867380000002E-2</v>
      </c>
    </row>
    <row r="950" spans="1:16" x14ac:dyDescent="0.25">
      <c r="A950" s="24">
        <f>HiPco_RawSpectra!A948</f>
        <v>1555</v>
      </c>
      <c r="B950" s="24">
        <f>HiPco_RawSpectra!C948-B$2*HiPco_RawSpectra!$B948</f>
        <v>0.17398563519999999</v>
      </c>
      <c r="C950" s="24">
        <f>HiPco_RawSpectra!D948-C$2*HiPco_RawSpectra!$B948</f>
        <v>7.2592409300000008E-2</v>
      </c>
      <c r="D950" s="24">
        <f>HiPco_RawSpectra!E948-D$2*HiPco_RawSpectra!$B948</f>
        <v>8.4928331699999998E-2</v>
      </c>
      <c r="E950" s="24">
        <f>HiPco_RawSpectra!F948-E$2*HiPco_RawSpectra!$B948</f>
        <v>5.9803569230000006E-2</v>
      </c>
      <c r="F950" s="24">
        <f>HiPco_RawSpectra!G948-F$2*HiPco_RawSpectra!$B948</f>
        <v>6.1208409460000002E-2</v>
      </c>
      <c r="G950" s="24">
        <f>HiPco_RawSpectra!H948-G$2*HiPco_RawSpectra!$B948</f>
        <v>0.11921261180000001</v>
      </c>
      <c r="H950" s="24">
        <f>HiPco_RawSpectra!I948-H$2*HiPco_RawSpectra!$B948</f>
        <v>5.9361325520000001E-2</v>
      </c>
      <c r="I950" s="24">
        <f>HiPco_RawSpectra!J948-I$2*HiPco_RawSpectra!$B948</f>
        <v>6.4425299299999989E-2</v>
      </c>
      <c r="J950" s="24">
        <f>HiPco_RawSpectra!K948-J$2*HiPco_RawSpectra!$B948</f>
        <v>6.5041476809999998E-2</v>
      </c>
      <c r="K950" s="24">
        <f>HiPco_RawSpectra!L948-K$2*HiPco_RawSpectra!$B948</f>
        <v>5.8098202719999999E-2</v>
      </c>
      <c r="L950" s="24">
        <f>HiPco_RawSpectra!M948-L$2*HiPco_RawSpectra!$B948</f>
        <v>6.2644615360000003E-2</v>
      </c>
      <c r="M950" s="24">
        <f>HiPco_RawSpectra!N948-M$2*HiPco_RawSpectra!$B948</f>
        <v>6.3001265929999994E-2</v>
      </c>
      <c r="N950" s="24">
        <f>HiPco_RawSpectra!O948-N$2*HiPco_RawSpectra!$B948</f>
        <v>7.0618359960000002E-2</v>
      </c>
      <c r="O950" s="24">
        <f>HiPco_RawSpectra!P948-O$2*HiPco_RawSpectra!$B948</f>
        <v>8.6844109099999997E-2</v>
      </c>
      <c r="P950" s="24">
        <f>HiPco_RawSpectra!Q948-P$2*HiPco_RawSpectra!$B948</f>
        <v>9.1538528300000005E-2</v>
      </c>
    </row>
    <row r="951" spans="1:16" x14ac:dyDescent="0.25">
      <c r="A951" s="24">
        <f>HiPco_RawSpectra!A949</f>
        <v>1554</v>
      </c>
      <c r="B951" s="24">
        <f>HiPco_RawSpectra!C949-B$2*HiPco_RawSpectra!$B949</f>
        <v>0.1704988697</v>
      </c>
      <c r="C951" s="24">
        <f>HiPco_RawSpectra!D949-C$2*HiPco_RawSpectra!$B949</f>
        <v>7.2982746299999998E-2</v>
      </c>
      <c r="D951" s="24">
        <f>HiPco_RawSpectra!E949-D$2*HiPco_RawSpectra!$B949</f>
        <v>8.5419760399999989E-2</v>
      </c>
      <c r="E951" s="24">
        <f>HiPco_RawSpectra!F949-E$2*HiPco_RawSpectra!$B949</f>
        <v>6.0004414189999994E-2</v>
      </c>
      <c r="F951" s="24">
        <f>HiPco_RawSpectra!G949-F$2*HiPco_RawSpectra!$B949</f>
        <v>6.1683157969999992E-2</v>
      </c>
      <c r="G951" s="24">
        <f>HiPco_RawSpectra!H949-G$2*HiPco_RawSpectra!$B949</f>
        <v>0.11957440309999998</v>
      </c>
      <c r="H951" s="24">
        <f>HiPco_RawSpectra!I949-H$2*HiPco_RawSpectra!$B949</f>
        <v>5.9708048319999998E-2</v>
      </c>
      <c r="I951" s="24">
        <f>HiPco_RawSpectra!J949-I$2*HiPco_RawSpectra!$B949</f>
        <v>6.4884931110000002E-2</v>
      </c>
      <c r="J951" s="24">
        <f>HiPco_RawSpectra!K949-J$2*HiPco_RawSpectra!$B949</f>
        <v>6.5545913499999997E-2</v>
      </c>
      <c r="K951" s="24">
        <f>HiPco_RawSpectra!L949-K$2*HiPco_RawSpectra!$B949</f>
        <v>5.8511710259999995E-2</v>
      </c>
      <c r="L951" s="24">
        <f>HiPco_RawSpectra!M949-L$2*HiPco_RawSpectra!$B949</f>
        <v>6.2976185630000001E-2</v>
      </c>
      <c r="M951" s="24">
        <f>HiPco_RawSpectra!N949-M$2*HiPco_RawSpectra!$B949</f>
        <v>6.3563403580000011E-2</v>
      </c>
      <c r="N951" s="24">
        <f>HiPco_RawSpectra!O949-N$2*HiPco_RawSpectra!$B949</f>
        <v>7.1225718109999989E-2</v>
      </c>
      <c r="O951" s="24">
        <f>HiPco_RawSpectra!P949-O$2*HiPco_RawSpectra!$B949</f>
        <v>8.7444488699999989E-2</v>
      </c>
      <c r="P951" s="24">
        <f>HiPco_RawSpectra!Q949-P$2*HiPco_RawSpectra!$B949</f>
        <v>9.2274429170000005E-2</v>
      </c>
    </row>
    <row r="952" spans="1:16" x14ac:dyDescent="0.25">
      <c r="A952" s="24">
        <f>HiPco_RawSpectra!A950</f>
        <v>1553</v>
      </c>
      <c r="B952" s="24">
        <f>HiPco_RawSpectra!C950-B$2*HiPco_RawSpectra!$B950</f>
        <v>0.16715528430000001</v>
      </c>
      <c r="C952" s="24">
        <f>HiPco_RawSpectra!D950-C$2*HiPco_RawSpectra!$B950</f>
        <v>7.3458385600000009E-2</v>
      </c>
      <c r="D952" s="24">
        <f>HiPco_RawSpectra!E950-D$2*HiPco_RawSpectra!$B950</f>
        <v>8.5938055799999996E-2</v>
      </c>
      <c r="E952" s="24">
        <f>HiPco_RawSpectra!F950-E$2*HiPco_RawSpectra!$B950</f>
        <v>6.0399148690000008E-2</v>
      </c>
      <c r="F952" s="24">
        <f>HiPco_RawSpectra!G950-F$2*HiPco_RawSpectra!$B950</f>
        <v>6.2178130219999996E-2</v>
      </c>
      <c r="G952" s="24">
        <f>HiPco_RawSpectra!H950-G$2*HiPco_RawSpectra!$B950</f>
        <v>0.11993736020000001</v>
      </c>
      <c r="H952" s="24">
        <f>HiPco_RawSpectra!I950-H$2*HiPco_RawSpectra!$B950</f>
        <v>6.0050447049999997E-2</v>
      </c>
      <c r="I952" s="24">
        <f>HiPco_RawSpectra!J950-I$2*HiPco_RawSpectra!$B950</f>
        <v>6.5420215039999993E-2</v>
      </c>
      <c r="J952" s="24">
        <f>HiPco_RawSpectra!K950-J$2*HiPco_RawSpectra!$B950</f>
        <v>6.6154238350000005E-2</v>
      </c>
      <c r="K952" s="24">
        <f>HiPco_RawSpectra!L950-K$2*HiPco_RawSpectra!$B950</f>
        <v>5.8977735030000006E-2</v>
      </c>
      <c r="L952" s="24">
        <f>HiPco_RawSpectra!M950-L$2*HiPco_RawSpectra!$B950</f>
        <v>6.3418320870000003E-2</v>
      </c>
      <c r="M952" s="24">
        <f>HiPco_RawSpectra!N950-M$2*HiPco_RawSpectra!$B950</f>
        <v>6.4072829890000002E-2</v>
      </c>
      <c r="N952" s="24">
        <f>HiPco_RawSpectra!O950-N$2*HiPco_RawSpectra!$B950</f>
        <v>7.1765308919999993E-2</v>
      </c>
      <c r="O952" s="24">
        <f>HiPco_RawSpectra!P950-O$2*HiPco_RawSpectra!$B950</f>
        <v>8.8023559100000009E-2</v>
      </c>
      <c r="P952" s="24">
        <f>HiPco_RawSpectra!Q950-P$2*HiPco_RawSpectra!$B950</f>
        <v>9.2971142919999999E-2</v>
      </c>
    </row>
    <row r="953" spans="1:16" x14ac:dyDescent="0.25">
      <c r="A953" s="24">
        <f>HiPco_RawSpectra!A951</f>
        <v>1552</v>
      </c>
      <c r="B953" s="24">
        <f>HiPco_RawSpectra!C951-B$2*HiPco_RawSpectra!$B951</f>
        <v>0.1636371831</v>
      </c>
      <c r="C953" s="24">
        <f>HiPco_RawSpectra!D951-C$2*HiPco_RawSpectra!$B951</f>
        <v>7.3879932800000006E-2</v>
      </c>
      <c r="D953" s="24">
        <f>HiPco_RawSpectra!E951-D$2*HiPco_RawSpectra!$B951</f>
        <v>8.6411199100000002E-2</v>
      </c>
      <c r="E953" s="24">
        <f>HiPco_RawSpectra!F951-E$2*HiPco_RawSpectra!$B951</f>
        <v>6.0651129790000008E-2</v>
      </c>
      <c r="F953" s="24">
        <f>HiPco_RawSpectra!G951-F$2*HiPco_RawSpectra!$B951</f>
        <v>6.2710127220000009E-2</v>
      </c>
      <c r="G953" s="24">
        <f>HiPco_RawSpectra!H951-G$2*HiPco_RawSpectra!$B951</f>
        <v>0.12044243900000001</v>
      </c>
      <c r="H953" s="24">
        <f>HiPco_RawSpectra!I951-H$2*HiPco_RawSpectra!$B951</f>
        <v>6.0432319720000002E-2</v>
      </c>
      <c r="I953" s="24">
        <f>HiPco_RawSpectra!J951-I$2*HiPco_RawSpectra!$B951</f>
        <v>6.5942432430000003E-2</v>
      </c>
      <c r="J953" s="24">
        <f>HiPco_RawSpectra!K951-J$2*HiPco_RawSpectra!$B951</f>
        <v>6.682659425000001E-2</v>
      </c>
      <c r="K953" s="24">
        <f>HiPco_RawSpectra!L951-K$2*HiPco_RawSpectra!$B951</f>
        <v>5.9500221570000005E-2</v>
      </c>
      <c r="L953" s="24">
        <f>HiPco_RawSpectra!M951-L$2*HiPco_RawSpectra!$B951</f>
        <v>6.3865446970000003E-2</v>
      </c>
      <c r="M953" s="24">
        <f>HiPco_RawSpectra!N951-M$2*HiPco_RawSpectra!$B951</f>
        <v>6.4664107740000004E-2</v>
      </c>
      <c r="N953" s="24">
        <f>HiPco_RawSpectra!O951-N$2*HiPco_RawSpectra!$B951</f>
        <v>7.242812539E-2</v>
      </c>
      <c r="O953" s="24">
        <f>HiPco_RawSpectra!P951-O$2*HiPco_RawSpectra!$B951</f>
        <v>8.8738002900000001E-2</v>
      </c>
      <c r="P953" s="24">
        <f>HiPco_RawSpectra!Q951-P$2*HiPco_RawSpectra!$B951</f>
        <v>9.3734081029999999E-2</v>
      </c>
    </row>
    <row r="954" spans="1:16" x14ac:dyDescent="0.25">
      <c r="A954" s="24">
        <f>HiPco_RawSpectra!A952</f>
        <v>1551</v>
      </c>
      <c r="B954" s="24">
        <f>HiPco_RawSpectra!C952-B$2*HiPco_RawSpectra!$B952</f>
        <v>0.16021652049999999</v>
      </c>
      <c r="C954" s="24">
        <f>HiPco_RawSpectra!D952-C$2*HiPco_RawSpectra!$B952</f>
        <v>7.4360858500000002E-2</v>
      </c>
      <c r="D954" s="24">
        <f>HiPco_RawSpectra!E952-D$2*HiPco_RawSpectra!$B952</f>
        <v>8.7083811900000002E-2</v>
      </c>
      <c r="E954" s="24">
        <f>HiPco_RawSpectra!F952-E$2*HiPco_RawSpectra!$B952</f>
        <v>6.0992184819999996E-2</v>
      </c>
      <c r="F954" s="24">
        <f>HiPco_RawSpectra!G952-F$2*HiPco_RawSpectra!$B952</f>
        <v>6.3218032919999986E-2</v>
      </c>
      <c r="G954" s="24">
        <f>HiPco_RawSpectra!H952-G$2*HiPco_RawSpectra!$B952</f>
        <v>0.12083956029999998</v>
      </c>
      <c r="H954" s="24">
        <f>HiPco_RawSpectra!I952-H$2*HiPco_RawSpectra!$B952</f>
        <v>6.0841893189999989E-2</v>
      </c>
      <c r="I954" s="24">
        <f>HiPco_RawSpectra!J952-I$2*HiPco_RawSpectra!$B952</f>
        <v>6.6478080070000001E-2</v>
      </c>
      <c r="J954" s="24">
        <f>HiPco_RawSpectra!K952-J$2*HiPco_RawSpectra!$B952</f>
        <v>6.7459223200000001E-2</v>
      </c>
      <c r="K954" s="24">
        <f>HiPco_RawSpectra!L952-K$2*HiPco_RawSpectra!$B952</f>
        <v>5.9960110259999998E-2</v>
      </c>
      <c r="L954" s="24">
        <f>HiPco_RawSpectra!M952-L$2*HiPco_RawSpectra!$B952</f>
        <v>6.4299999189999998E-2</v>
      </c>
      <c r="M954" s="24">
        <f>HiPco_RawSpectra!N952-M$2*HiPco_RawSpectra!$B952</f>
        <v>6.5144550669999995E-2</v>
      </c>
      <c r="N954" s="24">
        <f>HiPco_RawSpectra!O952-N$2*HiPco_RawSpectra!$B952</f>
        <v>7.3035491859999996E-2</v>
      </c>
      <c r="O954" s="24">
        <f>HiPco_RawSpectra!P952-O$2*HiPco_RawSpectra!$B952</f>
        <v>8.9373175999999999E-2</v>
      </c>
      <c r="P954" s="24">
        <f>HiPco_RawSpectra!Q952-P$2*HiPco_RawSpectra!$B952</f>
        <v>9.4493993040000002E-2</v>
      </c>
    </row>
    <row r="955" spans="1:16" x14ac:dyDescent="0.25">
      <c r="A955" s="24">
        <f>HiPco_RawSpectra!A953</f>
        <v>1550</v>
      </c>
      <c r="B955" s="24">
        <f>HiPco_RawSpectra!C953-B$2*HiPco_RawSpectra!$B953</f>
        <v>0.15697416469999997</v>
      </c>
      <c r="C955" s="24">
        <f>HiPco_RawSpectra!D953-C$2*HiPco_RawSpectra!$B953</f>
        <v>7.491993109999999E-2</v>
      </c>
      <c r="D955" s="24">
        <f>HiPco_RawSpectra!E953-D$2*HiPco_RawSpectra!$B953</f>
        <v>8.7657484199999997E-2</v>
      </c>
      <c r="E955" s="24">
        <f>HiPco_RawSpectra!F953-E$2*HiPco_RawSpectra!$B953</f>
        <v>6.1296428089999994E-2</v>
      </c>
      <c r="F955" s="24">
        <f>HiPco_RawSpectra!G953-F$2*HiPco_RawSpectra!$B953</f>
        <v>6.3798187489999991E-2</v>
      </c>
      <c r="G955" s="24">
        <f>HiPco_RawSpectra!H953-G$2*HiPco_RawSpectra!$B953</f>
        <v>0.1212412917</v>
      </c>
      <c r="H955" s="24">
        <f>HiPco_RawSpectra!I953-H$2*HiPco_RawSpectra!$B953</f>
        <v>6.1187315329999992E-2</v>
      </c>
      <c r="I955" s="24">
        <f>HiPco_RawSpectra!J953-I$2*HiPco_RawSpectra!$B953</f>
        <v>6.7031797599999998E-2</v>
      </c>
      <c r="J955" s="24">
        <f>HiPco_RawSpectra!K953-J$2*HiPco_RawSpectra!$B953</f>
        <v>6.8159889020000003E-2</v>
      </c>
      <c r="K955" s="24">
        <f>HiPco_RawSpectra!L953-K$2*HiPco_RawSpectra!$B953</f>
        <v>6.0474939729999996E-2</v>
      </c>
      <c r="L955" s="24">
        <f>HiPco_RawSpectra!M953-L$2*HiPco_RawSpectra!$B953</f>
        <v>6.4844510459999991E-2</v>
      </c>
      <c r="M955" s="24">
        <f>HiPco_RawSpectra!N953-M$2*HiPco_RawSpectra!$B953</f>
        <v>6.5617363880000001E-2</v>
      </c>
      <c r="N955" s="24">
        <f>HiPco_RawSpectra!O953-N$2*HiPco_RawSpectra!$B953</f>
        <v>7.3639978699999997E-2</v>
      </c>
      <c r="O955" s="24">
        <f>HiPco_RawSpectra!P953-O$2*HiPco_RawSpectra!$B953</f>
        <v>9.0067423699999996E-2</v>
      </c>
      <c r="P955" s="24">
        <f>HiPco_RawSpectra!Q953-P$2*HiPco_RawSpectra!$B953</f>
        <v>9.5297992919999991E-2</v>
      </c>
    </row>
    <row r="956" spans="1:16" x14ac:dyDescent="0.25">
      <c r="A956" s="24">
        <f>HiPco_RawSpectra!A954</f>
        <v>1549</v>
      </c>
      <c r="B956" s="24">
        <f>HiPco_RawSpectra!C954-B$2*HiPco_RawSpectra!$B954</f>
        <v>0.15370319469999999</v>
      </c>
      <c r="C956" s="24">
        <f>HiPco_RawSpectra!D954-C$2*HiPco_RawSpectra!$B954</f>
        <v>7.5498049200000014E-2</v>
      </c>
      <c r="D956" s="24">
        <f>HiPco_RawSpectra!E954-D$2*HiPco_RawSpectra!$B954</f>
        <v>8.8482505699999991E-2</v>
      </c>
      <c r="E956" s="24">
        <f>HiPco_RawSpectra!F954-E$2*HiPco_RawSpectra!$B954</f>
        <v>6.1773853990000002E-2</v>
      </c>
      <c r="F956" s="24">
        <f>HiPco_RawSpectra!G954-F$2*HiPco_RawSpectra!$B954</f>
        <v>6.4453042830000001E-2</v>
      </c>
      <c r="G956" s="24">
        <f>HiPco_RawSpectra!H954-G$2*HiPco_RawSpectra!$B954</f>
        <v>0.1218054489</v>
      </c>
      <c r="H956" s="24">
        <f>HiPco_RawSpectra!I954-H$2*HiPco_RawSpectra!$B954</f>
        <v>6.1612664410000004E-2</v>
      </c>
      <c r="I956" s="24">
        <f>HiPco_RawSpectra!J954-I$2*HiPco_RawSpectra!$B954</f>
        <v>6.768168757000001E-2</v>
      </c>
      <c r="J956" s="24">
        <f>HiPco_RawSpectra!K954-J$2*HiPco_RawSpectra!$B954</f>
        <v>6.896474088E-2</v>
      </c>
      <c r="K956" s="24">
        <f>HiPco_RawSpectra!L954-K$2*HiPco_RawSpectra!$B954</f>
        <v>6.1001252999999998E-2</v>
      </c>
      <c r="L956" s="24">
        <f>HiPco_RawSpectra!M954-L$2*HiPco_RawSpectra!$B954</f>
        <v>6.5386462950000002E-2</v>
      </c>
      <c r="M956" s="24">
        <f>HiPco_RawSpectra!N954-M$2*HiPco_RawSpectra!$B954</f>
        <v>6.6201302320000002E-2</v>
      </c>
      <c r="N956" s="24">
        <f>HiPco_RawSpectra!O954-N$2*HiPco_RawSpectra!$B954</f>
        <v>7.4347264230000001E-2</v>
      </c>
      <c r="O956" s="24">
        <f>HiPco_RawSpectra!P954-O$2*HiPco_RawSpectra!$B954</f>
        <v>9.0706278500000001E-2</v>
      </c>
      <c r="P956" s="24">
        <f>HiPco_RawSpectra!Q954-P$2*HiPco_RawSpectra!$B954</f>
        <v>9.604408985E-2</v>
      </c>
    </row>
    <row r="957" spans="1:16" x14ac:dyDescent="0.25">
      <c r="A957" s="24">
        <f>HiPco_RawSpectra!A955</f>
        <v>1548</v>
      </c>
      <c r="B957" s="24">
        <f>HiPco_RawSpectra!C955-B$2*HiPco_RawSpectra!$B955</f>
        <v>0.15055217840000001</v>
      </c>
      <c r="C957" s="24">
        <f>HiPco_RawSpectra!D955-C$2*HiPco_RawSpectra!$B955</f>
        <v>7.5996813900000001E-2</v>
      </c>
      <c r="D957" s="24">
        <f>HiPco_RawSpectra!E955-D$2*HiPco_RawSpectra!$B955</f>
        <v>8.9235590199999992E-2</v>
      </c>
      <c r="E957" s="24">
        <f>HiPco_RawSpectra!F955-E$2*HiPco_RawSpectra!$B955</f>
        <v>6.2202243970000001E-2</v>
      </c>
      <c r="F957" s="24">
        <f>HiPco_RawSpectra!G955-F$2*HiPco_RawSpectra!$B955</f>
        <v>6.5191073469999999E-2</v>
      </c>
      <c r="G957" s="24">
        <f>HiPco_RawSpectra!H955-G$2*HiPco_RawSpectra!$B955</f>
        <v>0.1223560085</v>
      </c>
      <c r="H957" s="24">
        <f>HiPco_RawSpectra!I955-H$2*HiPco_RawSpectra!$B955</f>
        <v>6.2100536479999996E-2</v>
      </c>
      <c r="I957" s="24">
        <f>HiPco_RawSpectra!J955-I$2*HiPco_RawSpectra!$B955</f>
        <v>6.8314425389999989E-2</v>
      </c>
      <c r="J957" s="24">
        <f>HiPco_RawSpectra!K955-J$2*HiPco_RawSpectra!$B955</f>
        <v>6.9843887639999991E-2</v>
      </c>
      <c r="K957" s="24">
        <f>HiPco_RawSpectra!L955-K$2*HiPco_RawSpectra!$B955</f>
        <v>6.1638708709999997E-2</v>
      </c>
      <c r="L957" s="24">
        <f>HiPco_RawSpectra!M955-L$2*HiPco_RawSpectra!$B955</f>
        <v>6.5974846099999998E-2</v>
      </c>
      <c r="M957" s="24">
        <f>HiPco_RawSpectra!N955-M$2*HiPco_RawSpectra!$B955</f>
        <v>6.687451321E-2</v>
      </c>
      <c r="N957" s="24">
        <f>HiPco_RawSpectra!O955-N$2*HiPco_RawSpectra!$B955</f>
        <v>7.5096147330000002E-2</v>
      </c>
      <c r="O957" s="24">
        <f>HiPco_RawSpectra!P955-O$2*HiPco_RawSpectra!$B955</f>
        <v>9.1506455599999995E-2</v>
      </c>
      <c r="P957" s="24">
        <f>HiPco_RawSpectra!Q955-P$2*HiPco_RawSpectra!$B955</f>
        <v>9.6858033400000002E-2</v>
      </c>
    </row>
    <row r="958" spans="1:16" x14ac:dyDescent="0.25">
      <c r="A958" s="24">
        <f>HiPco_RawSpectra!A956</f>
        <v>1547</v>
      </c>
      <c r="B958" s="24">
        <f>HiPco_RawSpectra!C956-B$2*HiPco_RawSpectra!$B956</f>
        <v>0.14784531260000003</v>
      </c>
      <c r="C958" s="24">
        <f>HiPco_RawSpectra!D956-C$2*HiPco_RawSpectra!$B956</f>
        <v>7.6519496400000012E-2</v>
      </c>
      <c r="D958" s="24">
        <f>HiPco_RawSpectra!E956-D$2*HiPco_RawSpectra!$B956</f>
        <v>9.0016811700000005E-2</v>
      </c>
      <c r="E958" s="24">
        <f>HiPco_RawSpectra!F956-E$2*HiPco_RawSpectra!$B956</f>
        <v>6.2555700229999997E-2</v>
      </c>
      <c r="F958" s="24">
        <f>HiPco_RawSpectra!G956-F$2*HiPco_RawSpectra!$B956</f>
        <v>6.5911754820000001E-2</v>
      </c>
      <c r="G958" s="24">
        <f>HiPco_RawSpectra!H956-G$2*HiPco_RawSpectra!$B956</f>
        <v>0.12280036460000002</v>
      </c>
      <c r="H958" s="24">
        <f>HiPco_RawSpectra!I956-H$2*HiPco_RawSpectra!$B956</f>
        <v>6.2401234910000006E-2</v>
      </c>
      <c r="I958" s="24">
        <f>HiPco_RawSpectra!J956-I$2*HiPco_RawSpectra!$B956</f>
        <v>6.8948008040000008E-2</v>
      </c>
      <c r="J958" s="24">
        <f>HiPco_RawSpectra!K956-J$2*HiPco_RawSpectra!$B956</f>
        <v>7.0712871650000009E-2</v>
      </c>
      <c r="K958" s="24">
        <f>HiPco_RawSpectra!L956-K$2*HiPco_RawSpectra!$B956</f>
        <v>6.220749007000001E-2</v>
      </c>
      <c r="L958" s="24">
        <f>HiPco_RawSpectra!M956-L$2*HiPco_RawSpectra!$B956</f>
        <v>6.6467918340000001E-2</v>
      </c>
      <c r="M958" s="24">
        <f>HiPco_RawSpectra!N956-M$2*HiPco_RawSpectra!$B956</f>
        <v>6.7364476370000009E-2</v>
      </c>
      <c r="N958" s="24">
        <f>HiPco_RawSpectra!O956-N$2*HiPco_RawSpectra!$B956</f>
        <v>7.576508807E-2</v>
      </c>
      <c r="O958" s="24">
        <f>HiPco_RawSpectra!P956-O$2*HiPco_RawSpectra!$B956</f>
        <v>9.2209063199999997E-2</v>
      </c>
      <c r="P958" s="24">
        <f>HiPco_RawSpectra!Q956-P$2*HiPco_RawSpectra!$B956</f>
        <v>9.7704812919999995E-2</v>
      </c>
    </row>
    <row r="959" spans="1:16" x14ac:dyDescent="0.25">
      <c r="A959" s="24">
        <f>HiPco_RawSpectra!A957</f>
        <v>1546</v>
      </c>
      <c r="B959" s="24">
        <f>HiPco_RawSpectra!C957-B$2*HiPco_RawSpectra!$B957</f>
        <v>0.14530373529999999</v>
      </c>
      <c r="C959" s="24">
        <f>HiPco_RawSpectra!D957-C$2*HiPco_RawSpectra!$B957</f>
        <v>7.7173503199999993E-2</v>
      </c>
      <c r="D959" s="24">
        <f>HiPco_RawSpectra!E957-D$2*HiPco_RawSpectra!$B957</f>
        <v>9.0875683099999993E-2</v>
      </c>
      <c r="E959" s="24">
        <f>HiPco_RawSpectra!F957-E$2*HiPco_RawSpectra!$B957</f>
        <v>6.302504808999998E-2</v>
      </c>
      <c r="F959" s="24">
        <f>HiPco_RawSpectra!G957-F$2*HiPco_RawSpectra!$B957</f>
        <v>6.6684971639999993E-2</v>
      </c>
      <c r="G959" s="24">
        <f>HiPco_RawSpectra!H957-G$2*HiPco_RawSpectra!$B957</f>
        <v>0.1233971316</v>
      </c>
      <c r="H959" s="24">
        <f>HiPco_RawSpectra!I957-H$2*HiPco_RawSpectra!$B957</f>
        <v>6.2948538740000004E-2</v>
      </c>
      <c r="I959" s="24">
        <f>HiPco_RawSpectra!J957-I$2*HiPco_RawSpectra!$B957</f>
        <v>6.963407949E-2</v>
      </c>
      <c r="J959" s="24">
        <f>HiPco_RawSpectra!K957-J$2*HiPco_RawSpectra!$B957</f>
        <v>7.1607007459999997E-2</v>
      </c>
      <c r="K959" s="24">
        <f>HiPco_RawSpectra!L957-K$2*HiPco_RawSpectra!$B957</f>
        <v>6.2870661879999984E-2</v>
      </c>
      <c r="L959" s="24">
        <f>HiPco_RawSpectra!M957-L$2*HiPco_RawSpectra!$B957</f>
        <v>6.7107252110000001E-2</v>
      </c>
      <c r="M959" s="24">
        <f>HiPco_RawSpectra!N957-M$2*HiPco_RawSpectra!$B957</f>
        <v>6.8011207959999986E-2</v>
      </c>
      <c r="N959" s="24">
        <f>HiPco_RawSpectra!O957-N$2*HiPco_RawSpectra!$B957</f>
        <v>7.6521142580000007E-2</v>
      </c>
      <c r="O959" s="24">
        <f>HiPco_RawSpectra!P957-O$2*HiPco_RawSpectra!$B957</f>
        <v>9.2911443299999993E-2</v>
      </c>
      <c r="P959" s="24">
        <f>HiPco_RawSpectra!Q957-P$2*HiPco_RawSpectra!$B957</f>
        <v>9.8544571730000002E-2</v>
      </c>
    </row>
    <row r="960" spans="1:16" x14ac:dyDescent="0.25">
      <c r="A960" s="24">
        <f>HiPco_RawSpectra!A958</f>
        <v>1545</v>
      </c>
      <c r="B960" s="24">
        <f>HiPco_RawSpectra!C958-B$2*HiPco_RawSpectra!$B958</f>
        <v>0.14309451470000001</v>
      </c>
      <c r="C960" s="24">
        <f>HiPco_RawSpectra!D958-C$2*HiPco_RawSpectra!$B958</f>
        <v>7.7757038700000003E-2</v>
      </c>
      <c r="D960" s="24">
        <f>HiPco_RawSpectra!E958-D$2*HiPco_RawSpectra!$B958</f>
        <v>9.1812474300000002E-2</v>
      </c>
      <c r="E960" s="24">
        <f>HiPco_RawSpectra!F958-E$2*HiPco_RawSpectra!$B958</f>
        <v>6.3465781720000003E-2</v>
      </c>
      <c r="F960" s="24">
        <f>HiPco_RawSpectra!G958-F$2*HiPco_RawSpectra!$B958</f>
        <v>6.7494556720000001E-2</v>
      </c>
      <c r="G960" s="24">
        <f>HiPco_RawSpectra!H958-G$2*HiPco_RawSpectra!$B958</f>
        <v>0.12399766690000001</v>
      </c>
      <c r="H960" s="24">
        <f>HiPco_RawSpectra!I958-H$2*HiPco_RawSpectra!$B958</f>
        <v>6.3436111570000009E-2</v>
      </c>
      <c r="I960" s="24">
        <f>HiPco_RawSpectra!J958-I$2*HiPco_RawSpectra!$B958</f>
        <v>7.0346903109999998E-2</v>
      </c>
      <c r="J960" s="24">
        <f>HiPco_RawSpectra!K958-J$2*HiPco_RawSpectra!$B958</f>
        <v>7.2584746540000009E-2</v>
      </c>
      <c r="K960" s="24">
        <f>HiPco_RawSpectra!L958-K$2*HiPco_RawSpectra!$B958</f>
        <v>6.3493632800000005E-2</v>
      </c>
      <c r="L960" s="24">
        <f>HiPco_RawSpectra!M958-L$2*HiPco_RawSpectra!$B958</f>
        <v>6.772948996E-2</v>
      </c>
      <c r="M960" s="24">
        <f>HiPco_RawSpectra!N958-M$2*HiPco_RawSpectra!$B958</f>
        <v>6.865285664000001E-2</v>
      </c>
      <c r="N960" s="24">
        <f>HiPco_RawSpectra!O958-N$2*HiPco_RawSpectra!$B958</f>
        <v>7.7204951479999992E-2</v>
      </c>
      <c r="O960" s="24">
        <f>HiPco_RawSpectra!P958-O$2*HiPco_RawSpectra!$B958</f>
        <v>9.3754892100000001E-2</v>
      </c>
      <c r="P960" s="24">
        <f>HiPco_RawSpectra!Q958-P$2*HiPco_RawSpectra!$B958</f>
        <v>9.9375353789999996E-2</v>
      </c>
    </row>
    <row r="961" spans="1:16" x14ac:dyDescent="0.25">
      <c r="A961" s="24">
        <f>HiPco_RawSpectra!A959</f>
        <v>1544</v>
      </c>
      <c r="B961" s="24">
        <f>HiPco_RawSpectra!C959-B$2*HiPco_RawSpectra!$B959</f>
        <v>0.14132995700000001</v>
      </c>
      <c r="C961" s="24">
        <f>HiPco_RawSpectra!D959-C$2*HiPco_RawSpectra!$B959</f>
        <v>7.8397202700000002E-2</v>
      </c>
      <c r="D961" s="24">
        <f>HiPco_RawSpectra!E959-D$2*HiPco_RawSpectra!$B959</f>
        <v>9.2690197399999993E-2</v>
      </c>
      <c r="E961" s="24">
        <f>HiPco_RawSpectra!F959-E$2*HiPco_RawSpectra!$B959</f>
        <v>6.4014326439999991E-2</v>
      </c>
      <c r="F961" s="24">
        <f>HiPco_RawSpectra!G959-F$2*HiPco_RawSpectra!$B959</f>
        <v>6.8254245049999995E-2</v>
      </c>
      <c r="G961" s="24">
        <f>HiPco_RawSpectra!H959-G$2*HiPco_RawSpectra!$B959</f>
        <v>0.12463651689999999</v>
      </c>
      <c r="H961" s="24">
        <f>HiPco_RawSpectra!I959-H$2*HiPco_RawSpectra!$B959</f>
        <v>6.3893593169999999E-2</v>
      </c>
      <c r="I961" s="24">
        <f>HiPco_RawSpectra!J959-I$2*HiPco_RawSpectra!$B959</f>
        <v>7.0958691559999995E-2</v>
      </c>
      <c r="J961" s="24">
        <f>HiPco_RawSpectra!K959-J$2*HiPco_RawSpectra!$B959</f>
        <v>7.3479644280000006E-2</v>
      </c>
      <c r="K961" s="24">
        <f>HiPco_RawSpectra!L959-K$2*HiPco_RawSpectra!$B959</f>
        <v>6.4129573379999999E-2</v>
      </c>
      <c r="L961" s="24">
        <f>HiPco_RawSpectra!M959-L$2*HiPco_RawSpectra!$B959</f>
        <v>6.8307537919999994E-2</v>
      </c>
      <c r="M961" s="24">
        <f>HiPco_RawSpectra!N959-M$2*HiPco_RawSpectra!$B959</f>
        <v>6.9315330319999993E-2</v>
      </c>
      <c r="N961" s="24">
        <f>HiPco_RawSpectra!O959-N$2*HiPco_RawSpectra!$B959</f>
        <v>7.795750055999999E-2</v>
      </c>
      <c r="O961" s="24">
        <f>HiPco_RawSpectra!P959-O$2*HiPco_RawSpectra!$B959</f>
        <v>9.4476469099999988E-2</v>
      </c>
      <c r="P961" s="24">
        <f>HiPco_RawSpectra!Q959-P$2*HiPco_RawSpectra!$B959</f>
        <v>0.10017856842999999</v>
      </c>
    </row>
    <row r="962" spans="1:16" x14ac:dyDescent="0.25">
      <c r="A962" s="24">
        <f>HiPco_RawSpectra!A960</f>
        <v>1543</v>
      </c>
      <c r="B962" s="24">
        <f>HiPco_RawSpectra!C960-B$2*HiPco_RawSpectra!$B960</f>
        <v>0.13964217379999999</v>
      </c>
      <c r="C962" s="24">
        <f>HiPco_RawSpectra!D960-C$2*HiPco_RawSpectra!$B960</f>
        <v>7.8992961799999997E-2</v>
      </c>
      <c r="D962" s="24">
        <f>HiPco_RawSpectra!E960-D$2*HiPco_RawSpectra!$B960</f>
        <v>9.3540928199999984E-2</v>
      </c>
      <c r="E962" s="24">
        <f>HiPco_RawSpectra!F960-E$2*HiPco_RawSpectra!$B960</f>
        <v>6.4513074650000002E-2</v>
      </c>
      <c r="F962" s="24">
        <f>HiPco_RawSpectra!G960-F$2*HiPco_RawSpectra!$B960</f>
        <v>6.9202916389999994E-2</v>
      </c>
      <c r="G962" s="24">
        <f>HiPco_RawSpectra!H960-G$2*HiPco_RawSpectra!$B960</f>
        <v>0.12525599500000001</v>
      </c>
      <c r="H962" s="24">
        <f>HiPco_RawSpectra!I960-H$2*HiPco_RawSpectra!$B960</f>
        <v>6.4506331949999995E-2</v>
      </c>
      <c r="I962" s="24">
        <f>HiPco_RawSpectra!J960-I$2*HiPco_RawSpectra!$B960</f>
        <v>7.1756030070000004E-2</v>
      </c>
      <c r="J962" s="24">
        <f>HiPco_RawSpectra!K960-J$2*HiPco_RawSpectra!$B960</f>
        <v>7.4559556810000011E-2</v>
      </c>
      <c r="K962" s="24">
        <f>HiPco_RawSpectra!L960-K$2*HiPco_RawSpectra!$B960</f>
        <v>6.4871686110000007E-2</v>
      </c>
      <c r="L962" s="24">
        <f>HiPco_RawSpectra!M960-L$2*HiPco_RawSpectra!$B960</f>
        <v>6.9020502189999999E-2</v>
      </c>
      <c r="M962" s="24">
        <f>HiPco_RawSpectra!N960-M$2*HiPco_RawSpectra!$B960</f>
        <v>6.9998926419999996E-2</v>
      </c>
      <c r="N962" s="24">
        <f>HiPco_RawSpectra!O960-N$2*HiPco_RawSpectra!$B960</f>
        <v>7.8745610100000002E-2</v>
      </c>
      <c r="O962" s="24">
        <f>HiPco_RawSpectra!P960-O$2*HiPco_RawSpectra!$B960</f>
        <v>9.5307268900000006E-2</v>
      </c>
      <c r="P962" s="24">
        <f>HiPco_RawSpectra!Q960-P$2*HiPco_RawSpectra!$B960</f>
        <v>0.10107081220000001</v>
      </c>
    </row>
    <row r="963" spans="1:16" x14ac:dyDescent="0.25">
      <c r="A963" s="24">
        <f>HiPco_RawSpectra!A961</f>
        <v>1542</v>
      </c>
      <c r="B963" s="24">
        <f>HiPco_RawSpectra!C961-B$2*HiPco_RawSpectra!$B961</f>
        <v>0.1384721085</v>
      </c>
      <c r="C963" s="24">
        <f>HiPco_RawSpectra!D961-C$2*HiPco_RawSpectra!$B961</f>
        <v>7.9733973899999991E-2</v>
      </c>
      <c r="D963" s="24">
        <f>HiPco_RawSpectra!E961-D$2*HiPco_RawSpectra!$B961</f>
        <v>9.4561137999999989E-2</v>
      </c>
      <c r="E963" s="24">
        <f>HiPco_RawSpectra!F961-E$2*HiPco_RawSpectra!$B961</f>
        <v>6.506064172999998E-2</v>
      </c>
      <c r="F963" s="24">
        <f>HiPco_RawSpectra!G961-F$2*HiPco_RawSpectra!$B961</f>
        <v>7.0062578169999987E-2</v>
      </c>
      <c r="G963" s="24">
        <f>HiPco_RawSpectra!H961-G$2*HiPco_RawSpectra!$B961</f>
        <v>0.12596013299999997</v>
      </c>
      <c r="H963" s="24">
        <f>HiPco_RawSpectra!I961-H$2*HiPco_RawSpectra!$B961</f>
        <v>6.509499212E-2</v>
      </c>
      <c r="I963" s="24">
        <f>HiPco_RawSpectra!J961-I$2*HiPco_RawSpectra!$B961</f>
        <v>7.2537737929999999E-2</v>
      </c>
      <c r="J963" s="24">
        <f>HiPco_RawSpectra!K961-J$2*HiPco_RawSpectra!$B961</f>
        <v>7.5604088209999989E-2</v>
      </c>
      <c r="K963" s="24">
        <f>HiPco_RawSpectra!L961-K$2*HiPco_RawSpectra!$B961</f>
        <v>6.5542605990000002E-2</v>
      </c>
      <c r="L963" s="24">
        <f>HiPco_RawSpectra!M961-L$2*HiPco_RawSpectra!$B961</f>
        <v>6.9692876699999989E-2</v>
      </c>
      <c r="M963" s="24">
        <f>HiPco_RawSpectra!N961-M$2*HiPco_RawSpectra!$B961</f>
        <v>7.0583250619999982E-2</v>
      </c>
      <c r="N963" s="24">
        <f>HiPco_RawSpectra!O961-N$2*HiPco_RawSpectra!$B961</f>
        <v>7.9496949649999996E-2</v>
      </c>
      <c r="O963" s="24">
        <f>HiPco_RawSpectra!P961-O$2*HiPco_RawSpectra!$B961</f>
        <v>9.6096796799999995E-2</v>
      </c>
      <c r="P963" s="24">
        <f>HiPco_RawSpectra!Q961-P$2*HiPco_RawSpectra!$B961</f>
        <v>0.10191470764</v>
      </c>
    </row>
    <row r="964" spans="1:16" x14ac:dyDescent="0.25">
      <c r="A964" s="24">
        <f>HiPco_RawSpectra!A962</f>
        <v>1541</v>
      </c>
      <c r="B964" s="24">
        <f>HiPco_RawSpectra!C962-B$2*HiPco_RawSpectra!$B962</f>
        <v>0.1376396466</v>
      </c>
      <c r="C964" s="24">
        <f>HiPco_RawSpectra!D962-C$2*HiPco_RawSpectra!$B962</f>
        <v>8.0383672500000003E-2</v>
      </c>
      <c r="D964" s="24">
        <f>HiPco_RawSpectra!E962-D$2*HiPco_RawSpectra!$B962</f>
        <v>9.5578109300000005E-2</v>
      </c>
      <c r="E964" s="24">
        <f>HiPco_RawSpectra!F962-E$2*HiPco_RawSpectra!$B962</f>
        <v>6.5548098590000006E-2</v>
      </c>
      <c r="F964" s="24">
        <f>HiPco_RawSpectra!G962-F$2*HiPco_RawSpectra!$B962</f>
        <v>7.1003932189999994E-2</v>
      </c>
      <c r="G964" s="24">
        <f>HiPco_RawSpectra!H962-G$2*HiPco_RawSpectra!$B962</f>
        <v>0.12665441890000001</v>
      </c>
      <c r="H964" s="24">
        <f>HiPco_RawSpectra!I962-H$2*HiPco_RawSpectra!$B962</f>
        <v>6.5675529029999999E-2</v>
      </c>
      <c r="I964" s="24">
        <f>HiPco_RawSpectra!J962-I$2*HiPco_RawSpectra!$B962</f>
        <v>7.3367191230000003E-2</v>
      </c>
      <c r="J964" s="24">
        <f>HiPco_RawSpectra!K962-J$2*HiPco_RawSpectra!$B962</f>
        <v>7.6651158119999993E-2</v>
      </c>
      <c r="K964" s="24">
        <f>HiPco_RawSpectra!L962-K$2*HiPco_RawSpectra!$B962</f>
        <v>6.6280957340000002E-2</v>
      </c>
      <c r="L964" s="24">
        <f>HiPco_RawSpectra!M962-L$2*HiPco_RawSpectra!$B962</f>
        <v>7.0478421270000008E-2</v>
      </c>
      <c r="M964" s="24">
        <f>HiPco_RawSpectra!N962-M$2*HiPco_RawSpectra!$B962</f>
        <v>7.1269676859999992E-2</v>
      </c>
      <c r="N964" s="24">
        <f>HiPco_RawSpectra!O962-N$2*HiPco_RawSpectra!$B962</f>
        <v>8.0304097589999998E-2</v>
      </c>
      <c r="O964" s="24">
        <f>HiPco_RawSpectra!P962-O$2*HiPco_RawSpectra!$B962</f>
        <v>9.6902789199999992E-2</v>
      </c>
      <c r="P964" s="24">
        <f>HiPco_RawSpectra!Q962-P$2*HiPco_RawSpectra!$B962</f>
        <v>0.10281168012</v>
      </c>
    </row>
    <row r="965" spans="1:16" x14ac:dyDescent="0.25">
      <c r="A965" s="24">
        <f>HiPco_RawSpectra!A963</f>
        <v>1540</v>
      </c>
      <c r="B965" s="24">
        <f>HiPco_RawSpectra!C963-B$2*HiPco_RawSpectra!$B963</f>
        <v>0.13721175890000001</v>
      </c>
      <c r="C965" s="24">
        <f>HiPco_RawSpectra!D963-C$2*HiPco_RawSpectra!$B963</f>
        <v>8.1200774499999989E-2</v>
      </c>
      <c r="D965" s="24">
        <f>HiPco_RawSpectra!E963-D$2*HiPco_RawSpectra!$B963</f>
        <v>9.6509093300000001E-2</v>
      </c>
      <c r="E965" s="24">
        <f>HiPco_RawSpectra!F963-E$2*HiPco_RawSpectra!$B963</f>
        <v>6.6170392679999981E-2</v>
      </c>
      <c r="F965" s="24">
        <f>HiPco_RawSpectra!G963-F$2*HiPco_RawSpectra!$B963</f>
        <v>7.1951114199999999E-2</v>
      </c>
      <c r="G965" s="24">
        <f>HiPco_RawSpectra!H963-G$2*HiPco_RawSpectra!$B963</f>
        <v>0.12726208220000002</v>
      </c>
      <c r="H965" s="24">
        <f>HiPco_RawSpectra!I963-H$2*HiPco_RawSpectra!$B963</f>
        <v>6.6250311049999983E-2</v>
      </c>
      <c r="I965" s="24">
        <f>HiPco_RawSpectra!J963-I$2*HiPco_RawSpectra!$B963</f>
        <v>7.4144502670000001E-2</v>
      </c>
      <c r="J965" s="24">
        <f>HiPco_RawSpectra!K963-J$2*HiPco_RawSpectra!$B963</f>
        <v>7.7630290599999985E-2</v>
      </c>
      <c r="K965" s="24">
        <f>HiPco_RawSpectra!L963-K$2*HiPco_RawSpectra!$B963</f>
        <v>6.7053701430000001E-2</v>
      </c>
      <c r="L965" s="24">
        <f>HiPco_RawSpectra!M963-L$2*HiPco_RawSpectra!$B963</f>
        <v>7.1196284420000006E-2</v>
      </c>
      <c r="M965" s="24">
        <f>HiPco_RawSpectra!N963-M$2*HiPco_RawSpectra!$B963</f>
        <v>7.1972568999999986E-2</v>
      </c>
      <c r="N965" s="24">
        <f>HiPco_RawSpectra!O963-N$2*HiPco_RawSpectra!$B963</f>
        <v>8.1115708889999999E-2</v>
      </c>
      <c r="O965" s="24">
        <f>HiPco_RawSpectra!P963-O$2*HiPco_RawSpectra!$B963</f>
        <v>9.7797859200000004E-2</v>
      </c>
      <c r="P965" s="24">
        <f>HiPco_RawSpectra!Q963-P$2*HiPco_RawSpectra!$B963</f>
        <v>0.10360746429999999</v>
      </c>
    </row>
    <row r="966" spans="1:16" x14ac:dyDescent="0.25">
      <c r="A966" s="24">
        <f>HiPco_RawSpectra!A964</f>
        <v>1539</v>
      </c>
      <c r="B966" s="24">
        <f>HiPco_RawSpectra!C964-B$2*HiPco_RawSpectra!$B964</f>
        <v>0.13716184390000002</v>
      </c>
      <c r="C966" s="24">
        <f>HiPco_RawSpectra!D964-C$2*HiPco_RawSpectra!$B964</f>
        <v>8.1926567400000011E-2</v>
      </c>
      <c r="D966" s="24">
        <f>HiPco_RawSpectra!E964-D$2*HiPco_RawSpectra!$B964</f>
        <v>9.7485006700000015E-2</v>
      </c>
      <c r="E966" s="24">
        <f>HiPco_RawSpectra!F964-E$2*HiPco_RawSpectra!$B964</f>
        <v>6.6774164689999999E-2</v>
      </c>
      <c r="F966" s="24">
        <f>HiPco_RawSpectra!G964-F$2*HiPco_RawSpectra!$B964</f>
        <v>7.2932559300000005E-2</v>
      </c>
      <c r="G966" s="24">
        <f>HiPco_RawSpectra!H964-G$2*HiPco_RawSpectra!$B964</f>
        <v>0.12808897460000002</v>
      </c>
      <c r="H966" s="24">
        <f>HiPco_RawSpectra!I964-H$2*HiPco_RawSpectra!$B964</f>
        <v>6.6855795100000004E-2</v>
      </c>
      <c r="I966" s="24">
        <f>HiPco_RawSpectra!J964-I$2*HiPco_RawSpectra!$B964</f>
        <v>7.5049297279999996E-2</v>
      </c>
      <c r="J966" s="24">
        <f>HiPco_RawSpectra!K964-J$2*HiPco_RawSpectra!$B964</f>
        <v>7.8756801200000004E-2</v>
      </c>
      <c r="K966" s="24">
        <f>HiPco_RawSpectra!L964-K$2*HiPco_RawSpectra!$B964</f>
        <v>6.7968461999999993E-2</v>
      </c>
      <c r="L966" s="24">
        <f>HiPco_RawSpectra!M964-L$2*HiPco_RawSpectra!$B964</f>
        <v>7.1991248080000014E-2</v>
      </c>
      <c r="M966" s="24">
        <f>HiPco_RawSpectra!N964-M$2*HiPco_RawSpectra!$B964</f>
        <v>7.2705860189999999E-2</v>
      </c>
      <c r="N966" s="24">
        <f>HiPco_RawSpectra!O964-N$2*HiPco_RawSpectra!$B964</f>
        <v>8.198536645E-2</v>
      </c>
      <c r="O966" s="24">
        <f>HiPco_RawSpectra!P964-O$2*HiPco_RawSpectra!$B964</f>
        <v>9.8679763400000009E-2</v>
      </c>
      <c r="P966" s="24">
        <f>HiPco_RawSpectra!Q964-P$2*HiPco_RawSpectra!$B964</f>
        <v>0.1045325797</v>
      </c>
    </row>
    <row r="967" spans="1:16" x14ac:dyDescent="0.25">
      <c r="A967" s="24">
        <f>HiPco_RawSpectra!A965</f>
        <v>1538</v>
      </c>
      <c r="B967" s="24">
        <f>HiPco_RawSpectra!C965-B$2*HiPco_RawSpectra!$B965</f>
        <v>0.1374154786</v>
      </c>
      <c r="C967" s="24">
        <f>HiPco_RawSpectra!D965-C$2*HiPco_RawSpectra!$B965</f>
        <v>8.2660946400000004E-2</v>
      </c>
      <c r="D967" s="24">
        <f>HiPco_RawSpectra!E965-D$2*HiPco_RawSpectra!$B965</f>
        <v>9.8525002199999989E-2</v>
      </c>
      <c r="E967" s="24">
        <f>HiPco_RawSpectra!F965-E$2*HiPco_RawSpectra!$B965</f>
        <v>6.733491875E-2</v>
      </c>
      <c r="F967" s="24">
        <f>HiPco_RawSpectra!G965-F$2*HiPco_RawSpectra!$B965</f>
        <v>7.387376586000001E-2</v>
      </c>
      <c r="G967" s="24">
        <f>HiPco_RawSpectra!H965-G$2*HiPco_RawSpectra!$B965</f>
        <v>0.12883655300000002</v>
      </c>
      <c r="H967" s="24">
        <f>HiPco_RawSpectra!I965-H$2*HiPco_RawSpectra!$B965</f>
        <v>6.748904851000001E-2</v>
      </c>
      <c r="I967" s="24">
        <f>HiPco_RawSpectra!J965-I$2*HiPco_RawSpectra!$B965</f>
        <v>7.5837781300000004E-2</v>
      </c>
      <c r="J967" s="24">
        <f>HiPco_RawSpectra!K965-J$2*HiPco_RawSpectra!$B965</f>
        <v>7.9745052430000005E-2</v>
      </c>
      <c r="K967" s="24">
        <f>HiPco_RawSpectra!L965-K$2*HiPco_RawSpectra!$B965</f>
        <v>6.8721057690000004E-2</v>
      </c>
      <c r="L967" s="24">
        <f>HiPco_RawSpectra!M965-L$2*HiPco_RawSpectra!$B965</f>
        <v>7.2744228350000009E-2</v>
      </c>
      <c r="M967" s="24">
        <f>HiPco_RawSpectra!N965-M$2*HiPco_RawSpectra!$B965</f>
        <v>7.3307878460000003E-2</v>
      </c>
      <c r="N967" s="24">
        <f>HiPco_RawSpectra!O965-N$2*HiPco_RawSpectra!$B965</f>
        <v>8.2774459100000003E-2</v>
      </c>
      <c r="O967" s="24">
        <f>HiPco_RawSpectra!P965-O$2*HiPco_RawSpectra!$B965</f>
        <v>9.9495845500000013E-2</v>
      </c>
      <c r="P967" s="24">
        <f>HiPco_RawSpectra!Q965-P$2*HiPco_RawSpectra!$B965</f>
        <v>0.1054864529</v>
      </c>
    </row>
    <row r="968" spans="1:16" x14ac:dyDescent="0.25">
      <c r="A968" s="24">
        <f>HiPco_RawSpectra!A966</f>
        <v>1537</v>
      </c>
      <c r="B968" s="24">
        <f>HiPco_RawSpectra!C966-B$2*HiPco_RawSpectra!$B966</f>
        <v>0.13802509829999998</v>
      </c>
      <c r="C968" s="24">
        <f>HiPco_RawSpectra!D966-C$2*HiPco_RawSpectra!$B966</f>
        <v>8.3406878099999998E-2</v>
      </c>
      <c r="D968" s="24">
        <f>HiPco_RawSpectra!E966-D$2*HiPco_RawSpectra!$B966</f>
        <v>9.9403634399999996E-2</v>
      </c>
      <c r="E968" s="24">
        <f>HiPco_RawSpectra!F966-E$2*HiPco_RawSpectra!$B966</f>
        <v>6.7871748080000002E-2</v>
      </c>
      <c r="F968" s="24">
        <f>HiPco_RawSpectra!G966-F$2*HiPco_RawSpectra!$B966</f>
        <v>7.4827069560000001E-2</v>
      </c>
      <c r="G968" s="24">
        <f>HiPco_RawSpectra!H966-G$2*HiPco_RawSpectra!$B966</f>
        <v>0.12955991889999999</v>
      </c>
      <c r="H968" s="24">
        <f>HiPco_RawSpectra!I966-H$2*HiPco_RawSpectra!$B966</f>
        <v>6.8202817919999992E-2</v>
      </c>
      <c r="I968" s="24">
        <f>HiPco_RawSpectra!J966-I$2*HiPco_RawSpectra!$B966</f>
        <v>7.6698427690000001E-2</v>
      </c>
      <c r="J968" s="24">
        <f>HiPco_RawSpectra!K966-J$2*HiPco_RawSpectra!$B966</f>
        <v>8.0771939930000008E-2</v>
      </c>
      <c r="K968" s="24">
        <f>HiPco_RawSpectra!L966-K$2*HiPco_RawSpectra!$B966</f>
        <v>6.9556765149999991E-2</v>
      </c>
      <c r="L968" s="24">
        <f>HiPco_RawSpectra!M966-L$2*HiPco_RawSpectra!$B966</f>
        <v>7.3486593059999994E-2</v>
      </c>
      <c r="M968" s="24">
        <f>HiPco_RawSpectra!N966-M$2*HiPco_RawSpectra!$B966</f>
        <v>7.401790023999999E-2</v>
      </c>
      <c r="N968" s="24">
        <f>HiPco_RawSpectra!O966-N$2*HiPco_RawSpectra!$B966</f>
        <v>8.3500682140000004E-2</v>
      </c>
      <c r="O968" s="24">
        <f>HiPco_RawSpectra!P966-O$2*HiPco_RawSpectra!$B966</f>
        <v>0.1003981146</v>
      </c>
      <c r="P968" s="24">
        <f>HiPco_RawSpectra!Q966-P$2*HiPco_RawSpectra!$B966</f>
        <v>0.10632403409999999</v>
      </c>
    </row>
    <row r="969" spans="1:16" x14ac:dyDescent="0.25">
      <c r="A969" s="24">
        <f>HiPco_RawSpectra!A967</f>
        <v>1536</v>
      </c>
      <c r="B969" s="24">
        <f>HiPco_RawSpectra!C967-B$2*HiPco_RawSpectra!$B967</f>
        <v>0.13905818450000001</v>
      </c>
      <c r="C969" s="24">
        <f>HiPco_RawSpectra!D967-C$2*HiPco_RawSpectra!$B967</f>
        <v>8.4273824900000002E-2</v>
      </c>
      <c r="D969" s="24">
        <f>HiPco_RawSpectra!E967-D$2*HiPco_RawSpectra!$B967</f>
        <v>0.10047949519999999</v>
      </c>
      <c r="E969" s="24">
        <f>HiPco_RawSpectra!F967-E$2*HiPco_RawSpectra!$B967</f>
        <v>6.8597125519999996E-2</v>
      </c>
      <c r="F969" s="24">
        <f>HiPco_RawSpectra!G967-F$2*HiPco_RawSpectra!$B967</f>
        <v>7.5787459609999996E-2</v>
      </c>
      <c r="G969" s="24">
        <f>HiPco_RawSpectra!H967-G$2*HiPco_RawSpectra!$B967</f>
        <v>0.1303578909</v>
      </c>
      <c r="H969" s="24">
        <f>HiPco_RawSpectra!I967-H$2*HiPco_RawSpectra!$B967</f>
        <v>6.8915067869999999E-2</v>
      </c>
      <c r="I969" s="24">
        <f>HiPco_RawSpectra!J967-I$2*HiPco_RawSpectra!$B967</f>
        <v>7.7628965180000009E-2</v>
      </c>
      <c r="J969" s="24">
        <f>HiPco_RawSpectra!K967-J$2*HiPco_RawSpectra!$B967</f>
        <v>8.1850825500000002E-2</v>
      </c>
      <c r="K969" s="24">
        <f>HiPco_RawSpectra!L967-K$2*HiPco_RawSpectra!$B967</f>
        <v>7.0605513329999994E-2</v>
      </c>
      <c r="L969" s="24">
        <f>HiPco_RawSpectra!M967-L$2*HiPco_RawSpectra!$B967</f>
        <v>7.4367161840000001E-2</v>
      </c>
      <c r="M969" s="24">
        <f>HiPco_RawSpectra!N967-M$2*HiPco_RawSpectra!$B967</f>
        <v>7.4900038959999998E-2</v>
      </c>
      <c r="N969" s="24">
        <f>HiPco_RawSpectra!O967-N$2*HiPco_RawSpectra!$B967</f>
        <v>8.4531885059999992E-2</v>
      </c>
      <c r="O969" s="24">
        <f>HiPco_RawSpectra!P967-O$2*HiPco_RawSpectra!$B967</f>
        <v>0.1012897711</v>
      </c>
      <c r="P969" s="24">
        <f>HiPco_RawSpectra!Q967-P$2*HiPco_RawSpectra!$B967</f>
        <v>0.1072828089</v>
      </c>
    </row>
    <row r="970" spans="1:16" x14ac:dyDescent="0.25">
      <c r="A970" s="24">
        <f>HiPco_RawSpectra!A968</f>
        <v>1535</v>
      </c>
      <c r="B970" s="24">
        <f>HiPco_RawSpectra!C968-B$2*HiPco_RawSpectra!$B968</f>
        <v>0.14019973889999998</v>
      </c>
      <c r="C970" s="24">
        <f>HiPco_RawSpectra!D968-C$2*HiPco_RawSpectra!$B968</f>
        <v>8.5175365599999997E-2</v>
      </c>
      <c r="D970" s="24">
        <f>HiPco_RawSpectra!E968-D$2*HiPco_RawSpectra!$B968</f>
        <v>0.10151063269999998</v>
      </c>
      <c r="E970" s="24">
        <f>HiPco_RawSpectra!F968-E$2*HiPco_RawSpectra!$B968</f>
        <v>6.9261930799999982E-2</v>
      </c>
      <c r="F970" s="24">
        <f>HiPco_RawSpectra!G968-F$2*HiPco_RawSpectra!$B968</f>
        <v>7.6731618919999994E-2</v>
      </c>
      <c r="G970" s="24">
        <f>HiPco_RawSpectra!H968-G$2*HiPco_RawSpectra!$B968</f>
        <v>0.1311771393</v>
      </c>
      <c r="H970" s="24">
        <f>HiPco_RawSpectra!I968-H$2*HiPco_RawSpectra!$B968</f>
        <v>6.9637090839999999E-2</v>
      </c>
      <c r="I970" s="24">
        <f>HiPco_RawSpectra!J968-I$2*HiPco_RawSpectra!$B968</f>
        <v>7.8525209779999994E-2</v>
      </c>
      <c r="J970" s="24">
        <f>HiPco_RawSpectra!K968-J$2*HiPco_RawSpectra!$B968</f>
        <v>8.28914875E-2</v>
      </c>
      <c r="K970" s="24">
        <f>HiPco_RawSpectra!L968-K$2*HiPco_RawSpectra!$B968</f>
        <v>7.1610008789999999E-2</v>
      </c>
      <c r="L970" s="24">
        <f>HiPco_RawSpectra!M968-L$2*HiPco_RawSpectra!$B968</f>
        <v>7.5250639549999998E-2</v>
      </c>
      <c r="M970" s="24">
        <f>HiPco_RawSpectra!N968-M$2*HiPco_RawSpectra!$B968</f>
        <v>7.568798672999999E-2</v>
      </c>
      <c r="N970" s="24">
        <f>HiPco_RawSpectra!O968-N$2*HiPco_RawSpectra!$B968</f>
        <v>8.5431283299999994E-2</v>
      </c>
      <c r="O970" s="24">
        <f>HiPco_RawSpectra!P968-O$2*HiPco_RawSpectra!$B968</f>
        <v>0.10224828019999999</v>
      </c>
      <c r="P970" s="24">
        <f>HiPco_RawSpectra!Q968-P$2*HiPco_RawSpectra!$B968</f>
        <v>0.1081011095</v>
      </c>
    </row>
    <row r="971" spans="1:16" x14ac:dyDescent="0.25">
      <c r="A971" s="24">
        <f>HiPco_RawSpectra!A969</f>
        <v>1534</v>
      </c>
      <c r="B971" s="24">
        <f>HiPco_RawSpectra!C969-B$2*HiPco_RawSpectra!$B969</f>
        <v>0.1415537845</v>
      </c>
      <c r="C971" s="24">
        <f>HiPco_RawSpectra!D969-C$2*HiPco_RawSpectra!$B969</f>
        <v>8.6016688100000016E-2</v>
      </c>
      <c r="D971" s="24">
        <f>HiPco_RawSpectra!E969-D$2*HiPco_RawSpectra!$B969</f>
        <v>0.10238257540000001</v>
      </c>
      <c r="E971" s="24">
        <f>HiPco_RawSpectra!F969-E$2*HiPco_RawSpectra!$B969</f>
        <v>6.9939532370000002E-2</v>
      </c>
      <c r="F971" s="24">
        <f>HiPco_RawSpectra!G969-F$2*HiPco_RawSpectra!$B969</f>
        <v>7.7648243870000008E-2</v>
      </c>
      <c r="G971" s="24">
        <f>HiPco_RawSpectra!H969-G$2*HiPco_RawSpectra!$B969</f>
        <v>0.1320359284</v>
      </c>
      <c r="H971" s="24">
        <f>HiPco_RawSpectra!I969-H$2*HiPco_RawSpectra!$B969</f>
        <v>7.0332450480000003E-2</v>
      </c>
      <c r="I971" s="24">
        <f>HiPco_RawSpectra!J969-I$2*HiPco_RawSpectra!$B969</f>
        <v>7.9471575339999989E-2</v>
      </c>
      <c r="J971" s="24">
        <f>HiPco_RawSpectra!K969-J$2*HiPco_RawSpectra!$B969</f>
        <v>8.3964025300000009E-2</v>
      </c>
      <c r="K971" s="24">
        <f>HiPco_RawSpectra!L969-K$2*HiPco_RawSpectra!$B969</f>
        <v>7.2561036760000003E-2</v>
      </c>
      <c r="L971" s="24">
        <f>HiPco_RawSpectra!M969-L$2*HiPco_RawSpectra!$B969</f>
        <v>7.611485887000001E-2</v>
      </c>
      <c r="M971" s="24">
        <f>HiPco_RawSpectra!N969-M$2*HiPco_RawSpectra!$B969</f>
        <v>7.6439464299999996E-2</v>
      </c>
      <c r="N971" s="24">
        <f>HiPco_RawSpectra!O969-N$2*HiPco_RawSpectra!$B969</f>
        <v>8.6335121129999998E-2</v>
      </c>
      <c r="O971" s="24">
        <f>HiPco_RawSpectra!P969-O$2*HiPco_RawSpectra!$B969</f>
        <v>0.1032506337</v>
      </c>
      <c r="P971" s="24">
        <f>HiPco_RawSpectra!Q969-P$2*HiPco_RawSpectra!$B969</f>
        <v>0.1090482514</v>
      </c>
    </row>
    <row r="972" spans="1:16" x14ac:dyDescent="0.25">
      <c r="A972" s="24">
        <f>HiPco_RawSpectra!A970</f>
        <v>1533</v>
      </c>
      <c r="B972" s="24">
        <f>HiPco_RawSpectra!C970-B$2*HiPco_RawSpectra!$B970</f>
        <v>0.14312577459999998</v>
      </c>
      <c r="C972" s="24">
        <f>HiPco_RawSpectra!D970-C$2*HiPco_RawSpectra!$B970</f>
        <v>8.6866730200000006E-2</v>
      </c>
      <c r="D972" s="24">
        <f>HiPco_RawSpectra!E970-D$2*HiPco_RawSpectra!$B970</f>
        <v>0.10335978470000001</v>
      </c>
      <c r="E972" s="24">
        <f>HiPco_RawSpectra!F970-E$2*HiPco_RawSpectra!$B970</f>
        <v>7.0565595999999994E-2</v>
      </c>
      <c r="F972" s="24">
        <f>HiPco_RawSpectra!G970-F$2*HiPco_RawSpectra!$B970</f>
        <v>7.8574990300000008E-2</v>
      </c>
      <c r="G972" s="24">
        <f>HiPco_RawSpectra!H970-G$2*HiPco_RawSpectra!$B970</f>
        <v>0.1329071584</v>
      </c>
      <c r="H972" s="24">
        <f>HiPco_RawSpectra!I970-H$2*HiPco_RawSpectra!$B970</f>
        <v>7.1164931050000005E-2</v>
      </c>
      <c r="I972" s="24">
        <f>HiPco_RawSpectra!J970-I$2*HiPco_RawSpectra!$B970</f>
        <v>8.0336524130000003E-2</v>
      </c>
      <c r="J972" s="24">
        <f>HiPco_RawSpectra!K970-J$2*HiPco_RawSpectra!$B970</f>
        <v>8.4903727200000001E-2</v>
      </c>
      <c r="K972" s="24">
        <f>HiPco_RawSpectra!L970-K$2*HiPco_RawSpectra!$B970</f>
        <v>7.3528297629999989E-2</v>
      </c>
      <c r="L972" s="24">
        <f>HiPco_RawSpectra!M970-L$2*HiPco_RawSpectra!$B970</f>
        <v>7.6961395259999996E-2</v>
      </c>
      <c r="M972" s="24">
        <f>HiPco_RawSpectra!N970-M$2*HiPco_RawSpectra!$B970</f>
        <v>7.7206856399999996E-2</v>
      </c>
      <c r="N972" s="24">
        <f>HiPco_RawSpectra!O970-N$2*HiPco_RawSpectra!$B970</f>
        <v>8.7125690579999998E-2</v>
      </c>
      <c r="O972" s="24">
        <f>HiPco_RawSpectra!P970-O$2*HiPco_RawSpectra!$B970</f>
        <v>0.10418046719999999</v>
      </c>
      <c r="P972" s="24">
        <f>HiPco_RawSpectra!Q970-P$2*HiPco_RawSpectra!$B970</f>
        <v>0.10997512150000001</v>
      </c>
    </row>
    <row r="973" spans="1:16" x14ac:dyDescent="0.25">
      <c r="A973" s="24">
        <f>HiPco_RawSpectra!A971</f>
        <v>1532</v>
      </c>
      <c r="B973" s="24">
        <f>HiPco_RawSpectra!C971-B$2*HiPco_RawSpectra!$B971</f>
        <v>0.14464691270000002</v>
      </c>
      <c r="C973" s="24">
        <f>HiPco_RawSpectra!D971-C$2*HiPco_RawSpectra!$B971</f>
        <v>8.7667518200000016E-2</v>
      </c>
      <c r="D973" s="24">
        <f>HiPco_RawSpectra!E971-D$2*HiPco_RawSpectra!$B971</f>
        <v>0.1042040504</v>
      </c>
      <c r="E973" s="24">
        <f>HiPco_RawSpectra!F971-E$2*HiPco_RawSpectra!$B971</f>
        <v>7.1239092899999995E-2</v>
      </c>
      <c r="F973" s="24">
        <f>HiPco_RawSpectra!G971-F$2*HiPco_RawSpectra!$B971</f>
        <v>7.9447232260000014E-2</v>
      </c>
      <c r="G973" s="24">
        <f>HiPco_RawSpectra!H971-G$2*HiPco_RawSpectra!$B971</f>
        <v>0.13366673970000001</v>
      </c>
      <c r="H973" s="24">
        <f>HiPco_RawSpectra!I971-H$2*HiPco_RawSpectra!$B971</f>
        <v>7.1870555150000015E-2</v>
      </c>
      <c r="I973" s="24">
        <f>HiPco_RawSpectra!J971-I$2*HiPco_RawSpectra!$B971</f>
        <v>8.1384055679999998E-2</v>
      </c>
      <c r="J973" s="24">
        <f>HiPco_RawSpectra!K971-J$2*HiPco_RawSpectra!$B971</f>
        <v>8.5946162200000009E-2</v>
      </c>
      <c r="K973" s="24">
        <f>HiPco_RawSpectra!L971-K$2*HiPco_RawSpectra!$B971</f>
        <v>7.4638536839999992E-2</v>
      </c>
      <c r="L973" s="24">
        <f>HiPco_RawSpectra!M971-L$2*HiPco_RawSpectra!$B971</f>
        <v>7.7927943860000001E-2</v>
      </c>
      <c r="M973" s="24">
        <f>HiPco_RawSpectra!N971-M$2*HiPco_RawSpectra!$B971</f>
        <v>7.8009443900000003E-2</v>
      </c>
      <c r="N973" s="24">
        <f>HiPco_RawSpectra!O971-N$2*HiPco_RawSpectra!$B971</f>
        <v>8.8039433599999994E-2</v>
      </c>
      <c r="O973" s="24">
        <f>HiPco_RawSpectra!P971-O$2*HiPco_RawSpectra!$B971</f>
        <v>0.10513422620000001</v>
      </c>
      <c r="P973" s="24">
        <f>HiPco_RawSpectra!Q971-P$2*HiPco_RawSpectra!$B971</f>
        <v>0.11088391809999999</v>
      </c>
    </row>
    <row r="974" spans="1:16" x14ac:dyDescent="0.25">
      <c r="A974" s="24">
        <f>HiPco_RawSpectra!A972</f>
        <v>1531</v>
      </c>
      <c r="B974" s="24">
        <f>HiPco_RawSpectra!C972-B$2*HiPco_RawSpectra!$B972</f>
        <v>0.14643672079999998</v>
      </c>
      <c r="C974" s="24">
        <f>HiPco_RawSpectra!D972-C$2*HiPco_RawSpectra!$B972</f>
        <v>8.8673723100000004E-2</v>
      </c>
      <c r="D974" s="24">
        <f>HiPco_RawSpectra!E972-D$2*HiPco_RawSpectra!$B972</f>
        <v>0.1052067528</v>
      </c>
      <c r="E974" s="24">
        <f>HiPco_RawSpectra!F972-E$2*HiPco_RawSpectra!$B972</f>
        <v>7.1942368800000003E-2</v>
      </c>
      <c r="F974" s="24">
        <f>HiPco_RawSpectra!G972-F$2*HiPco_RawSpectra!$B972</f>
        <v>8.0375593229999986E-2</v>
      </c>
      <c r="G974" s="24">
        <f>HiPco_RawSpectra!H972-G$2*HiPco_RawSpectra!$B972</f>
        <v>0.1345324379</v>
      </c>
      <c r="H974" s="24">
        <f>HiPco_RawSpectra!I972-H$2*HiPco_RawSpectra!$B972</f>
        <v>7.2756125980000003E-2</v>
      </c>
      <c r="I974" s="24">
        <f>HiPco_RawSpectra!J972-I$2*HiPco_RawSpectra!$B972</f>
        <v>8.2305875200000003E-2</v>
      </c>
      <c r="J974" s="24">
        <f>HiPco_RawSpectra!K972-J$2*HiPco_RawSpectra!$B972</f>
        <v>8.6990430399999999E-2</v>
      </c>
      <c r="K974" s="24">
        <f>HiPco_RawSpectra!L972-K$2*HiPco_RawSpectra!$B972</f>
        <v>7.5701894230000011E-2</v>
      </c>
      <c r="L974" s="24">
        <f>HiPco_RawSpectra!M972-L$2*HiPco_RawSpectra!$B972</f>
        <v>7.8896279299999997E-2</v>
      </c>
      <c r="M974" s="24">
        <f>HiPco_RawSpectra!N972-M$2*HiPco_RawSpectra!$B972</f>
        <v>7.8776046399999994E-2</v>
      </c>
      <c r="N974" s="24">
        <f>HiPco_RawSpectra!O972-N$2*HiPco_RawSpectra!$B972</f>
        <v>8.8872116899999992E-2</v>
      </c>
      <c r="O974" s="24">
        <f>HiPco_RawSpectra!P972-O$2*HiPco_RawSpectra!$B972</f>
        <v>0.10615183</v>
      </c>
      <c r="P974" s="24">
        <f>HiPco_RawSpectra!Q972-P$2*HiPco_RawSpectra!$B972</f>
        <v>0.11175397669999999</v>
      </c>
    </row>
    <row r="975" spans="1:16" x14ac:dyDescent="0.25">
      <c r="A975" s="24">
        <f>HiPco_RawSpectra!A973</f>
        <v>1530</v>
      </c>
      <c r="B975" s="24">
        <f>HiPco_RawSpectra!C973-B$2*HiPco_RawSpectra!$B973</f>
        <v>0.14818370219999999</v>
      </c>
      <c r="C975" s="24">
        <f>HiPco_RawSpectra!D973-C$2*HiPco_RawSpectra!$B973</f>
        <v>8.9571432899999998E-2</v>
      </c>
      <c r="D975" s="24">
        <f>HiPco_RawSpectra!E973-D$2*HiPco_RawSpectra!$B973</f>
        <v>0.10609732479999998</v>
      </c>
      <c r="E975" s="24">
        <f>HiPco_RawSpectra!F973-E$2*HiPco_RawSpectra!$B973</f>
        <v>7.2734737300000005E-2</v>
      </c>
      <c r="F975" s="24">
        <f>HiPco_RawSpectra!G973-F$2*HiPco_RawSpectra!$B973</f>
        <v>8.132933920999999E-2</v>
      </c>
      <c r="G975" s="24">
        <f>HiPco_RawSpectra!H973-G$2*HiPco_RawSpectra!$B973</f>
        <v>0.13546870159999999</v>
      </c>
      <c r="H975" s="24">
        <f>HiPco_RawSpectra!I973-H$2*HiPco_RawSpectra!$B973</f>
        <v>7.3597072540000003E-2</v>
      </c>
      <c r="I975" s="24">
        <f>HiPco_RawSpectra!J973-I$2*HiPco_RawSpectra!$B973</f>
        <v>8.3344731820000004E-2</v>
      </c>
      <c r="J975" s="24">
        <f>HiPco_RawSpectra!K973-J$2*HiPco_RawSpectra!$B973</f>
        <v>8.8083728099999994E-2</v>
      </c>
      <c r="K975" s="24">
        <f>HiPco_RawSpectra!L973-K$2*HiPco_RawSpectra!$B973</f>
        <v>7.6889635659999997E-2</v>
      </c>
      <c r="L975" s="24">
        <f>HiPco_RawSpectra!M973-L$2*HiPco_RawSpectra!$B973</f>
        <v>7.9944978040000003E-2</v>
      </c>
      <c r="M975" s="24">
        <f>HiPco_RawSpectra!N973-M$2*HiPco_RawSpectra!$B973</f>
        <v>7.9612728699999996E-2</v>
      </c>
      <c r="N975" s="24">
        <f>HiPco_RawSpectra!O973-N$2*HiPco_RawSpectra!$B973</f>
        <v>8.9762078499999995E-2</v>
      </c>
      <c r="O975" s="24">
        <f>HiPco_RawSpectra!P973-O$2*HiPco_RawSpectra!$B973</f>
        <v>0.10719995729999998</v>
      </c>
      <c r="P975" s="24">
        <f>HiPco_RawSpectra!Q973-P$2*HiPco_RawSpectra!$B973</f>
        <v>0.11278911080000001</v>
      </c>
    </row>
    <row r="976" spans="1:16" x14ac:dyDescent="0.25">
      <c r="A976" s="24">
        <f>HiPco_RawSpectra!A974</f>
        <v>1529</v>
      </c>
      <c r="B976" s="24">
        <f>HiPco_RawSpectra!C974-B$2*HiPco_RawSpectra!$B974</f>
        <v>0.1498492522</v>
      </c>
      <c r="C976" s="24">
        <f>HiPco_RawSpectra!D974-C$2*HiPco_RawSpectra!$B974</f>
        <v>9.056661190000001E-2</v>
      </c>
      <c r="D976" s="24">
        <f>HiPco_RawSpectra!E974-D$2*HiPco_RawSpectra!$B974</f>
        <v>0.10700525080000001</v>
      </c>
      <c r="E976" s="24">
        <f>HiPco_RawSpectra!F974-E$2*HiPco_RawSpectra!$B974</f>
        <v>7.3508966100000003E-2</v>
      </c>
      <c r="F976" s="24">
        <f>HiPco_RawSpectra!G974-F$2*HiPco_RawSpectra!$B974</f>
        <v>8.2324081480000005E-2</v>
      </c>
      <c r="G976" s="24">
        <f>HiPco_RawSpectra!H974-G$2*HiPco_RawSpectra!$B974</f>
        <v>0.13640005180000001</v>
      </c>
      <c r="H976" s="24">
        <f>HiPco_RawSpectra!I974-H$2*HiPco_RawSpectra!$B974</f>
        <v>7.4510662870000008E-2</v>
      </c>
      <c r="I976" s="24">
        <f>HiPco_RawSpectra!J974-I$2*HiPco_RawSpectra!$B974</f>
        <v>8.4434556610000003E-2</v>
      </c>
      <c r="J976" s="24">
        <f>HiPco_RawSpectra!K974-J$2*HiPco_RawSpectra!$B974</f>
        <v>8.9132911600000003E-2</v>
      </c>
      <c r="K976" s="24">
        <f>HiPco_RawSpectra!L974-K$2*HiPco_RawSpectra!$B974</f>
        <v>7.8109861289999999E-2</v>
      </c>
      <c r="L976" s="24">
        <f>HiPco_RawSpectra!M974-L$2*HiPco_RawSpectra!$B974</f>
        <v>8.0999616750000003E-2</v>
      </c>
      <c r="M976" s="24">
        <f>HiPco_RawSpectra!N974-M$2*HiPco_RawSpectra!$B974</f>
        <v>8.0504254399999989E-2</v>
      </c>
      <c r="N976" s="24">
        <f>HiPco_RawSpectra!O974-N$2*HiPco_RawSpectra!$B974</f>
        <v>9.0759006099999998E-2</v>
      </c>
      <c r="O976" s="24">
        <f>HiPco_RawSpectra!P974-O$2*HiPco_RawSpectra!$B974</f>
        <v>0.1083503514</v>
      </c>
      <c r="P976" s="24">
        <f>HiPco_RawSpectra!Q974-P$2*HiPco_RawSpectra!$B974</f>
        <v>0.1137710463</v>
      </c>
    </row>
    <row r="977" spans="1:16" x14ac:dyDescent="0.25">
      <c r="A977" s="24">
        <f>HiPco_RawSpectra!A975</f>
        <v>1528</v>
      </c>
      <c r="B977" s="24">
        <f>HiPco_RawSpectra!C975-B$2*HiPco_RawSpectra!$B975</f>
        <v>0.15142630159999998</v>
      </c>
      <c r="C977" s="24">
        <f>HiPco_RawSpectra!D975-C$2*HiPco_RawSpectra!$B975</f>
        <v>9.1539110400000012E-2</v>
      </c>
      <c r="D977" s="24">
        <f>HiPco_RawSpectra!E975-D$2*HiPco_RawSpectra!$B975</f>
        <v>0.1078776276</v>
      </c>
      <c r="E977" s="24">
        <f>HiPco_RawSpectra!F975-E$2*HiPco_RawSpectra!$B975</f>
        <v>7.4216123699999997E-2</v>
      </c>
      <c r="F977" s="24">
        <f>HiPco_RawSpectra!G975-F$2*HiPco_RawSpectra!$B975</f>
        <v>8.3203805059999997E-2</v>
      </c>
      <c r="G977" s="24">
        <f>HiPco_RawSpectra!H975-G$2*HiPco_RawSpectra!$B975</f>
        <v>0.13730747330000001</v>
      </c>
      <c r="H977" s="24">
        <f>HiPco_RawSpectra!I975-H$2*HiPco_RawSpectra!$B975</f>
        <v>7.5488546389999994E-2</v>
      </c>
      <c r="I977" s="24">
        <f>HiPco_RawSpectra!J975-I$2*HiPco_RawSpectra!$B975</f>
        <v>8.5437170230000012E-2</v>
      </c>
      <c r="J977" s="24">
        <f>HiPco_RawSpectra!K975-J$2*HiPco_RawSpectra!$B975</f>
        <v>9.0224394099999994E-2</v>
      </c>
      <c r="K977" s="24">
        <f>HiPco_RawSpectra!L975-K$2*HiPco_RawSpectra!$B975</f>
        <v>7.9289403039999998E-2</v>
      </c>
      <c r="L977" s="24">
        <f>HiPco_RawSpectra!M975-L$2*HiPco_RawSpectra!$B975</f>
        <v>8.2030760590000001E-2</v>
      </c>
      <c r="M977" s="24">
        <f>HiPco_RawSpectra!N975-M$2*HiPco_RawSpectra!$B975</f>
        <v>8.1311395499999994E-2</v>
      </c>
      <c r="N977" s="24">
        <f>HiPco_RawSpectra!O975-N$2*HiPco_RawSpectra!$B975</f>
        <v>9.1640960100000002E-2</v>
      </c>
      <c r="O977" s="24">
        <f>HiPco_RawSpectra!P975-O$2*HiPco_RawSpectra!$B975</f>
        <v>0.10935326279999999</v>
      </c>
      <c r="P977" s="24">
        <f>HiPco_RawSpectra!Q975-P$2*HiPco_RawSpectra!$B975</f>
        <v>0.1146520796</v>
      </c>
    </row>
    <row r="978" spans="1:16" x14ac:dyDescent="0.25">
      <c r="A978" s="24">
        <f>HiPco_RawSpectra!A976</f>
        <v>1527</v>
      </c>
      <c r="B978" s="24">
        <f>HiPco_RawSpectra!C976-B$2*HiPco_RawSpectra!$B976</f>
        <v>0.15279905490000001</v>
      </c>
      <c r="C978" s="24">
        <f>HiPco_RawSpectra!D976-C$2*HiPco_RawSpectra!$B976</f>
        <v>9.2566601999999998E-2</v>
      </c>
      <c r="D978" s="24">
        <f>HiPco_RawSpectra!E976-D$2*HiPco_RawSpectra!$B976</f>
        <v>0.1087660692</v>
      </c>
      <c r="E978" s="24">
        <f>HiPco_RawSpectra!F976-E$2*HiPco_RawSpectra!$B976</f>
        <v>7.4995400800000001E-2</v>
      </c>
      <c r="F978" s="24">
        <f>HiPco_RawSpectra!G976-F$2*HiPco_RawSpectra!$B976</f>
        <v>8.4093912349999994E-2</v>
      </c>
      <c r="G978" s="24">
        <f>HiPco_RawSpectra!H976-G$2*HiPco_RawSpectra!$B976</f>
        <v>0.13814579590000003</v>
      </c>
      <c r="H978" s="24">
        <f>HiPco_RawSpectra!I976-H$2*HiPco_RawSpectra!$B976</f>
        <v>7.6415933219999996E-2</v>
      </c>
      <c r="I978" s="24">
        <f>HiPco_RawSpectra!J976-I$2*HiPco_RawSpectra!$B976</f>
        <v>8.6520914550000008E-2</v>
      </c>
      <c r="J978" s="24">
        <f>HiPco_RawSpectra!K976-J$2*HiPco_RawSpectra!$B976</f>
        <v>9.1298773400000005E-2</v>
      </c>
      <c r="K978" s="24">
        <f>HiPco_RawSpectra!L976-K$2*HiPco_RawSpectra!$B976</f>
        <v>8.060445829E-2</v>
      </c>
      <c r="L978" s="24">
        <f>HiPco_RawSpectra!M976-L$2*HiPco_RawSpectra!$B976</f>
        <v>8.3111877469999998E-2</v>
      </c>
      <c r="M978" s="24">
        <f>HiPco_RawSpectra!N976-M$2*HiPco_RawSpectra!$B976</f>
        <v>8.21909854E-2</v>
      </c>
      <c r="N978" s="24">
        <f>HiPco_RawSpectra!O976-N$2*HiPco_RawSpectra!$B976</f>
        <v>9.2658750400000003E-2</v>
      </c>
      <c r="O978" s="24">
        <f>HiPco_RawSpectra!P976-O$2*HiPco_RawSpectra!$B976</f>
        <v>0.1103879968</v>
      </c>
      <c r="P978" s="24">
        <f>HiPco_RawSpectra!Q976-P$2*HiPco_RawSpectra!$B976</f>
        <v>0.11567254</v>
      </c>
    </row>
    <row r="979" spans="1:16" x14ac:dyDescent="0.25">
      <c r="A979" s="24">
        <f>HiPco_RawSpectra!A977</f>
        <v>1526</v>
      </c>
      <c r="B979" s="24">
        <f>HiPco_RawSpectra!C977-B$2*HiPco_RawSpectra!$B977</f>
        <v>0.15411291569999999</v>
      </c>
      <c r="C979" s="24">
        <f>HiPco_RawSpectra!D977-C$2*HiPco_RawSpectra!$B977</f>
        <v>9.3580664300000005E-2</v>
      </c>
      <c r="D979" s="24">
        <f>HiPco_RawSpectra!E977-D$2*HiPco_RawSpectra!$B977</f>
        <v>0.10969103399999999</v>
      </c>
      <c r="E979" s="24">
        <f>HiPco_RawSpectra!F977-E$2*HiPco_RawSpectra!$B977</f>
        <v>7.5815440499999998E-2</v>
      </c>
      <c r="F979" s="24">
        <f>HiPco_RawSpectra!G977-F$2*HiPco_RawSpectra!$B977</f>
        <v>8.5025016679999996E-2</v>
      </c>
      <c r="G979" s="24">
        <f>HiPco_RawSpectra!H977-G$2*HiPco_RawSpectra!$B977</f>
        <v>0.13910732949999999</v>
      </c>
      <c r="H979" s="24">
        <f>HiPco_RawSpectra!I977-H$2*HiPco_RawSpectra!$B977</f>
        <v>7.7379664289999997E-2</v>
      </c>
      <c r="I979" s="24">
        <f>HiPco_RawSpectra!J977-I$2*HiPco_RawSpectra!$B977</f>
        <v>8.7674090959999992E-2</v>
      </c>
      <c r="J979" s="24">
        <f>HiPco_RawSpectra!K977-J$2*HiPco_RawSpectra!$B977</f>
        <v>9.2489464099999988E-2</v>
      </c>
      <c r="K979" s="24">
        <f>HiPco_RawSpectra!L977-K$2*HiPco_RawSpectra!$B977</f>
        <v>8.1883233139999997E-2</v>
      </c>
      <c r="L979" s="24">
        <f>HiPco_RawSpectra!M977-L$2*HiPco_RawSpectra!$B977</f>
        <v>8.4249849919999995E-2</v>
      </c>
      <c r="M979" s="24">
        <f>HiPco_RawSpectra!N977-M$2*HiPco_RawSpectra!$B977</f>
        <v>8.3108834399999998E-2</v>
      </c>
      <c r="N979" s="24">
        <f>HiPco_RawSpectra!O977-N$2*HiPco_RawSpectra!$B977</f>
        <v>9.3588258999999993E-2</v>
      </c>
      <c r="O979" s="24">
        <f>HiPco_RawSpectra!P977-O$2*HiPco_RawSpectra!$B977</f>
        <v>0.1114964398</v>
      </c>
      <c r="P979" s="24">
        <f>HiPco_RawSpectra!Q977-P$2*HiPco_RawSpectra!$B977</f>
        <v>0.11654674920000001</v>
      </c>
    </row>
    <row r="980" spans="1:16" x14ac:dyDescent="0.25">
      <c r="A980" s="24">
        <f>HiPco_RawSpectra!A978</f>
        <v>1525</v>
      </c>
      <c r="B980" s="24">
        <f>HiPco_RawSpectra!C978-B$2*HiPco_RawSpectra!$B978</f>
        <v>0.15526683880000003</v>
      </c>
      <c r="C980" s="24">
        <f>HiPco_RawSpectra!D978-C$2*HiPco_RawSpectra!$B978</f>
        <v>9.4547606000000006E-2</v>
      </c>
      <c r="D980" s="24">
        <f>HiPco_RawSpectra!E978-D$2*HiPco_RawSpectra!$B978</f>
        <v>0.1105411067</v>
      </c>
      <c r="E980" s="24">
        <f>HiPco_RawSpectra!F978-E$2*HiPco_RawSpectra!$B978</f>
        <v>7.6641492700000008E-2</v>
      </c>
      <c r="F980" s="24">
        <f>HiPco_RawSpectra!G978-F$2*HiPco_RawSpectra!$B978</f>
        <v>8.5933412299999998E-2</v>
      </c>
      <c r="G980" s="24">
        <f>HiPco_RawSpectra!H978-G$2*HiPco_RawSpectra!$B978</f>
        <v>0.1400035637</v>
      </c>
      <c r="H980" s="24">
        <f>HiPco_RawSpectra!I978-H$2*HiPco_RawSpectra!$B978</f>
        <v>7.8399206590000006E-2</v>
      </c>
      <c r="I980" s="24">
        <f>HiPco_RawSpectra!J978-I$2*HiPco_RawSpectra!$B978</f>
        <v>8.8816395059999997E-2</v>
      </c>
      <c r="J980" s="24">
        <f>HiPco_RawSpectra!K978-J$2*HiPco_RawSpectra!$B978</f>
        <v>9.3647557400000012E-2</v>
      </c>
      <c r="K980" s="24">
        <f>HiPco_RawSpectra!L978-K$2*HiPco_RawSpectra!$B978</f>
        <v>8.3105207010000001E-2</v>
      </c>
      <c r="L980" s="24">
        <f>HiPco_RawSpectra!M978-L$2*HiPco_RawSpectra!$B978</f>
        <v>8.5414071610000003E-2</v>
      </c>
      <c r="M980" s="24">
        <f>HiPco_RawSpectra!N978-M$2*HiPco_RawSpectra!$B978</f>
        <v>8.3920304099999996E-2</v>
      </c>
      <c r="N980" s="24">
        <f>HiPco_RawSpectra!O978-N$2*HiPco_RawSpectra!$B978</f>
        <v>9.4474866399999996E-2</v>
      </c>
      <c r="O980" s="24">
        <f>HiPco_RawSpectra!P978-O$2*HiPco_RawSpectra!$B978</f>
        <v>0.11255655419999999</v>
      </c>
      <c r="P980" s="24">
        <f>HiPco_RawSpectra!Q978-P$2*HiPco_RawSpectra!$B978</f>
        <v>0.1174570268</v>
      </c>
    </row>
    <row r="981" spans="1:16" x14ac:dyDescent="0.25">
      <c r="A981" s="24">
        <f>HiPco_RawSpectra!A979</f>
        <v>1524</v>
      </c>
      <c r="B981" s="24">
        <f>HiPco_RawSpectra!C979-B$2*HiPco_RawSpectra!$B979</f>
        <v>0.15631411689999999</v>
      </c>
      <c r="C981" s="24">
        <f>HiPco_RawSpectra!D979-C$2*HiPco_RawSpectra!$B979</f>
        <v>9.56524812E-2</v>
      </c>
      <c r="D981" s="24">
        <f>HiPco_RawSpectra!E979-D$2*HiPco_RawSpectra!$B979</f>
        <v>0.11149257670000001</v>
      </c>
      <c r="E981" s="24">
        <f>HiPco_RawSpectra!F979-E$2*HiPco_RawSpectra!$B979</f>
        <v>7.7553719300000018E-2</v>
      </c>
      <c r="F981" s="24">
        <f>HiPco_RawSpectra!G979-F$2*HiPco_RawSpectra!$B979</f>
        <v>8.6990980100000004E-2</v>
      </c>
      <c r="G981" s="24">
        <f>HiPco_RawSpectra!H979-G$2*HiPco_RawSpectra!$B979</f>
        <v>0.14093800200000001</v>
      </c>
      <c r="H981" s="24">
        <f>HiPco_RawSpectra!I979-H$2*HiPco_RawSpectra!$B979</f>
        <v>7.947183959000001E-2</v>
      </c>
      <c r="I981" s="24">
        <f>HiPco_RawSpectra!J979-I$2*HiPco_RawSpectra!$B979</f>
        <v>8.9956339450000006E-2</v>
      </c>
      <c r="J981" s="24">
        <f>HiPco_RawSpectra!K979-J$2*HiPco_RawSpectra!$B979</f>
        <v>9.4874275900000013E-2</v>
      </c>
      <c r="K981" s="24">
        <f>HiPco_RawSpectra!L979-K$2*HiPco_RawSpectra!$B979</f>
        <v>8.4458285010000009E-2</v>
      </c>
      <c r="L981" s="24">
        <f>HiPco_RawSpectra!M979-L$2*HiPco_RawSpectra!$B979</f>
        <v>8.6721332750000005E-2</v>
      </c>
      <c r="M981" s="24">
        <f>HiPco_RawSpectra!N979-M$2*HiPco_RawSpectra!$B979</f>
        <v>8.4861607000000006E-2</v>
      </c>
      <c r="N981" s="24">
        <f>HiPco_RawSpectra!O979-N$2*HiPco_RawSpectra!$B979</f>
        <v>9.547842170000001E-2</v>
      </c>
      <c r="O981" s="24">
        <f>HiPco_RawSpectra!P979-O$2*HiPco_RawSpectra!$B979</f>
        <v>0.1138083184</v>
      </c>
      <c r="P981" s="24">
        <f>HiPco_RawSpectra!Q979-P$2*HiPco_RawSpectra!$B979</f>
        <v>0.11848330160000001</v>
      </c>
    </row>
    <row r="982" spans="1:16" x14ac:dyDescent="0.25">
      <c r="A982" s="24">
        <f>HiPco_RawSpectra!A980</f>
        <v>1523</v>
      </c>
      <c r="B982" s="24">
        <f>HiPco_RawSpectra!C980-B$2*HiPco_RawSpectra!$B980</f>
        <v>0.15745458309999999</v>
      </c>
      <c r="C982" s="24">
        <f>HiPco_RawSpectra!D980-C$2*HiPco_RawSpectra!$B980</f>
        <v>9.6850382299999996E-2</v>
      </c>
      <c r="D982" s="24">
        <f>HiPco_RawSpectra!E980-D$2*HiPco_RawSpectra!$B980</f>
        <v>0.1125575721</v>
      </c>
      <c r="E982" s="24">
        <f>HiPco_RawSpectra!F980-E$2*HiPco_RawSpectra!$B980</f>
        <v>7.8485944000000002E-2</v>
      </c>
      <c r="F982" s="24">
        <f>HiPco_RawSpectra!G980-F$2*HiPco_RawSpectra!$B980</f>
        <v>8.80985985E-2</v>
      </c>
      <c r="G982" s="24">
        <f>HiPco_RawSpectra!H980-G$2*HiPco_RawSpectra!$B980</f>
        <v>0.14187879110000001</v>
      </c>
      <c r="H982" s="24">
        <f>HiPco_RawSpectra!I980-H$2*HiPco_RawSpectra!$B980</f>
        <v>8.0538797549999999E-2</v>
      </c>
      <c r="I982" s="24">
        <f>HiPco_RawSpectra!J980-I$2*HiPco_RawSpectra!$B980</f>
        <v>9.1305477689999998E-2</v>
      </c>
      <c r="J982" s="24">
        <f>HiPco_RawSpectra!K980-J$2*HiPco_RawSpectra!$B980</f>
        <v>9.6193562600000004E-2</v>
      </c>
      <c r="K982" s="24">
        <f>HiPco_RawSpectra!L980-K$2*HiPco_RawSpectra!$B980</f>
        <v>8.5824527560000002E-2</v>
      </c>
      <c r="L982" s="24">
        <f>HiPco_RawSpectra!M980-L$2*HiPco_RawSpectra!$B980</f>
        <v>8.8040587710000007E-2</v>
      </c>
      <c r="M982" s="24">
        <f>HiPco_RawSpectra!N980-M$2*HiPco_RawSpectra!$B980</f>
        <v>8.57850681E-2</v>
      </c>
      <c r="N982" s="24">
        <f>HiPco_RawSpectra!O980-N$2*HiPco_RawSpectra!$B980</f>
        <v>9.6454316999999998E-2</v>
      </c>
      <c r="O982" s="24">
        <f>HiPco_RawSpectra!P980-O$2*HiPco_RawSpectra!$B980</f>
        <v>0.1150455004</v>
      </c>
      <c r="P982" s="24">
        <f>HiPco_RawSpectra!Q980-P$2*HiPco_RawSpectra!$B980</f>
        <v>0.1194955776</v>
      </c>
    </row>
    <row r="983" spans="1:16" x14ac:dyDescent="0.25">
      <c r="A983" s="24">
        <f>HiPco_RawSpectra!A981</f>
        <v>1522</v>
      </c>
      <c r="B983" s="24">
        <f>HiPco_RawSpectra!C981-B$2*HiPco_RawSpectra!$B981</f>
        <v>0.15843498410000001</v>
      </c>
      <c r="C983" s="24">
        <f>HiPco_RawSpectra!D981-C$2*HiPco_RawSpectra!$B981</f>
        <v>9.8044196200000017E-2</v>
      </c>
      <c r="D983" s="24">
        <f>HiPco_RawSpectra!E981-D$2*HiPco_RawSpectra!$B981</f>
        <v>0.1135362444</v>
      </c>
      <c r="E983" s="24">
        <f>HiPco_RawSpectra!F981-E$2*HiPco_RawSpectra!$B981</f>
        <v>7.9404198300000006E-2</v>
      </c>
      <c r="F983" s="24">
        <f>HiPco_RawSpectra!G981-F$2*HiPco_RawSpectra!$B981</f>
        <v>8.91361923E-2</v>
      </c>
      <c r="G983" s="24">
        <f>HiPco_RawSpectra!H981-G$2*HiPco_RawSpectra!$B981</f>
        <v>0.1428331618</v>
      </c>
      <c r="H983" s="24">
        <f>HiPco_RawSpectra!I981-H$2*HiPco_RawSpectra!$B981</f>
        <v>8.1579029999999997E-2</v>
      </c>
      <c r="I983" s="24">
        <f>HiPco_RawSpectra!J981-I$2*HiPco_RawSpectra!$B981</f>
        <v>9.24648421E-2</v>
      </c>
      <c r="J983" s="24">
        <f>HiPco_RawSpectra!K981-J$2*HiPco_RawSpectra!$B981</f>
        <v>9.740493489999999E-2</v>
      </c>
      <c r="K983" s="24">
        <f>HiPco_RawSpectra!L981-K$2*HiPco_RawSpectra!$B981</f>
        <v>8.71421213E-2</v>
      </c>
      <c r="L983" s="24">
        <f>HiPco_RawSpectra!M981-L$2*HiPco_RawSpectra!$B981</f>
        <v>8.9400008599999997E-2</v>
      </c>
      <c r="M983" s="24">
        <f>HiPco_RawSpectra!N981-M$2*HiPco_RawSpectra!$B981</f>
        <v>8.6714727699999994E-2</v>
      </c>
      <c r="N983" s="24">
        <f>HiPco_RawSpectra!O981-N$2*HiPco_RawSpectra!$B981</f>
        <v>9.7477329500000001E-2</v>
      </c>
      <c r="O983" s="24">
        <f>HiPco_RawSpectra!P981-O$2*HiPco_RawSpectra!$B981</f>
        <v>0.11617683169999998</v>
      </c>
      <c r="P983" s="24">
        <f>HiPco_RawSpectra!Q981-P$2*HiPco_RawSpectra!$B981</f>
        <v>0.12043200300000001</v>
      </c>
    </row>
    <row r="984" spans="1:16" x14ac:dyDescent="0.25">
      <c r="A984" s="24">
        <f>HiPco_RawSpectra!A982</f>
        <v>1521</v>
      </c>
      <c r="B984" s="24">
        <f>HiPco_RawSpectra!C982-B$2*HiPco_RawSpectra!$B982</f>
        <v>0.15947182769999999</v>
      </c>
      <c r="C984" s="24">
        <f>HiPco_RawSpectra!D982-C$2*HiPco_RawSpectra!$B982</f>
        <v>9.9136993400000012E-2</v>
      </c>
      <c r="D984" s="24">
        <f>HiPco_RawSpectra!E982-D$2*HiPco_RawSpectra!$B982</f>
        <v>0.11448031480000001</v>
      </c>
      <c r="E984" s="24">
        <f>HiPco_RawSpectra!F982-E$2*HiPco_RawSpectra!$B982</f>
        <v>8.0262077200000004E-2</v>
      </c>
      <c r="F984" s="24">
        <f>HiPco_RawSpectra!G982-F$2*HiPco_RawSpectra!$B982</f>
        <v>9.018947690000001E-2</v>
      </c>
      <c r="G984" s="24">
        <f>HiPco_RawSpectra!H982-G$2*HiPco_RawSpectra!$B982</f>
        <v>0.14379188939999998</v>
      </c>
      <c r="H984" s="24">
        <f>HiPco_RawSpectra!I982-H$2*HiPco_RawSpectra!$B982</f>
        <v>8.2678520300000002E-2</v>
      </c>
      <c r="I984" s="24">
        <f>HiPco_RawSpectra!J982-I$2*HiPco_RawSpectra!$B982</f>
        <v>9.3669382200000012E-2</v>
      </c>
      <c r="J984" s="24">
        <f>HiPco_RawSpectra!K982-J$2*HiPco_RawSpectra!$B982</f>
        <v>9.8719516100000002E-2</v>
      </c>
      <c r="K984" s="24">
        <f>HiPco_RawSpectra!L982-K$2*HiPco_RawSpectra!$B982</f>
        <v>8.8396112700000001E-2</v>
      </c>
      <c r="L984" s="24">
        <f>HiPco_RawSpectra!M982-L$2*HiPco_RawSpectra!$B982</f>
        <v>9.0681653400000006E-2</v>
      </c>
      <c r="M984" s="24">
        <f>HiPco_RawSpectra!N982-M$2*HiPco_RawSpectra!$B982</f>
        <v>8.7595636099999999E-2</v>
      </c>
      <c r="N984" s="24">
        <f>HiPco_RawSpectra!O982-N$2*HiPco_RawSpectra!$B982</f>
        <v>9.8446911300000009E-2</v>
      </c>
      <c r="O984" s="24">
        <f>HiPco_RawSpectra!P982-O$2*HiPco_RawSpectra!$B982</f>
        <v>0.11733481070000001</v>
      </c>
      <c r="P984" s="24">
        <f>HiPco_RawSpectra!Q982-P$2*HiPco_RawSpectra!$B982</f>
        <v>0.1213455037</v>
      </c>
    </row>
    <row r="985" spans="1:16" x14ac:dyDescent="0.25">
      <c r="A985" s="24">
        <f>HiPco_RawSpectra!A983</f>
        <v>1520</v>
      </c>
      <c r="B985" s="24">
        <f>HiPco_RawSpectra!C983-B$2*HiPco_RawSpectra!$B983</f>
        <v>0.16055360099999999</v>
      </c>
      <c r="C985" s="24">
        <f>HiPco_RawSpectra!D983-C$2*HiPco_RawSpectra!$B983</f>
        <v>0.10028581330000001</v>
      </c>
      <c r="D985" s="24">
        <f>HiPco_RawSpectra!E983-D$2*HiPco_RawSpectra!$B983</f>
        <v>0.1155615076</v>
      </c>
      <c r="E985" s="24">
        <f>HiPco_RawSpectra!F983-E$2*HiPco_RawSpectra!$B983</f>
        <v>8.1328113100000002E-2</v>
      </c>
      <c r="F985" s="24">
        <f>HiPco_RawSpectra!G983-F$2*HiPco_RawSpectra!$B983</f>
        <v>9.1389303899999996E-2</v>
      </c>
      <c r="G985" s="24">
        <f>HiPco_RawSpectra!H983-G$2*HiPco_RawSpectra!$B983</f>
        <v>0.14471844389999999</v>
      </c>
      <c r="H985" s="24">
        <f>HiPco_RawSpectra!I983-H$2*HiPco_RawSpectra!$B983</f>
        <v>8.3897028900000004E-2</v>
      </c>
      <c r="I985" s="24">
        <f>HiPco_RawSpectra!J983-I$2*HiPco_RawSpectra!$B983</f>
        <v>9.5031161900000008E-2</v>
      </c>
      <c r="J985" s="24">
        <f>HiPco_RawSpectra!K983-J$2*HiPco_RawSpectra!$B983</f>
        <v>0.1000200555</v>
      </c>
      <c r="K985" s="24">
        <f>HiPco_RawSpectra!L983-K$2*HiPco_RawSpectra!$B983</f>
        <v>8.9695838299999997E-2</v>
      </c>
      <c r="L985" s="24">
        <f>HiPco_RawSpectra!M983-L$2*HiPco_RawSpectra!$B983</f>
        <v>9.2083155799999997E-2</v>
      </c>
      <c r="M985" s="24">
        <f>HiPco_RawSpectra!N983-M$2*HiPco_RawSpectra!$B983</f>
        <v>8.8538676699999999E-2</v>
      </c>
      <c r="N985" s="24">
        <f>HiPco_RawSpectra!O983-N$2*HiPco_RawSpectra!$B983</f>
        <v>9.9408664300000005E-2</v>
      </c>
      <c r="O985" s="24">
        <f>HiPco_RawSpectra!P983-O$2*HiPco_RawSpectra!$B983</f>
        <v>0.11858563730000002</v>
      </c>
      <c r="P985" s="24">
        <f>HiPco_RawSpectra!Q983-P$2*HiPco_RawSpectra!$B983</f>
        <v>0.1223235446</v>
      </c>
    </row>
    <row r="986" spans="1:16" x14ac:dyDescent="0.25">
      <c r="A986" s="24">
        <f>HiPco_RawSpectra!A984</f>
        <v>1519</v>
      </c>
      <c r="B986" s="24">
        <f>HiPco_RawSpectra!C984-B$2*HiPco_RawSpectra!$B984</f>
        <v>0.16198166310000001</v>
      </c>
      <c r="C986" s="24">
        <f>HiPco_RawSpectra!D984-C$2*HiPco_RawSpectra!$B984</f>
        <v>0.10154122110000001</v>
      </c>
      <c r="D986" s="24">
        <f>HiPco_RawSpectra!E984-D$2*HiPco_RawSpectra!$B984</f>
        <v>0.1167418667</v>
      </c>
      <c r="E986" s="24">
        <f>HiPco_RawSpectra!F984-E$2*HiPco_RawSpectra!$B984</f>
        <v>8.2390350599999995E-2</v>
      </c>
      <c r="F986" s="24">
        <f>HiPco_RawSpectra!G984-F$2*HiPco_RawSpectra!$B984</f>
        <v>9.2515011499999994E-2</v>
      </c>
      <c r="G986" s="24">
        <f>HiPco_RawSpectra!H984-G$2*HiPco_RawSpectra!$B984</f>
        <v>0.14566334819999999</v>
      </c>
      <c r="H986" s="24">
        <f>HiPco_RawSpectra!I984-H$2*HiPco_RawSpectra!$B984</f>
        <v>8.5059958800000002E-2</v>
      </c>
      <c r="I986" s="24">
        <f>HiPco_RawSpectra!J984-I$2*HiPco_RawSpectra!$B984</f>
        <v>9.6287676399999994E-2</v>
      </c>
      <c r="J986" s="24">
        <f>HiPco_RawSpectra!K984-J$2*HiPco_RawSpectra!$B984</f>
        <v>0.101340528</v>
      </c>
      <c r="K986" s="24">
        <f>HiPco_RawSpectra!L984-K$2*HiPco_RawSpectra!$B984</f>
        <v>9.089203400000001E-2</v>
      </c>
      <c r="L986" s="24">
        <f>HiPco_RawSpectra!M984-L$2*HiPco_RawSpectra!$B984</f>
        <v>9.3505950700000007E-2</v>
      </c>
      <c r="M986" s="24">
        <f>HiPco_RawSpectra!N984-M$2*HiPco_RawSpectra!$B984</f>
        <v>8.9536189000000002E-2</v>
      </c>
      <c r="N986" s="24">
        <f>HiPco_RawSpectra!O984-N$2*HiPco_RawSpectra!$B984</f>
        <v>0.10044562529999999</v>
      </c>
      <c r="O986" s="24">
        <f>HiPco_RawSpectra!P984-O$2*HiPco_RawSpectra!$B984</f>
        <v>0.1197856452</v>
      </c>
      <c r="P986" s="24">
        <f>HiPco_RawSpectra!Q984-P$2*HiPco_RawSpectra!$B984</f>
        <v>0.123262842</v>
      </c>
    </row>
    <row r="987" spans="1:16" x14ac:dyDescent="0.25">
      <c r="A987" s="24">
        <f>HiPco_RawSpectra!A985</f>
        <v>1518</v>
      </c>
      <c r="B987" s="24">
        <f>HiPco_RawSpectra!C985-B$2*HiPco_RawSpectra!$B985</f>
        <v>0.16345213279999998</v>
      </c>
      <c r="C987" s="24">
        <f>HiPco_RawSpectra!D985-C$2*HiPco_RawSpectra!$B985</f>
        <v>0.10273482649999999</v>
      </c>
      <c r="D987" s="24">
        <f>HiPco_RawSpectra!E985-D$2*HiPco_RawSpectra!$B985</f>
        <v>0.1179609106</v>
      </c>
      <c r="E987" s="24">
        <f>HiPco_RawSpectra!F985-E$2*HiPco_RawSpectra!$B985</f>
        <v>8.3434287400000001E-2</v>
      </c>
      <c r="F987" s="24">
        <f>HiPco_RawSpectra!G985-F$2*HiPco_RawSpectra!$B985</f>
        <v>9.3806536900000001E-2</v>
      </c>
      <c r="G987" s="24">
        <f>HiPco_RawSpectra!H985-G$2*HiPco_RawSpectra!$B985</f>
        <v>0.14664408760000003</v>
      </c>
      <c r="H987" s="24">
        <f>HiPco_RawSpectra!I985-H$2*HiPco_RawSpectra!$B985</f>
        <v>8.6188716299999996E-2</v>
      </c>
      <c r="I987" s="24">
        <f>HiPco_RawSpectra!J985-I$2*HiPco_RawSpectra!$B985</f>
        <v>9.7614287399999999E-2</v>
      </c>
      <c r="J987" s="24">
        <f>HiPco_RawSpectra!K985-J$2*HiPco_RawSpectra!$B985</f>
        <v>0.10279530050000001</v>
      </c>
      <c r="K987" s="24">
        <f>HiPco_RawSpectra!L985-K$2*HiPco_RawSpectra!$B985</f>
        <v>9.22117254E-2</v>
      </c>
      <c r="L987" s="24">
        <f>HiPco_RawSpectra!M985-L$2*HiPco_RawSpectra!$B985</f>
        <v>9.5021261299999993E-2</v>
      </c>
      <c r="M987" s="24">
        <f>HiPco_RawSpectra!N985-M$2*HiPco_RawSpectra!$B985</f>
        <v>9.0479400700000004E-2</v>
      </c>
      <c r="N987" s="24">
        <f>HiPco_RawSpectra!O985-N$2*HiPco_RawSpectra!$B985</f>
        <v>0.10152171389999999</v>
      </c>
      <c r="O987" s="24">
        <f>HiPco_RawSpectra!P985-O$2*HiPco_RawSpectra!$B985</f>
        <v>0.12111057820000001</v>
      </c>
      <c r="P987" s="24">
        <f>HiPco_RawSpectra!Q985-P$2*HiPco_RawSpectra!$B985</f>
        <v>0.1242153686</v>
      </c>
    </row>
    <row r="988" spans="1:16" x14ac:dyDescent="0.25">
      <c r="A988" s="24">
        <f>HiPco_RawSpectra!A986</f>
        <v>1517</v>
      </c>
      <c r="B988" s="24">
        <f>HiPco_RawSpectra!C986-B$2*HiPco_RawSpectra!$B986</f>
        <v>0.16538360049999998</v>
      </c>
      <c r="C988" s="24">
        <f>HiPco_RawSpectra!D986-C$2*HiPco_RawSpectra!$B986</f>
        <v>0.10403616969999997</v>
      </c>
      <c r="D988" s="24">
        <f>HiPco_RawSpectra!E986-D$2*HiPco_RawSpectra!$B986</f>
        <v>0.11930603709999998</v>
      </c>
      <c r="E988" s="24">
        <f>HiPco_RawSpectra!F986-E$2*HiPco_RawSpectra!$B986</f>
        <v>8.4565573899999996E-2</v>
      </c>
      <c r="F988" s="24">
        <f>HiPco_RawSpectra!G986-F$2*HiPco_RawSpectra!$B986</f>
        <v>9.5043288299999987E-2</v>
      </c>
      <c r="G988" s="24">
        <f>HiPco_RawSpectra!H986-G$2*HiPco_RawSpectra!$B986</f>
        <v>0.14758303419999999</v>
      </c>
      <c r="H988" s="24">
        <f>HiPco_RawSpectra!I986-H$2*HiPco_RawSpectra!$B986</f>
        <v>8.7400237999999991E-2</v>
      </c>
      <c r="I988" s="24">
        <f>HiPco_RawSpectra!J986-I$2*HiPco_RawSpectra!$B986</f>
        <v>9.8950077199999986E-2</v>
      </c>
      <c r="J988" s="24">
        <f>HiPco_RawSpectra!K986-J$2*HiPco_RawSpectra!$B986</f>
        <v>0.10410017799999999</v>
      </c>
      <c r="K988" s="24">
        <f>HiPco_RawSpectra!L986-K$2*HiPco_RawSpectra!$B986</f>
        <v>9.3372944499999999E-2</v>
      </c>
      <c r="L988" s="24">
        <f>HiPco_RawSpectra!M986-L$2*HiPco_RawSpectra!$B986</f>
        <v>9.6575757999999998E-2</v>
      </c>
      <c r="M988" s="24">
        <f>HiPco_RawSpectra!N986-M$2*HiPco_RawSpectra!$B986</f>
        <v>9.1384167999999988E-2</v>
      </c>
      <c r="N988" s="24">
        <f>HiPco_RawSpectra!O986-N$2*HiPco_RawSpectra!$B986</f>
        <v>0.10254344029999998</v>
      </c>
      <c r="O988" s="24">
        <f>HiPco_RawSpectra!P986-O$2*HiPco_RawSpectra!$B986</f>
        <v>0.12245996219999999</v>
      </c>
      <c r="P988" s="24">
        <f>HiPco_RawSpectra!Q986-P$2*HiPco_RawSpectra!$B986</f>
        <v>0.12527951300000001</v>
      </c>
    </row>
    <row r="989" spans="1:16" x14ac:dyDescent="0.25">
      <c r="A989" s="24">
        <f>HiPco_RawSpectra!A987</f>
        <v>1516</v>
      </c>
      <c r="B989" s="24">
        <f>HiPco_RawSpectra!C987-B$2*HiPco_RawSpectra!$B987</f>
        <v>0.16735966790000001</v>
      </c>
      <c r="C989" s="24">
        <f>HiPco_RawSpectra!D987-C$2*HiPco_RawSpectra!$B987</f>
        <v>0.1052845167</v>
      </c>
      <c r="D989" s="24">
        <f>HiPco_RawSpectra!E987-D$2*HiPco_RawSpectra!$B987</f>
        <v>0.12063115090000001</v>
      </c>
      <c r="E989" s="24">
        <f>HiPco_RawSpectra!F987-E$2*HiPco_RawSpectra!$B987</f>
        <v>8.5741639200000011E-2</v>
      </c>
      <c r="F989" s="24">
        <f>HiPco_RawSpectra!G987-F$2*HiPco_RawSpectra!$B987</f>
        <v>9.6432228600000003E-2</v>
      </c>
      <c r="G989" s="24">
        <f>HiPco_RawSpectra!H987-G$2*HiPco_RawSpectra!$B987</f>
        <v>0.14851428760000002</v>
      </c>
      <c r="H989" s="24">
        <f>HiPco_RawSpectra!I987-H$2*HiPco_RawSpectra!$B987</f>
        <v>8.8502073700000003E-2</v>
      </c>
      <c r="I989" s="24">
        <f>HiPco_RawSpectra!J987-I$2*HiPco_RawSpectra!$B987</f>
        <v>0.1003356017</v>
      </c>
      <c r="J989" s="24">
        <f>HiPco_RawSpectra!K987-J$2*HiPco_RawSpectra!$B987</f>
        <v>0.105452003</v>
      </c>
      <c r="K989" s="24">
        <f>HiPco_RawSpectra!L987-K$2*HiPco_RawSpectra!$B987</f>
        <v>9.4520016600000006E-2</v>
      </c>
      <c r="L989" s="24">
        <f>HiPco_RawSpectra!M987-L$2*HiPco_RawSpectra!$B987</f>
        <v>9.8075112300000017E-2</v>
      </c>
      <c r="M989" s="24">
        <f>HiPco_RawSpectra!N987-M$2*HiPco_RawSpectra!$B987</f>
        <v>9.23155118E-2</v>
      </c>
      <c r="N989" s="24">
        <f>HiPco_RawSpectra!O987-N$2*HiPco_RawSpectra!$B987</f>
        <v>0.10364781690000001</v>
      </c>
      <c r="O989" s="24">
        <f>HiPco_RawSpectra!P987-O$2*HiPco_RawSpectra!$B987</f>
        <v>0.123708373</v>
      </c>
      <c r="P989" s="24">
        <f>HiPco_RawSpectra!Q987-P$2*HiPco_RawSpectra!$B987</f>
        <v>0.12628835529999999</v>
      </c>
    </row>
    <row r="990" spans="1:16" x14ac:dyDescent="0.25">
      <c r="A990" s="24">
        <f>HiPco_RawSpectra!A988</f>
        <v>1515</v>
      </c>
      <c r="B990" s="24">
        <f>HiPco_RawSpectra!C988-B$2*HiPco_RawSpectra!$B988</f>
        <v>0.16978384890000001</v>
      </c>
      <c r="C990" s="24">
        <f>HiPco_RawSpectra!D988-C$2*HiPco_RawSpectra!$B988</f>
        <v>0.1065133747</v>
      </c>
      <c r="D990" s="24">
        <f>HiPco_RawSpectra!E988-D$2*HiPco_RawSpectra!$B988</f>
        <v>0.1220282117</v>
      </c>
      <c r="E990" s="24">
        <f>HiPco_RawSpectra!F988-E$2*HiPco_RawSpectra!$B988</f>
        <v>8.6846048200000012E-2</v>
      </c>
      <c r="F990" s="24">
        <f>HiPco_RawSpectra!G988-F$2*HiPco_RawSpectra!$B988</f>
        <v>9.7711108699999993E-2</v>
      </c>
      <c r="G990" s="24">
        <f>HiPco_RawSpectra!H988-G$2*HiPco_RawSpectra!$B988</f>
        <v>0.1494209853</v>
      </c>
      <c r="H990" s="24">
        <f>HiPco_RawSpectra!I988-H$2*HiPco_RawSpectra!$B988</f>
        <v>8.9702240600000011E-2</v>
      </c>
      <c r="I990" s="24">
        <f>HiPco_RawSpectra!J988-I$2*HiPco_RawSpectra!$B988</f>
        <v>0.1015316216</v>
      </c>
      <c r="J990" s="24">
        <f>HiPco_RawSpectra!K988-J$2*HiPco_RawSpectra!$B988</f>
        <v>0.10672743560000002</v>
      </c>
      <c r="K990" s="24">
        <f>HiPco_RawSpectra!L988-K$2*HiPco_RawSpectra!$B988</f>
        <v>9.5520360400000004E-2</v>
      </c>
      <c r="L990" s="24">
        <f>HiPco_RawSpectra!M988-L$2*HiPco_RawSpectra!$B988</f>
        <v>9.9523375600000005E-2</v>
      </c>
      <c r="M990" s="24">
        <f>HiPco_RawSpectra!N988-M$2*HiPco_RawSpectra!$B988</f>
        <v>9.3232452699999996E-2</v>
      </c>
      <c r="N990" s="24">
        <f>HiPco_RawSpectra!O988-N$2*HiPco_RawSpectra!$B988</f>
        <v>0.1047393875</v>
      </c>
      <c r="O990" s="24">
        <f>HiPco_RawSpectra!P988-O$2*HiPco_RawSpectra!$B988</f>
        <v>0.12502675089999998</v>
      </c>
      <c r="P990" s="24">
        <f>HiPco_RawSpectra!Q988-P$2*HiPco_RawSpectra!$B988</f>
        <v>0.12724516799999999</v>
      </c>
    </row>
    <row r="991" spans="1:16" x14ac:dyDescent="0.25">
      <c r="A991" s="24">
        <f>HiPco_RawSpectra!A989</f>
        <v>1514</v>
      </c>
      <c r="B991" s="24">
        <f>HiPco_RawSpectra!C989-B$2*HiPco_RawSpectra!$B989</f>
        <v>0.17243960669999997</v>
      </c>
      <c r="C991" s="24">
        <f>HiPco_RawSpectra!D989-C$2*HiPco_RawSpectra!$B989</f>
        <v>0.10778764289999999</v>
      </c>
      <c r="D991" s="24">
        <f>HiPco_RawSpectra!E989-D$2*HiPco_RawSpectra!$B989</f>
        <v>0.12348738499999998</v>
      </c>
      <c r="E991" s="24">
        <f>HiPco_RawSpectra!F989-E$2*HiPco_RawSpectra!$B989</f>
        <v>8.8174488399999987E-2</v>
      </c>
      <c r="F991" s="24">
        <f>HiPco_RawSpectra!G989-F$2*HiPco_RawSpectra!$B989</f>
        <v>9.9024029699999988E-2</v>
      </c>
      <c r="G991" s="24">
        <f>HiPco_RawSpectra!H989-G$2*HiPco_RawSpectra!$B989</f>
        <v>0.15029671659999999</v>
      </c>
      <c r="H991" s="24">
        <f>HiPco_RawSpectra!I989-H$2*HiPco_RawSpectra!$B989</f>
        <v>9.075648389999999E-2</v>
      </c>
      <c r="I991" s="24">
        <f>HiPco_RawSpectra!J989-I$2*HiPco_RawSpectra!$B989</f>
        <v>0.10287724899999999</v>
      </c>
      <c r="J991" s="24">
        <f>HiPco_RawSpectra!K989-J$2*HiPco_RawSpectra!$B989</f>
        <v>0.10795535939999999</v>
      </c>
      <c r="K991" s="24">
        <f>HiPco_RawSpectra!L989-K$2*HiPco_RawSpectra!$B989</f>
        <v>9.6587355E-2</v>
      </c>
      <c r="L991" s="24">
        <f>HiPco_RawSpectra!M989-L$2*HiPco_RawSpectra!$B989</f>
        <v>0.1009655777</v>
      </c>
      <c r="M991" s="24">
        <f>HiPco_RawSpectra!N989-M$2*HiPco_RawSpectra!$B989</f>
        <v>9.4151197499999992E-2</v>
      </c>
      <c r="N991" s="24">
        <f>HiPco_RawSpectra!O989-N$2*HiPco_RawSpectra!$B989</f>
        <v>0.10578670629999999</v>
      </c>
      <c r="O991" s="24">
        <f>HiPco_RawSpectra!P989-O$2*HiPco_RawSpectra!$B989</f>
        <v>0.12632232119999998</v>
      </c>
      <c r="P991" s="24">
        <f>HiPco_RawSpectra!Q989-P$2*HiPco_RawSpectra!$B989</f>
        <v>0.12816158799999999</v>
      </c>
    </row>
    <row r="992" spans="1:16" x14ac:dyDescent="0.25">
      <c r="A992" s="24">
        <f>HiPco_RawSpectra!A990</f>
        <v>1513</v>
      </c>
      <c r="B992" s="24">
        <f>HiPco_RawSpectra!C990-B$2*HiPco_RawSpectra!$B990</f>
        <v>0.175453894</v>
      </c>
      <c r="C992" s="24">
        <f>HiPco_RawSpectra!D990-C$2*HiPco_RawSpectra!$B990</f>
        <v>0.1090735377</v>
      </c>
      <c r="D992" s="24">
        <f>HiPco_RawSpectra!E990-D$2*HiPco_RawSpectra!$B990</f>
        <v>0.12513576569999998</v>
      </c>
      <c r="E992" s="24">
        <f>HiPco_RawSpectra!F990-E$2*HiPco_RawSpectra!$B990</f>
        <v>8.9324312499999989E-2</v>
      </c>
      <c r="F992" s="24">
        <f>HiPco_RawSpectra!G990-F$2*HiPco_RawSpectra!$B990</f>
        <v>0.10034474569999999</v>
      </c>
      <c r="G992" s="24">
        <f>HiPco_RawSpectra!H990-G$2*HiPco_RawSpectra!$B990</f>
        <v>0.15127425049999998</v>
      </c>
      <c r="H992" s="24">
        <f>HiPco_RawSpectra!I990-H$2*HiPco_RawSpectra!$B990</f>
        <v>9.1870179799999993E-2</v>
      </c>
      <c r="I992" s="24">
        <f>HiPco_RawSpectra!J990-I$2*HiPco_RawSpectra!$B990</f>
        <v>0.1040831009</v>
      </c>
      <c r="J992" s="24">
        <f>HiPco_RawSpectra!K990-J$2*HiPco_RawSpectra!$B990</f>
        <v>0.1091806427</v>
      </c>
      <c r="K992" s="24">
        <f>HiPco_RawSpectra!L990-K$2*HiPco_RawSpectra!$B990</f>
        <v>9.7462751399999992E-2</v>
      </c>
      <c r="L992" s="24">
        <f>HiPco_RawSpectra!M990-L$2*HiPco_RawSpectra!$B990</f>
        <v>0.1024279407</v>
      </c>
      <c r="M992" s="24">
        <f>HiPco_RawSpectra!N990-M$2*HiPco_RawSpectra!$B990</f>
        <v>9.5058788999999991E-2</v>
      </c>
      <c r="N992" s="24">
        <f>HiPco_RawSpectra!O990-N$2*HiPco_RawSpectra!$B990</f>
        <v>0.10682914559999999</v>
      </c>
      <c r="O992" s="24">
        <f>HiPco_RawSpectra!P990-O$2*HiPco_RawSpectra!$B990</f>
        <v>0.12759442060000001</v>
      </c>
      <c r="P992" s="24">
        <f>HiPco_RawSpectra!Q990-P$2*HiPco_RawSpectra!$B990</f>
        <v>0.12914611180000002</v>
      </c>
    </row>
    <row r="993" spans="1:16" x14ac:dyDescent="0.25">
      <c r="A993" s="24">
        <f>HiPco_RawSpectra!A991</f>
        <v>1512</v>
      </c>
      <c r="B993" s="24">
        <f>HiPco_RawSpectra!C991-B$2*HiPco_RawSpectra!$B991</f>
        <v>0.17862081680000003</v>
      </c>
      <c r="C993" s="24">
        <f>HiPco_RawSpectra!D991-C$2*HiPco_RawSpectra!$B991</f>
        <v>0.1102998486</v>
      </c>
      <c r="D993" s="24">
        <f>HiPco_RawSpectra!E991-D$2*HiPco_RawSpectra!$B991</f>
        <v>0.1267174683</v>
      </c>
      <c r="E993" s="24">
        <f>HiPco_RawSpectra!F991-E$2*HiPco_RawSpectra!$B991</f>
        <v>9.0545263800000012E-2</v>
      </c>
      <c r="F993" s="24">
        <f>HiPco_RawSpectra!G991-F$2*HiPco_RawSpectra!$B991</f>
        <v>0.1016538127</v>
      </c>
      <c r="G993" s="24">
        <f>HiPco_RawSpectra!H991-G$2*HiPco_RawSpectra!$B991</f>
        <v>0.15219153360000001</v>
      </c>
      <c r="H993" s="24">
        <f>HiPco_RawSpectra!I991-H$2*HiPco_RawSpectra!$B991</f>
        <v>9.2929068000000017E-2</v>
      </c>
      <c r="I993" s="24">
        <f>HiPco_RawSpectra!J991-I$2*HiPco_RawSpectra!$B991</f>
        <v>0.1053523358</v>
      </c>
      <c r="J993" s="24">
        <f>HiPco_RawSpectra!K991-J$2*HiPco_RawSpectra!$B991</f>
        <v>0.1102729095</v>
      </c>
      <c r="K993" s="24">
        <f>HiPco_RawSpectra!L991-K$2*HiPco_RawSpectra!$B991</f>
        <v>9.8231045600000011E-2</v>
      </c>
      <c r="L993" s="24">
        <f>HiPco_RawSpectra!M991-L$2*HiPco_RawSpectra!$B991</f>
        <v>0.1037279235</v>
      </c>
      <c r="M993" s="24">
        <f>HiPco_RawSpectra!N991-M$2*HiPco_RawSpectra!$B991</f>
        <v>9.5799449600000003E-2</v>
      </c>
      <c r="N993" s="24">
        <f>HiPco_RawSpectra!O991-N$2*HiPco_RawSpectra!$B991</f>
        <v>0.10782112369999999</v>
      </c>
      <c r="O993" s="24">
        <f>HiPco_RawSpectra!P991-O$2*HiPco_RawSpectra!$B991</f>
        <v>0.12884468900000001</v>
      </c>
      <c r="P993" s="24">
        <f>HiPco_RawSpectra!Q991-P$2*HiPco_RawSpectra!$B991</f>
        <v>0.13009621529999998</v>
      </c>
    </row>
    <row r="994" spans="1:16" x14ac:dyDescent="0.25">
      <c r="A994" s="24">
        <f>HiPco_RawSpectra!A992</f>
        <v>1511</v>
      </c>
      <c r="B994" s="24">
        <f>HiPco_RawSpectra!C992-B$2*HiPco_RawSpectra!$B992</f>
        <v>0.18209860389999999</v>
      </c>
      <c r="C994" s="24">
        <f>HiPco_RawSpectra!D992-C$2*HiPco_RawSpectra!$B992</f>
        <v>0.111547773</v>
      </c>
      <c r="D994" s="24">
        <f>HiPco_RawSpectra!E992-D$2*HiPco_RawSpectra!$B992</f>
        <v>0.12853217169999998</v>
      </c>
      <c r="E994" s="24">
        <f>HiPco_RawSpectra!F992-E$2*HiPco_RawSpectra!$B992</f>
        <v>9.1735694399999984E-2</v>
      </c>
      <c r="F994" s="24">
        <f>HiPco_RawSpectra!G992-F$2*HiPco_RawSpectra!$B992</f>
        <v>0.1029408419</v>
      </c>
      <c r="G994" s="24">
        <f>HiPco_RawSpectra!H992-G$2*HiPco_RawSpectra!$B992</f>
        <v>0.15309910160000001</v>
      </c>
      <c r="H994" s="24">
        <f>HiPco_RawSpectra!I992-H$2*HiPco_RawSpectra!$B992</f>
        <v>9.3975399999999987E-2</v>
      </c>
      <c r="I994" s="24">
        <f>HiPco_RawSpectra!J992-I$2*HiPco_RawSpectra!$B992</f>
        <v>0.10647977049999999</v>
      </c>
      <c r="J994" s="24">
        <f>HiPco_RawSpectra!K992-J$2*HiPco_RawSpectra!$B992</f>
        <v>0.11127213149999998</v>
      </c>
      <c r="K994" s="24">
        <f>HiPco_RawSpectra!L992-K$2*HiPco_RawSpectra!$B992</f>
        <v>9.8933035700000005E-2</v>
      </c>
      <c r="L994" s="24">
        <f>HiPco_RawSpectra!M992-L$2*HiPco_RawSpectra!$B992</f>
        <v>0.1051683039</v>
      </c>
      <c r="M994" s="24">
        <f>HiPco_RawSpectra!N992-M$2*HiPco_RawSpectra!$B992</f>
        <v>9.6573116299999998E-2</v>
      </c>
      <c r="N994" s="24">
        <f>HiPco_RawSpectra!O992-N$2*HiPco_RawSpectra!$B992</f>
        <v>0.10891187529999999</v>
      </c>
      <c r="O994" s="24">
        <f>HiPco_RawSpectra!P992-O$2*HiPco_RawSpectra!$B992</f>
        <v>0.1302319763</v>
      </c>
      <c r="P994" s="24">
        <f>HiPco_RawSpectra!Q992-P$2*HiPco_RawSpectra!$B992</f>
        <v>0.13112939809999999</v>
      </c>
    </row>
    <row r="995" spans="1:16" x14ac:dyDescent="0.25">
      <c r="A995" s="24">
        <f>HiPco_RawSpectra!A993</f>
        <v>1510</v>
      </c>
      <c r="B995" s="24">
        <f>HiPco_RawSpectra!C993-B$2*HiPco_RawSpectra!$B993</f>
        <v>0.18576181880000001</v>
      </c>
      <c r="C995" s="24">
        <f>HiPco_RawSpectra!D993-C$2*HiPco_RawSpectra!$B993</f>
        <v>0.11282410800000001</v>
      </c>
      <c r="D995" s="24">
        <f>HiPco_RawSpectra!E993-D$2*HiPco_RawSpectra!$B993</f>
        <v>0.1304387353</v>
      </c>
      <c r="E995" s="24">
        <f>HiPco_RawSpectra!F993-E$2*HiPco_RawSpectra!$B993</f>
        <v>9.3013160099999992E-2</v>
      </c>
      <c r="F995" s="24">
        <f>HiPco_RawSpectra!G993-F$2*HiPco_RawSpectra!$B993</f>
        <v>0.104313794</v>
      </c>
      <c r="G995" s="24">
        <f>HiPco_RawSpectra!H993-G$2*HiPco_RawSpectra!$B993</f>
        <v>0.15400481869999999</v>
      </c>
      <c r="H995" s="24">
        <f>HiPco_RawSpectra!I993-H$2*HiPco_RawSpectra!$B993</f>
        <v>9.5014918700000006E-2</v>
      </c>
      <c r="I995" s="24">
        <f>HiPco_RawSpectra!J993-I$2*HiPco_RawSpectra!$B993</f>
        <v>0.10763663060000001</v>
      </c>
      <c r="J995" s="24">
        <f>HiPco_RawSpectra!K993-J$2*HiPco_RawSpectra!$B993</f>
        <v>0.11223427590000001</v>
      </c>
      <c r="K995" s="24">
        <f>HiPco_RawSpectra!L993-K$2*HiPco_RawSpectra!$B993</f>
        <v>9.9653096900000002E-2</v>
      </c>
      <c r="L995" s="24">
        <f>HiPco_RawSpectra!M993-L$2*HiPco_RawSpectra!$B993</f>
        <v>0.10638249300000001</v>
      </c>
      <c r="M995" s="24">
        <f>HiPco_RawSpectra!N993-M$2*HiPco_RawSpectra!$B993</f>
        <v>9.7473823900000006E-2</v>
      </c>
      <c r="N995" s="24">
        <f>HiPco_RawSpectra!O993-N$2*HiPco_RawSpectra!$B993</f>
        <v>0.11006299159999999</v>
      </c>
      <c r="O995" s="24">
        <f>HiPco_RawSpectra!P993-O$2*HiPco_RawSpectra!$B993</f>
        <v>0.13158017279999998</v>
      </c>
      <c r="P995" s="24">
        <f>HiPco_RawSpectra!Q993-P$2*HiPco_RawSpectra!$B993</f>
        <v>0.13197443689999999</v>
      </c>
    </row>
    <row r="996" spans="1:16" x14ac:dyDescent="0.25">
      <c r="A996" s="24">
        <f>HiPco_RawSpectra!A994</f>
        <v>1509</v>
      </c>
      <c r="B996" s="24">
        <f>HiPco_RawSpectra!C994-B$2*HiPco_RawSpectra!$B994</f>
        <v>0.18909210330000001</v>
      </c>
      <c r="C996" s="24">
        <f>HiPco_RawSpectra!D994-C$2*HiPco_RawSpectra!$B994</f>
        <v>0.1140420046</v>
      </c>
      <c r="D996" s="24">
        <f>HiPco_RawSpectra!E994-D$2*HiPco_RawSpectra!$B994</f>
        <v>0.13219181090000001</v>
      </c>
      <c r="E996" s="24">
        <f>HiPco_RawSpectra!F994-E$2*HiPco_RawSpectra!$B994</f>
        <v>9.4158073700000011E-2</v>
      </c>
      <c r="F996" s="24">
        <f>HiPco_RawSpectra!G994-F$2*HiPco_RawSpectra!$B994</f>
        <v>0.1054570183</v>
      </c>
      <c r="G996" s="24">
        <f>HiPco_RawSpectra!H994-G$2*HiPco_RawSpectra!$B994</f>
        <v>0.15475553380000001</v>
      </c>
      <c r="H996" s="24">
        <f>HiPco_RawSpectra!I994-H$2*HiPco_RawSpectra!$B994</f>
        <v>9.5885010100000001E-2</v>
      </c>
      <c r="I996" s="24">
        <f>HiPco_RawSpectra!J994-I$2*HiPco_RawSpectra!$B994</f>
        <v>0.1085852286</v>
      </c>
      <c r="J996" s="24">
        <f>HiPco_RawSpectra!K994-J$2*HiPco_RawSpectra!$B994</f>
        <v>0.112975204</v>
      </c>
      <c r="K996" s="24">
        <f>HiPco_RawSpectra!L994-K$2*HiPco_RawSpectra!$B994</f>
        <v>0.10015158690000001</v>
      </c>
      <c r="L996" s="24">
        <f>HiPco_RawSpectra!M994-L$2*HiPco_RawSpectra!$B994</f>
        <v>0.10748723540000001</v>
      </c>
      <c r="M996" s="24">
        <f>HiPco_RawSpectra!N994-M$2*HiPco_RawSpectra!$B994</f>
        <v>9.8170325099999997E-2</v>
      </c>
      <c r="N996" s="24">
        <f>HiPco_RawSpectra!O994-N$2*HiPco_RawSpectra!$B994</f>
        <v>0.1109706273</v>
      </c>
      <c r="O996" s="24">
        <f>HiPco_RawSpectra!P994-O$2*HiPco_RawSpectra!$B994</f>
        <v>0.1327465706</v>
      </c>
      <c r="P996" s="24">
        <f>HiPco_RawSpectra!Q994-P$2*HiPco_RawSpectra!$B994</f>
        <v>0.13289402519999999</v>
      </c>
    </row>
    <row r="997" spans="1:16" x14ac:dyDescent="0.25">
      <c r="A997" s="24">
        <f>HiPco_RawSpectra!A995</f>
        <v>1508</v>
      </c>
      <c r="B997" s="24">
        <f>HiPco_RawSpectra!C995-B$2*HiPco_RawSpectra!$B995</f>
        <v>0.1923159854</v>
      </c>
      <c r="C997" s="24">
        <f>HiPco_RawSpectra!D995-C$2*HiPco_RawSpectra!$B995</f>
        <v>0.11512461500000001</v>
      </c>
      <c r="D997" s="24">
        <f>HiPco_RawSpectra!E995-D$2*HiPco_RawSpectra!$B995</f>
        <v>0.13397569050000002</v>
      </c>
      <c r="E997" s="24">
        <f>HiPco_RawSpectra!F995-E$2*HiPco_RawSpectra!$B995</f>
        <v>9.5279604900000009E-2</v>
      </c>
      <c r="F997" s="24">
        <f>HiPco_RawSpectra!G995-F$2*HiPco_RawSpectra!$B995</f>
        <v>0.1066711561</v>
      </c>
      <c r="G997" s="24">
        <f>HiPco_RawSpectra!H995-G$2*HiPco_RawSpectra!$B995</f>
        <v>0.1555012798</v>
      </c>
      <c r="H997" s="24">
        <f>HiPco_RawSpectra!I995-H$2*HiPco_RawSpectra!$B995</f>
        <v>9.6635401699999998E-2</v>
      </c>
      <c r="I997" s="24">
        <f>HiPco_RawSpectra!J995-I$2*HiPco_RawSpectra!$B995</f>
        <v>0.10958004019999999</v>
      </c>
      <c r="J997" s="24">
        <f>HiPco_RawSpectra!K995-J$2*HiPco_RawSpectra!$B995</f>
        <v>0.11379332139999999</v>
      </c>
      <c r="K997" s="24">
        <f>HiPco_RawSpectra!L995-K$2*HiPco_RawSpectra!$B995</f>
        <v>0.1006329547</v>
      </c>
      <c r="L997" s="24">
        <f>HiPco_RawSpectra!M995-L$2*HiPco_RawSpectra!$B995</f>
        <v>0.1085523221</v>
      </c>
      <c r="M997" s="24">
        <f>HiPco_RawSpectra!N995-M$2*HiPco_RawSpectra!$B995</f>
        <v>9.8874946999999991E-2</v>
      </c>
      <c r="N997" s="24">
        <f>HiPco_RawSpectra!O995-N$2*HiPco_RawSpectra!$B995</f>
        <v>0.1119391151</v>
      </c>
      <c r="O997" s="24">
        <f>HiPco_RawSpectra!P995-O$2*HiPco_RawSpectra!$B995</f>
        <v>0.13403980730000001</v>
      </c>
      <c r="P997" s="24">
        <f>HiPco_RawSpectra!Q995-P$2*HiPco_RawSpectra!$B995</f>
        <v>0.13384426250000001</v>
      </c>
    </row>
    <row r="998" spans="1:16" x14ac:dyDescent="0.25">
      <c r="A998" s="24">
        <f>HiPco_RawSpectra!A996</f>
        <v>1507</v>
      </c>
      <c r="B998" s="24">
        <f>HiPco_RawSpectra!C996-B$2*HiPco_RawSpectra!$B996</f>
        <v>0.1953268728</v>
      </c>
      <c r="C998" s="24">
        <f>HiPco_RawSpectra!D996-C$2*HiPco_RawSpectra!$B996</f>
        <v>0.11628389870000001</v>
      </c>
      <c r="D998" s="24">
        <f>HiPco_RawSpectra!E996-D$2*HiPco_RawSpectra!$B996</f>
        <v>0.13587530440000001</v>
      </c>
      <c r="E998" s="24">
        <f>HiPco_RawSpectra!F996-E$2*HiPco_RawSpectra!$B996</f>
        <v>9.6396082100000002E-2</v>
      </c>
      <c r="F998" s="24">
        <f>HiPco_RawSpectra!G996-F$2*HiPco_RawSpectra!$B996</f>
        <v>0.10776363410000001</v>
      </c>
      <c r="G998" s="24">
        <f>HiPco_RawSpectra!H996-G$2*HiPco_RawSpectra!$B996</f>
        <v>0.15632969749999998</v>
      </c>
      <c r="H998" s="24">
        <f>HiPco_RawSpectra!I996-H$2*HiPco_RawSpectra!$B996</f>
        <v>9.7505936099999996E-2</v>
      </c>
      <c r="I998" s="24">
        <f>HiPco_RawSpectra!J996-I$2*HiPco_RawSpectra!$B996</f>
        <v>0.1105084664</v>
      </c>
      <c r="J998" s="24">
        <f>HiPco_RawSpectra!K996-J$2*HiPco_RawSpectra!$B996</f>
        <v>0.11442945310000001</v>
      </c>
      <c r="K998" s="24">
        <f>HiPco_RawSpectra!L996-K$2*HiPco_RawSpectra!$B996</f>
        <v>0.1009573731</v>
      </c>
      <c r="L998" s="24">
        <f>HiPco_RawSpectra!M996-L$2*HiPco_RawSpectra!$B996</f>
        <v>0.10944001320000001</v>
      </c>
      <c r="M998" s="24">
        <f>HiPco_RawSpectra!N996-M$2*HiPco_RawSpectra!$B996</f>
        <v>9.9579183200000004E-2</v>
      </c>
      <c r="N998" s="24">
        <f>HiPco_RawSpectra!O996-N$2*HiPco_RawSpectra!$B996</f>
        <v>0.11286324860000001</v>
      </c>
      <c r="O998" s="24">
        <f>HiPco_RawSpectra!P996-O$2*HiPco_RawSpectra!$B996</f>
        <v>0.1352173907</v>
      </c>
      <c r="P998" s="24">
        <f>HiPco_RawSpectra!Q996-P$2*HiPco_RawSpectra!$B996</f>
        <v>0.1347336009</v>
      </c>
    </row>
    <row r="999" spans="1:16" x14ac:dyDescent="0.25">
      <c r="A999" s="24">
        <f>HiPco_RawSpectra!A997</f>
        <v>1506</v>
      </c>
      <c r="B999" s="24">
        <f>HiPco_RawSpectra!C997-B$2*HiPco_RawSpectra!$B997</f>
        <v>0.19785974470000001</v>
      </c>
      <c r="C999" s="24">
        <f>HiPco_RawSpectra!D997-C$2*HiPco_RawSpectra!$B997</f>
        <v>0.11719758670000002</v>
      </c>
      <c r="D999" s="24">
        <f>HiPco_RawSpectra!E997-D$2*HiPco_RawSpectra!$B997</f>
        <v>0.13750976349999999</v>
      </c>
      <c r="E999" s="24">
        <f>HiPco_RawSpectra!F997-E$2*HiPco_RawSpectra!$B997</f>
        <v>9.7314530400000002E-2</v>
      </c>
      <c r="F999" s="24">
        <f>HiPco_RawSpectra!G997-F$2*HiPco_RawSpectra!$B997</f>
        <v>0.1087129059</v>
      </c>
      <c r="G999" s="24">
        <f>HiPco_RawSpectra!H997-G$2*HiPco_RawSpectra!$B997</f>
        <v>0.15690066700000002</v>
      </c>
      <c r="H999" s="24">
        <f>HiPco_RawSpectra!I997-H$2*HiPco_RawSpectra!$B997</f>
        <v>9.8112409800000008E-2</v>
      </c>
      <c r="I999" s="24">
        <f>HiPco_RawSpectra!J997-I$2*HiPco_RawSpectra!$B997</f>
        <v>0.1112306438</v>
      </c>
      <c r="J999" s="24">
        <f>HiPco_RawSpectra!K997-J$2*HiPco_RawSpectra!$B997</f>
        <v>0.11491053350000001</v>
      </c>
      <c r="K999" s="24">
        <f>HiPco_RawSpectra!L997-K$2*HiPco_RawSpectra!$B997</f>
        <v>0.10119462400000001</v>
      </c>
      <c r="L999" s="24">
        <f>HiPco_RawSpectra!M997-L$2*HiPco_RawSpectra!$B997</f>
        <v>0.1102251145</v>
      </c>
      <c r="M999" s="24">
        <f>HiPco_RawSpectra!N997-M$2*HiPco_RawSpectra!$B997</f>
        <v>0.1000382796</v>
      </c>
      <c r="N999" s="24">
        <f>HiPco_RawSpectra!O997-N$2*HiPco_RawSpectra!$B997</f>
        <v>0.11370138199999999</v>
      </c>
      <c r="O999" s="24">
        <f>HiPco_RawSpectra!P997-O$2*HiPco_RawSpectra!$B997</f>
        <v>0.13626848280000001</v>
      </c>
      <c r="P999" s="24">
        <f>HiPco_RawSpectra!Q997-P$2*HiPco_RawSpectra!$B997</f>
        <v>0.1354512812</v>
      </c>
    </row>
    <row r="1000" spans="1:16" x14ac:dyDescent="0.25">
      <c r="A1000" s="24">
        <f>HiPco_RawSpectra!A998</f>
        <v>1505</v>
      </c>
      <c r="B1000" s="24">
        <f>HiPco_RawSpectra!C998-B$2*HiPco_RawSpectra!$B998</f>
        <v>0.20004100129999999</v>
      </c>
      <c r="C1000" s="24">
        <f>HiPco_RawSpectra!D998-C$2*HiPco_RawSpectra!$B998</f>
        <v>0.11819452629999998</v>
      </c>
      <c r="D1000" s="24">
        <f>HiPco_RawSpectra!E998-D$2*HiPco_RawSpectra!$B998</f>
        <v>0.13923921509999998</v>
      </c>
      <c r="E1000" s="24">
        <f>HiPco_RawSpectra!F998-E$2*HiPco_RawSpectra!$B998</f>
        <v>9.8109352399999988E-2</v>
      </c>
      <c r="F1000" s="24">
        <f>HiPco_RawSpectra!G998-F$2*HiPco_RawSpectra!$B998</f>
        <v>0.1096809178</v>
      </c>
      <c r="G1000" s="24">
        <f>HiPco_RawSpectra!H998-G$2*HiPco_RawSpectra!$B998</f>
        <v>0.15755408539999999</v>
      </c>
      <c r="H1000" s="24">
        <f>HiPco_RawSpectra!I998-H$2*HiPco_RawSpectra!$B998</f>
        <v>9.8741216500000006E-2</v>
      </c>
      <c r="I1000" s="24">
        <f>HiPco_RawSpectra!J998-I$2*HiPco_RawSpectra!$B998</f>
        <v>0.11196955359999999</v>
      </c>
      <c r="J1000" s="24">
        <f>HiPco_RawSpectra!K998-J$2*HiPco_RawSpectra!$B998</f>
        <v>0.1153635661</v>
      </c>
      <c r="K1000" s="24">
        <f>HiPco_RawSpectra!L998-K$2*HiPco_RawSpectra!$B998</f>
        <v>0.1013095186</v>
      </c>
      <c r="L1000" s="24">
        <f>HiPco_RawSpectra!M998-L$2*HiPco_RawSpectra!$B998</f>
        <v>0.1110000137</v>
      </c>
      <c r="M1000" s="24">
        <f>HiPco_RawSpectra!N998-M$2*HiPco_RawSpectra!$B998</f>
        <v>0.10055370969999999</v>
      </c>
      <c r="N1000" s="24">
        <f>HiPco_RawSpectra!O998-N$2*HiPco_RawSpectra!$B998</f>
        <v>0.1145074056</v>
      </c>
      <c r="O1000" s="24">
        <f>HiPco_RawSpectra!P998-O$2*HiPco_RawSpectra!$B998</f>
        <v>0.13735874069999998</v>
      </c>
      <c r="P1000" s="24">
        <f>HiPco_RawSpectra!Q998-P$2*HiPco_RawSpectra!$B998</f>
        <v>0.1362200532</v>
      </c>
    </row>
    <row r="1001" spans="1:16" x14ac:dyDescent="0.25">
      <c r="A1001" s="24">
        <f>HiPco_RawSpectra!A999</f>
        <v>1504</v>
      </c>
      <c r="B1001" s="24">
        <f>HiPco_RawSpectra!C999-B$2*HiPco_RawSpectra!$B999</f>
        <v>0.2017463337</v>
      </c>
      <c r="C1001" s="24">
        <f>HiPco_RawSpectra!D999-C$2*HiPco_RawSpectra!$B999</f>
        <v>0.11912597580000001</v>
      </c>
      <c r="D1001" s="24">
        <f>HiPco_RawSpectra!E999-D$2*HiPco_RawSpectra!$B999</f>
        <v>0.14092859089999998</v>
      </c>
      <c r="E1001" s="24">
        <f>HiPco_RawSpectra!F999-E$2*HiPco_RawSpectra!$B999</f>
        <v>9.895645900000001E-2</v>
      </c>
      <c r="F1001" s="24">
        <f>HiPco_RawSpectra!G999-F$2*HiPco_RawSpectra!$B999</f>
        <v>0.1105166769</v>
      </c>
      <c r="G1001" s="24">
        <f>HiPco_RawSpectra!H999-G$2*HiPco_RawSpectra!$B999</f>
        <v>0.15803561430000002</v>
      </c>
      <c r="H1001" s="24">
        <f>HiPco_RawSpectra!I999-H$2*HiPco_RawSpectra!$B999</f>
        <v>9.9315734099999997E-2</v>
      </c>
      <c r="I1001" s="24">
        <f>HiPco_RawSpectra!J999-I$2*HiPco_RawSpectra!$B999</f>
        <v>0.1125269329</v>
      </c>
      <c r="J1001" s="24">
        <f>HiPco_RawSpectra!K999-J$2*HiPco_RawSpectra!$B999</f>
        <v>0.1157397194</v>
      </c>
      <c r="K1001" s="24">
        <f>HiPco_RawSpectra!L999-K$2*HiPco_RawSpectra!$B999</f>
        <v>0.10134577550000001</v>
      </c>
      <c r="L1001" s="24">
        <f>HiPco_RawSpectra!M999-L$2*HiPco_RawSpectra!$B999</f>
        <v>0.11155672300000001</v>
      </c>
      <c r="M1001" s="24">
        <f>HiPco_RawSpectra!N999-M$2*HiPco_RawSpectra!$B999</f>
        <v>0.10110083490000001</v>
      </c>
      <c r="N1001" s="24">
        <f>HiPco_RawSpectra!O999-N$2*HiPco_RawSpectra!$B999</f>
        <v>0.11522629449999999</v>
      </c>
      <c r="O1001" s="24">
        <f>HiPco_RawSpectra!P999-O$2*HiPco_RawSpectra!$B999</f>
        <v>0.13835846840000002</v>
      </c>
      <c r="P1001" s="24">
        <f>HiPco_RawSpectra!Q999-P$2*HiPco_RawSpectra!$B999</f>
        <v>0.13694303960000001</v>
      </c>
    </row>
    <row r="1002" spans="1:16" x14ac:dyDescent="0.25">
      <c r="A1002" s="24">
        <f>HiPco_RawSpectra!A1000</f>
        <v>1503</v>
      </c>
      <c r="B1002" s="24">
        <f>HiPco_RawSpectra!C1000-B$2*HiPco_RawSpectra!$B1000</f>
        <v>0.20256376070000001</v>
      </c>
      <c r="C1002" s="24">
        <f>HiPco_RawSpectra!D1000-C$2*HiPco_RawSpectra!$B1000</f>
        <v>0.1198102123</v>
      </c>
      <c r="D1002" s="24">
        <f>HiPco_RawSpectra!E1000-D$2*HiPco_RawSpectra!$B1000</f>
        <v>0.1422640667</v>
      </c>
      <c r="E1002" s="24">
        <f>HiPco_RawSpectra!F1000-E$2*HiPco_RawSpectra!$B1000</f>
        <v>9.9633279500000005E-2</v>
      </c>
      <c r="F1002" s="24">
        <f>HiPco_RawSpectra!G1000-F$2*HiPco_RawSpectra!$B1000</f>
        <v>0.111295717</v>
      </c>
      <c r="G1002" s="24">
        <f>HiPco_RawSpectra!H1000-G$2*HiPco_RawSpectra!$B1000</f>
        <v>0.15848215490000003</v>
      </c>
      <c r="H1002" s="24">
        <f>HiPco_RawSpectra!I1000-H$2*HiPco_RawSpectra!$B1000</f>
        <v>9.9778642900000006E-2</v>
      </c>
      <c r="I1002" s="24">
        <f>HiPco_RawSpectra!J1000-I$2*HiPco_RawSpectra!$B1000</f>
        <v>0.1130801521</v>
      </c>
      <c r="J1002" s="24">
        <f>HiPco_RawSpectra!K1000-J$2*HiPco_RawSpectra!$B1000</f>
        <v>0.11591400020000001</v>
      </c>
      <c r="K1002" s="24">
        <f>HiPco_RawSpectra!L1000-K$2*HiPco_RawSpectra!$B1000</f>
        <v>0.10126018840000001</v>
      </c>
      <c r="L1002" s="24">
        <f>HiPco_RawSpectra!M1000-L$2*HiPco_RawSpectra!$B1000</f>
        <v>0.11204354950000001</v>
      </c>
      <c r="M1002" s="24">
        <f>HiPco_RawSpectra!N1000-M$2*HiPco_RawSpectra!$B1000</f>
        <v>0.10141412280000001</v>
      </c>
      <c r="N1002" s="24">
        <f>HiPco_RawSpectra!O1000-N$2*HiPco_RawSpectra!$B1000</f>
        <v>0.11578652640000001</v>
      </c>
      <c r="O1002" s="24">
        <f>HiPco_RawSpectra!P1000-O$2*HiPco_RawSpectra!$B1000</f>
        <v>0.1393168528</v>
      </c>
      <c r="P1002" s="24">
        <f>HiPco_RawSpectra!Q1000-P$2*HiPco_RawSpectra!$B1000</f>
        <v>0.1375711141</v>
      </c>
    </row>
    <row r="1003" spans="1:16" x14ac:dyDescent="0.25">
      <c r="A1003" s="24">
        <f>HiPco_RawSpectra!A1001</f>
        <v>1502</v>
      </c>
      <c r="B1003" s="24">
        <f>HiPco_RawSpectra!C1001-B$2*HiPco_RawSpectra!$B1001</f>
        <v>0.2029416771</v>
      </c>
      <c r="C1003" s="24">
        <f>HiPco_RawSpectra!D1001-C$2*HiPco_RawSpectra!$B1001</f>
        <v>0.12050398559999999</v>
      </c>
      <c r="D1003" s="24">
        <f>HiPco_RawSpectra!E1001-D$2*HiPco_RawSpectra!$B1001</f>
        <v>0.1434950415</v>
      </c>
      <c r="E1003" s="24">
        <f>HiPco_RawSpectra!F1001-E$2*HiPco_RawSpectra!$B1001</f>
        <v>0.10005502050000001</v>
      </c>
      <c r="F1003" s="24">
        <f>HiPco_RawSpectra!G1001-F$2*HiPco_RawSpectra!$B1001</f>
        <v>0.1118440211</v>
      </c>
      <c r="G1003" s="24">
        <f>HiPco_RawSpectra!H1001-G$2*HiPco_RawSpectra!$B1001</f>
        <v>0.1586320219</v>
      </c>
      <c r="H1003" s="24">
        <f>HiPco_RawSpectra!I1001-H$2*HiPco_RawSpectra!$B1001</f>
        <v>0.1000612598</v>
      </c>
      <c r="I1003" s="24">
        <f>HiPco_RawSpectra!J1001-I$2*HiPco_RawSpectra!$B1001</f>
        <v>0.1134946673</v>
      </c>
      <c r="J1003" s="24">
        <f>HiPco_RawSpectra!K1001-J$2*HiPco_RawSpectra!$B1001</f>
        <v>0.11608932129999999</v>
      </c>
      <c r="K1003" s="24">
        <f>HiPco_RawSpectra!L1001-K$2*HiPco_RawSpectra!$B1001</f>
        <v>0.10110780350000001</v>
      </c>
      <c r="L1003" s="24">
        <f>HiPco_RawSpectra!M1001-L$2*HiPco_RawSpectra!$B1001</f>
        <v>0.11234400849999999</v>
      </c>
      <c r="M1003" s="24">
        <f>HiPco_RawSpectra!N1001-M$2*HiPco_RawSpectra!$B1001</f>
        <v>0.1017141631</v>
      </c>
      <c r="N1003" s="24">
        <f>HiPco_RawSpectra!O1001-N$2*HiPco_RawSpectra!$B1001</f>
        <v>0.11632766800000001</v>
      </c>
      <c r="O1003" s="24">
        <f>HiPco_RawSpectra!P1001-O$2*HiPco_RawSpectra!$B1001</f>
        <v>0.14020574399999999</v>
      </c>
      <c r="P1003" s="24">
        <f>HiPco_RawSpectra!Q1001-P$2*HiPco_RawSpectra!$B1001</f>
        <v>0.13821083439999998</v>
      </c>
    </row>
    <row r="1004" spans="1:16" x14ac:dyDescent="0.25">
      <c r="A1004" s="24">
        <f>HiPco_RawSpectra!A1002</f>
        <v>1501</v>
      </c>
      <c r="B1004" s="24">
        <f>HiPco_RawSpectra!C1002-B$2*HiPco_RawSpectra!$B1002</f>
        <v>0.20275973790000001</v>
      </c>
      <c r="C1004" s="24">
        <f>HiPco_RawSpectra!D1002-C$2*HiPco_RawSpectra!$B1002</f>
        <v>0.12112688200000002</v>
      </c>
      <c r="D1004" s="24">
        <f>HiPco_RawSpectra!E1002-D$2*HiPco_RawSpectra!$B1002</f>
        <v>0.14466560560000002</v>
      </c>
      <c r="E1004" s="24">
        <f>HiPco_RawSpectra!F1002-E$2*HiPco_RawSpectra!$B1002</f>
        <v>0.1004589748</v>
      </c>
      <c r="F1004" s="24">
        <f>HiPco_RawSpectra!G1002-F$2*HiPco_RawSpectra!$B1002</f>
        <v>0.1124109643</v>
      </c>
      <c r="G1004" s="24">
        <f>HiPco_RawSpectra!H1002-G$2*HiPco_RawSpectra!$B1002</f>
        <v>0.15893014620000001</v>
      </c>
      <c r="H1004" s="24">
        <f>HiPco_RawSpectra!I1002-H$2*HiPco_RawSpectra!$B1002</f>
        <v>0.10037151240000002</v>
      </c>
      <c r="I1004" s="24">
        <f>HiPco_RawSpectra!J1002-I$2*HiPco_RawSpectra!$B1002</f>
        <v>0.1138161669</v>
      </c>
      <c r="J1004" s="24">
        <f>HiPco_RawSpectra!K1002-J$2*HiPco_RawSpectra!$B1002</f>
        <v>0.11622231710000001</v>
      </c>
      <c r="K1004" s="24">
        <f>HiPco_RawSpectra!L1002-K$2*HiPco_RawSpectra!$B1002</f>
        <v>0.10092500110000001</v>
      </c>
      <c r="L1004" s="24">
        <f>HiPco_RawSpectra!M1002-L$2*HiPco_RawSpectra!$B1002</f>
        <v>0.112595737</v>
      </c>
      <c r="M1004" s="24">
        <f>HiPco_RawSpectra!N1002-M$2*HiPco_RawSpectra!$B1002</f>
        <v>0.10203266820000001</v>
      </c>
      <c r="N1004" s="24">
        <f>HiPco_RawSpectra!O1002-N$2*HiPco_RawSpectra!$B1002</f>
        <v>0.1168031461</v>
      </c>
      <c r="O1004" s="24">
        <f>HiPco_RawSpectra!P1002-O$2*HiPco_RawSpectra!$B1002</f>
        <v>0.14100270810000001</v>
      </c>
      <c r="P1004" s="24">
        <f>HiPco_RawSpectra!Q1002-P$2*HiPco_RawSpectra!$B1002</f>
        <v>0.13864640720000002</v>
      </c>
    </row>
    <row r="1005" spans="1:16" x14ac:dyDescent="0.25">
      <c r="A1005" s="24">
        <f>HiPco_RawSpectra!A1003</f>
        <v>1500</v>
      </c>
      <c r="B1005" s="24">
        <f>HiPco_RawSpectra!C1003-B$2*HiPco_RawSpectra!$B1003</f>
        <v>0.20196314060000001</v>
      </c>
      <c r="C1005" s="24">
        <f>HiPco_RawSpectra!D1003-C$2*HiPco_RawSpectra!$B1003</f>
        <v>0.1215587133</v>
      </c>
      <c r="D1005" s="24">
        <f>HiPco_RawSpectra!E1003-D$2*HiPco_RawSpectra!$B1003</f>
        <v>0.14545366700000001</v>
      </c>
      <c r="E1005" s="24">
        <f>HiPco_RawSpectra!F1003-E$2*HiPco_RawSpectra!$B1003</f>
        <v>0.1006879618</v>
      </c>
      <c r="F1005" s="24">
        <f>HiPco_RawSpectra!G1003-F$2*HiPco_RawSpectra!$B1003</f>
        <v>0.11275323170000001</v>
      </c>
      <c r="G1005" s="24">
        <f>HiPco_RawSpectra!H1003-G$2*HiPco_RawSpectra!$B1003</f>
        <v>0.15895631090000001</v>
      </c>
      <c r="H1005" s="24">
        <f>HiPco_RawSpectra!I1003-H$2*HiPco_RawSpectra!$B1003</f>
        <v>0.10059297580000001</v>
      </c>
      <c r="I1005" s="24">
        <f>HiPco_RawSpectra!J1003-I$2*HiPco_RawSpectra!$B1003</f>
        <v>0.1140784611</v>
      </c>
      <c r="J1005" s="24">
        <f>HiPco_RawSpectra!K1003-J$2*HiPco_RawSpectra!$B1003</f>
        <v>0.1162037601</v>
      </c>
      <c r="K1005" s="24">
        <f>HiPco_RawSpectra!L1003-K$2*HiPco_RawSpectra!$B1003</f>
        <v>0.10055208409999999</v>
      </c>
      <c r="L1005" s="24">
        <f>HiPco_RawSpectra!M1003-L$2*HiPco_RawSpectra!$B1003</f>
        <v>0.1126899108</v>
      </c>
      <c r="M1005" s="24">
        <f>HiPco_RawSpectra!N1003-M$2*HiPco_RawSpectra!$B1003</f>
        <v>0.10217687420000002</v>
      </c>
      <c r="N1005" s="24">
        <f>HiPco_RawSpectra!O1003-N$2*HiPco_RawSpectra!$B1003</f>
        <v>0.11704561939999999</v>
      </c>
      <c r="O1005" s="24">
        <f>HiPco_RawSpectra!P1003-O$2*HiPco_RawSpectra!$B1003</f>
        <v>0.1416000224</v>
      </c>
      <c r="P1005" s="24">
        <f>HiPco_RawSpectra!Q1003-P$2*HiPco_RawSpectra!$B1003</f>
        <v>0.1390859948</v>
      </c>
    </row>
    <row r="1006" spans="1:16" x14ac:dyDescent="0.25">
      <c r="A1006" s="24">
        <f>HiPco_RawSpectra!A1004</f>
        <v>1499</v>
      </c>
      <c r="B1006" s="24">
        <f>HiPco_RawSpectra!C1004-B$2*HiPco_RawSpectra!$B1004</f>
        <v>0.2006905125</v>
      </c>
      <c r="C1006" s="24">
        <f>HiPco_RawSpectra!D1004-C$2*HiPco_RawSpectra!$B1004</f>
        <v>0.12188307350000001</v>
      </c>
      <c r="D1006" s="24">
        <f>HiPco_RawSpectra!E1004-D$2*HiPco_RawSpectra!$B1004</f>
        <v>0.1461830637</v>
      </c>
      <c r="E1006" s="24">
        <f>HiPco_RawSpectra!F1004-E$2*HiPco_RawSpectra!$B1004</f>
        <v>0.1007487115</v>
      </c>
      <c r="F1006" s="24">
        <f>HiPco_RawSpectra!G1004-F$2*HiPco_RawSpectra!$B1004</f>
        <v>0.1130881804</v>
      </c>
      <c r="G1006" s="24">
        <f>HiPco_RawSpectra!H1004-G$2*HiPco_RawSpectra!$B1004</f>
        <v>0.15896117569999998</v>
      </c>
      <c r="H1006" s="24">
        <f>HiPco_RawSpectra!I1004-H$2*HiPco_RawSpectra!$B1004</f>
        <v>0.100736642</v>
      </c>
      <c r="I1006" s="24">
        <f>HiPco_RawSpectra!J1004-I$2*HiPco_RawSpectra!$B1004</f>
        <v>0.114155928</v>
      </c>
      <c r="J1006" s="24">
        <f>HiPco_RawSpectra!K1004-J$2*HiPco_RawSpectra!$B1004</f>
        <v>0.11616714459999999</v>
      </c>
      <c r="K1006" s="24">
        <f>HiPco_RawSpectra!L1004-K$2*HiPco_RawSpectra!$B1004</f>
        <v>0.10029591439999999</v>
      </c>
      <c r="L1006" s="24">
        <f>HiPco_RawSpectra!M1004-L$2*HiPco_RawSpectra!$B1004</f>
        <v>0.1127254585</v>
      </c>
      <c r="M1006" s="24">
        <f>HiPco_RawSpectra!N1004-M$2*HiPco_RawSpectra!$B1004</f>
        <v>0.1023469548</v>
      </c>
      <c r="N1006" s="24">
        <f>HiPco_RawSpectra!O1004-N$2*HiPco_RawSpectra!$B1004</f>
        <v>0.1173497797</v>
      </c>
      <c r="O1006" s="24">
        <f>HiPco_RawSpectra!P1004-O$2*HiPco_RawSpectra!$B1004</f>
        <v>0.1422061174</v>
      </c>
      <c r="P1006" s="24">
        <f>HiPco_RawSpectra!Q1004-P$2*HiPco_RawSpectra!$B1004</f>
        <v>0.139492961</v>
      </c>
    </row>
    <row r="1007" spans="1:16" x14ac:dyDescent="0.25">
      <c r="A1007" s="24">
        <f>HiPco_RawSpectra!A1005</f>
        <v>1498</v>
      </c>
      <c r="B1007" s="24">
        <f>HiPco_RawSpectra!C1005-B$2*HiPco_RawSpectra!$B1005</f>
        <v>0.1989914492</v>
      </c>
      <c r="C1007" s="24">
        <f>HiPco_RawSpectra!D1005-C$2*HiPco_RawSpectra!$B1005</f>
        <v>0.1221475674</v>
      </c>
      <c r="D1007" s="24">
        <f>HiPco_RawSpectra!E1005-D$2*HiPco_RawSpectra!$B1005</f>
        <v>0.14654907949999998</v>
      </c>
      <c r="E1007" s="24">
        <f>HiPco_RawSpectra!F1005-E$2*HiPco_RawSpectra!$B1005</f>
        <v>0.1007210814</v>
      </c>
      <c r="F1007" s="24">
        <f>HiPco_RawSpectra!G1005-F$2*HiPco_RawSpectra!$B1005</f>
        <v>0.11326205449999999</v>
      </c>
      <c r="G1007" s="24">
        <f>HiPco_RawSpectra!H1005-G$2*HiPco_RawSpectra!$B1005</f>
        <v>0.15882616200000002</v>
      </c>
      <c r="H1007" s="24">
        <f>HiPco_RawSpectra!I1005-H$2*HiPco_RawSpectra!$B1005</f>
        <v>0.1007886729</v>
      </c>
      <c r="I1007" s="24">
        <f>HiPco_RawSpectra!J1005-I$2*HiPco_RawSpectra!$B1005</f>
        <v>0.1142478785</v>
      </c>
      <c r="J1007" s="24">
        <f>HiPco_RawSpectra!K1005-J$2*HiPco_RawSpectra!$B1005</f>
        <v>0.11604495109999999</v>
      </c>
      <c r="K1007" s="24">
        <f>HiPco_RawSpectra!L1005-K$2*HiPco_RawSpectra!$B1005</f>
        <v>9.9755839900000004E-2</v>
      </c>
      <c r="L1007" s="24">
        <f>HiPco_RawSpectra!M1005-L$2*HiPco_RawSpectra!$B1005</f>
        <v>0.1126503722</v>
      </c>
      <c r="M1007" s="24">
        <f>HiPco_RawSpectra!N1005-M$2*HiPco_RawSpectra!$B1005</f>
        <v>0.10219221909999998</v>
      </c>
      <c r="N1007" s="24">
        <f>HiPco_RawSpectra!O1005-N$2*HiPco_RawSpectra!$B1005</f>
        <v>0.11742642859999999</v>
      </c>
      <c r="O1007" s="24">
        <f>HiPco_RawSpectra!P1005-O$2*HiPco_RawSpectra!$B1005</f>
        <v>0.14265254570000002</v>
      </c>
      <c r="P1007" s="24">
        <f>HiPco_RawSpectra!Q1005-P$2*HiPco_RawSpectra!$B1005</f>
        <v>0.13983833330000001</v>
      </c>
    </row>
    <row r="1008" spans="1:16" x14ac:dyDescent="0.25">
      <c r="A1008" s="24">
        <f>HiPco_RawSpectra!A1006</f>
        <v>1497</v>
      </c>
      <c r="B1008" s="24">
        <f>HiPco_RawSpectra!C1006-B$2*HiPco_RawSpectra!$B1006</f>
        <v>0.197043207</v>
      </c>
      <c r="C1008" s="24">
        <f>HiPco_RawSpectra!D1006-C$2*HiPco_RawSpectra!$B1006</f>
        <v>0.12227899530000003</v>
      </c>
      <c r="D1008" s="24">
        <f>HiPco_RawSpectra!E1006-D$2*HiPco_RawSpectra!$B1006</f>
        <v>0.14668680350000002</v>
      </c>
      <c r="E1008" s="24">
        <f>HiPco_RawSpectra!F1006-E$2*HiPco_RawSpectra!$B1006</f>
        <v>0.1006085053</v>
      </c>
      <c r="F1008" s="24">
        <f>HiPco_RawSpectra!G1006-F$2*HiPco_RawSpectra!$B1006</f>
        <v>0.1133730369</v>
      </c>
      <c r="G1008" s="24">
        <f>HiPco_RawSpectra!H1006-G$2*HiPco_RawSpectra!$B1006</f>
        <v>0.15862839200000001</v>
      </c>
      <c r="H1008" s="24">
        <f>HiPco_RawSpectra!I1006-H$2*HiPco_RawSpectra!$B1006</f>
        <v>0.1008278494</v>
      </c>
      <c r="I1008" s="24">
        <f>HiPco_RawSpectra!J1006-I$2*HiPco_RawSpectra!$B1006</f>
        <v>0.1142188143</v>
      </c>
      <c r="J1008" s="24">
        <f>HiPco_RawSpectra!K1006-J$2*HiPco_RawSpectra!$B1006</f>
        <v>0.1159223756</v>
      </c>
      <c r="K1008" s="24">
        <f>HiPco_RawSpectra!L1006-K$2*HiPco_RawSpectra!$B1006</f>
        <v>9.9342601800000013E-2</v>
      </c>
      <c r="L1008" s="24">
        <f>HiPco_RawSpectra!M1006-L$2*HiPco_RawSpectra!$B1006</f>
        <v>0.11245437060000001</v>
      </c>
      <c r="M1008" s="24">
        <f>HiPco_RawSpectra!N1006-M$2*HiPco_RawSpectra!$B1006</f>
        <v>0.1023011086</v>
      </c>
      <c r="N1008" s="24">
        <f>HiPco_RawSpectra!O1006-N$2*HiPco_RawSpectra!$B1006</f>
        <v>0.11748268640000001</v>
      </c>
      <c r="O1008" s="24">
        <f>HiPco_RawSpectra!P1006-O$2*HiPco_RawSpectra!$B1006</f>
        <v>0.14300546140000001</v>
      </c>
      <c r="P1008" s="24">
        <f>HiPco_RawSpectra!Q1006-P$2*HiPco_RawSpectra!$B1006</f>
        <v>0.1400646991</v>
      </c>
    </row>
    <row r="1009" spans="1:16" x14ac:dyDescent="0.25">
      <c r="A1009" s="24">
        <f>HiPco_RawSpectra!A1007</f>
        <v>1496</v>
      </c>
      <c r="B1009" s="24">
        <f>HiPco_RawSpectra!C1007-B$2*HiPco_RawSpectra!$B1007</f>
        <v>0.19504287810000001</v>
      </c>
      <c r="C1009" s="24">
        <f>HiPco_RawSpectra!D1007-C$2*HiPco_RawSpectra!$B1007</f>
        <v>0.1224136653</v>
      </c>
      <c r="D1009" s="24">
        <f>HiPco_RawSpectra!E1007-D$2*HiPco_RawSpectra!$B1007</f>
        <v>0.14670226549999998</v>
      </c>
      <c r="E1009" s="24">
        <f>HiPco_RawSpectra!F1007-E$2*HiPco_RawSpectra!$B1007</f>
        <v>0.10035165570000001</v>
      </c>
      <c r="F1009" s="24">
        <f>HiPco_RawSpectra!G1007-F$2*HiPco_RawSpectra!$B1007</f>
        <v>0.113355677</v>
      </c>
      <c r="G1009" s="24">
        <f>HiPco_RawSpectra!H1007-G$2*HiPco_RawSpectra!$B1007</f>
        <v>0.15843072130000002</v>
      </c>
      <c r="H1009" s="24">
        <f>HiPco_RawSpectra!I1007-H$2*HiPco_RawSpectra!$B1007</f>
        <v>0.10076507009999999</v>
      </c>
      <c r="I1009" s="24">
        <f>HiPco_RawSpectra!J1007-I$2*HiPco_RawSpectra!$B1007</f>
        <v>0.1140750968</v>
      </c>
      <c r="J1009" s="24">
        <f>HiPco_RawSpectra!K1007-J$2*HiPco_RawSpectra!$B1007</f>
        <v>0.11569729280000002</v>
      </c>
      <c r="K1009" s="24">
        <f>HiPco_RawSpectra!L1007-K$2*HiPco_RawSpectra!$B1007</f>
        <v>9.8820373700000005E-2</v>
      </c>
      <c r="L1009" s="24">
        <f>HiPco_RawSpectra!M1007-L$2*HiPco_RawSpectra!$B1007</f>
        <v>0.11221381620000001</v>
      </c>
      <c r="M1009" s="24">
        <f>HiPco_RawSpectra!N1007-M$2*HiPco_RawSpectra!$B1007</f>
        <v>0.10223461170000001</v>
      </c>
      <c r="N1009" s="24">
        <f>HiPco_RawSpectra!O1007-N$2*HiPco_RawSpectra!$B1007</f>
        <v>0.1173739869</v>
      </c>
      <c r="O1009" s="24">
        <f>HiPco_RawSpectra!P1007-O$2*HiPco_RawSpectra!$B1007</f>
        <v>0.1432551782</v>
      </c>
      <c r="P1009" s="24">
        <f>HiPco_RawSpectra!Q1007-P$2*HiPco_RawSpectra!$B1007</f>
        <v>0.1402571353</v>
      </c>
    </row>
    <row r="1010" spans="1:16" x14ac:dyDescent="0.25">
      <c r="A1010" s="24">
        <f>HiPco_RawSpectra!A1008</f>
        <v>1495</v>
      </c>
      <c r="B1010" s="24">
        <f>HiPco_RawSpectra!C1008-B$2*HiPco_RawSpectra!$B1008</f>
        <v>0.19275092469999999</v>
      </c>
      <c r="C1010" s="24">
        <f>HiPco_RawSpectra!D1008-C$2*HiPco_RawSpectra!$B1008</f>
        <v>0.12233268739999999</v>
      </c>
      <c r="D1010" s="24">
        <f>HiPco_RawSpectra!E1008-D$2*HiPco_RawSpectra!$B1008</f>
        <v>0.14633685799999999</v>
      </c>
      <c r="E1010" s="24">
        <f>HiPco_RawSpectra!F1008-E$2*HiPco_RawSpectra!$B1008</f>
        <v>9.9962099900000018E-2</v>
      </c>
      <c r="F1010" s="24">
        <f>HiPco_RawSpectra!G1008-F$2*HiPco_RawSpectra!$B1008</f>
        <v>0.11336297829999999</v>
      </c>
      <c r="G1010" s="24">
        <f>HiPco_RawSpectra!H1008-G$2*HiPco_RawSpectra!$B1008</f>
        <v>0.15803199069999999</v>
      </c>
      <c r="H1010" s="24">
        <f>HiPco_RawSpectra!I1008-H$2*HiPco_RawSpectra!$B1008</f>
        <v>0.10063229849999999</v>
      </c>
      <c r="I1010" s="24">
        <f>HiPco_RawSpectra!J1008-I$2*HiPco_RawSpectra!$B1008</f>
        <v>0.1139094232</v>
      </c>
      <c r="J1010" s="24">
        <f>HiPco_RawSpectra!K1008-J$2*HiPco_RawSpectra!$B1008</f>
        <v>0.1155305912</v>
      </c>
      <c r="K1010" s="24">
        <f>HiPco_RawSpectra!L1008-K$2*HiPco_RawSpectra!$B1008</f>
        <v>9.8243841699999987E-2</v>
      </c>
      <c r="L1010" s="24">
        <f>HiPco_RawSpectra!M1008-L$2*HiPco_RawSpectra!$B1008</f>
        <v>0.1119107416</v>
      </c>
      <c r="M1010" s="24">
        <f>HiPco_RawSpectra!N1008-M$2*HiPco_RawSpectra!$B1008</f>
        <v>0.1020822832</v>
      </c>
      <c r="N1010" s="24">
        <f>HiPco_RawSpectra!O1008-N$2*HiPco_RawSpectra!$B1008</f>
        <v>0.1173038009</v>
      </c>
      <c r="O1010" s="24">
        <f>HiPco_RawSpectra!P1008-O$2*HiPco_RawSpectra!$B1008</f>
        <v>0.1434997603</v>
      </c>
      <c r="P1010" s="24">
        <f>HiPco_RawSpectra!Q1008-P$2*HiPco_RawSpectra!$B1008</f>
        <v>0.14037128600000001</v>
      </c>
    </row>
    <row r="1011" spans="1:16" x14ac:dyDescent="0.25">
      <c r="A1011" s="24">
        <f>HiPco_RawSpectra!A1009</f>
        <v>1494</v>
      </c>
      <c r="B1011" s="24">
        <f>HiPco_RawSpectra!C1009-B$2*HiPco_RawSpectra!$B1009</f>
        <v>0.19068855200000001</v>
      </c>
      <c r="C1011" s="24">
        <f>HiPco_RawSpectra!D1009-C$2*HiPco_RawSpectra!$B1009</f>
        <v>0.12229242809999999</v>
      </c>
      <c r="D1011" s="24">
        <f>HiPco_RawSpectra!E1009-D$2*HiPco_RawSpectra!$B1009</f>
        <v>0.1460042564</v>
      </c>
      <c r="E1011" s="24">
        <f>HiPco_RawSpectra!F1009-E$2*HiPco_RawSpectra!$B1009</f>
        <v>9.9504370100000003E-2</v>
      </c>
      <c r="F1011" s="24">
        <f>HiPco_RawSpectra!G1009-F$2*HiPco_RawSpectra!$B1009</f>
        <v>0.11316661990000002</v>
      </c>
      <c r="G1011" s="24">
        <f>HiPco_RawSpectra!H1009-G$2*HiPco_RawSpectra!$B1009</f>
        <v>0.15764837310000002</v>
      </c>
      <c r="H1011" s="24">
        <f>HiPco_RawSpectra!I1009-H$2*HiPco_RawSpectra!$B1009</f>
        <v>0.10046041050000001</v>
      </c>
      <c r="I1011" s="24">
        <f>HiPco_RawSpectra!J1009-I$2*HiPco_RawSpectra!$B1009</f>
        <v>0.11363365959999999</v>
      </c>
      <c r="J1011" s="24">
        <f>HiPco_RawSpectra!K1009-J$2*HiPco_RawSpectra!$B1009</f>
        <v>0.1152031649</v>
      </c>
      <c r="K1011" s="24">
        <f>HiPco_RawSpectra!L1009-K$2*HiPco_RawSpectra!$B1009</f>
        <v>9.7603792999999994E-2</v>
      </c>
      <c r="L1011" s="24">
        <f>HiPco_RawSpectra!M1009-L$2*HiPco_RawSpectra!$B1009</f>
        <v>0.11144513210000001</v>
      </c>
      <c r="M1011" s="24">
        <f>HiPco_RawSpectra!N1009-M$2*HiPco_RawSpectra!$B1009</f>
        <v>0.10185346110000001</v>
      </c>
      <c r="N1011" s="24">
        <f>HiPco_RawSpectra!O1009-N$2*HiPco_RawSpectra!$B1009</f>
        <v>0.1170114927</v>
      </c>
      <c r="O1011" s="24">
        <f>HiPco_RawSpectra!P1009-O$2*HiPco_RawSpectra!$B1009</f>
        <v>0.14359707830000001</v>
      </c>
      <c r="P1011" s="24">
        <f>HiPco_RawSpectra!Q1009-P$2*HiPco_RawSpectra!$B1009</f>
        <v>0.14052133879999998</v>
      </c>
    </row>
    <row r="1012" spans="1:16" x14ac:dyDescent="0.25">
      <c r="A1012" s="24">
        <f>HiPco_RawSpectra!A1010</f>
        <v>1493</v>
      </c>
      <c r="B1012" s="24">
        <f>HiPco_RawSpectra!C1010-B$2*HiPco_RawSpectra!$B1010</f>
        <v>0.18861187940000002</v>
      </c>
      <c r="C1012" s="24">
        <f>HiPco_RawSpectra!D1010-C$2*HiPco_RawSpectra!$B1010</f>
        <v>0.1220790316</v>
      </c>
      <c r="D1012" s="24">
        <f>HiPco_RawSpectra!E1010-D$2*HiPco_RawSpectra!$B1010</f>
        <v>0.14533788380000001</v>
      </c>
      <c r="E1012" s="24">
        <f>HiPco_RawSpectra!F1010-E$2*HiPco_RawSpectra!$B1010</f>
        <v>9.8965418499999999E-2</v>
      </c>
      <c r="F1012" s="24">
        <f>HiPco_RawSpectra!G1010-F$2*HiPco_RawSpectra!$B1010</f>
        <v>0.1129344213</v>
      </c>
      <c r="G1012" s="24">
        <f>HiPco_RawSpectra!H1010-G$2*HiPco_RawSpectra!$B1010</f>
        <v>0.1570265569</v>
      </c>
      <c r="H1012" s="24">
        <f>HiPco_RawSpectra!I1010-H$2*HiPco_RawSpectra!$B1010</f>
        <v>0.10026942950000001</v>
      </c>
      <c r="I1012" s="24">
        <f>HiPco_RawSpectra!J1010-I$2*HiPco_RawSpectra!$B1010</f>
        <v>0.1132576421</v>
      </c>
      <c r="J1012" s="24">
        <f>HiPco_RawSpectra!K1010-J$2*HiPco_RawSpectra!$B1010</f>
        <v>0.11490193760000002</v>
      </c>
      <c r="K1012" s="24">
        <f>HiPco_RawSpectra!L1010-K$2*HiPco_RawSpectra!$B1010</f>
        <v>9.6922604100000004E-2</v>
      </c>
      <c r="L1012" s="24">
        <f>HiPco_RawSpectra!M1010-L$2*HiPco_RawSpectra!$B1010</f>
        <v>0.1110295922</v>
      </c>
      <c r="M1012" s="24">
        <f>HiPco_RawSpectra!N1010-M$2*HiPco_RawSpectra!$B1010</f>
        <v>0.1016013768</v>
      </c>
      <c r="N1012" s="24">
        <f>HiPco_RawSpectra!O1010-N$2*HiPco_RawSpectra!$B1010</f>
        <v>0.1168392848</v>
      </c>
      <c r="O1012" s="24">
        <f>HiPco_RawSpectra!P1010-O$2*HiPco_RawSpectra!$B1010</f>
        <v>0.14360478879999999</v>
      </c>
      <c r="P1012" s="24">
        <f>HiPco_RawSpectra!Q1010-P$2*HiPco_RawSpectra!$B1010</f>
        <v>0.1405436632</v>
      </c>
    </row>
    <row r="1013" spans="1:16" x14ac:dyDescent="0.25">
      <c r="A1013" s="24">
        <f>HiPco_RawSpectra!A1011</f>
        <v>1492</v>
      </c>
      <c r="B1013" s="24">
        <f>HiPco_RawSpectra!C1011-B$2*HiPco_RawSpectra!$B1011</f>
        <v>0.18658698639999999</v>
      </c>
      <c r="C1013" s="24">
        <f>HiPco_RawSpectra!D1011-C$2*HiPco_RawSpectra!$B1011</f>
        <v>0.1217684039</v>
      </c>
      <c r="D1013" s="24">
        <f>HiPco_RawSpectra!E1011-D$2*HiPco_RawSpectra!$B1011</f>
        <v>0.1444856085</v>
      </c>
      <c r="E1013" s="24">
        <f>HiPco_RawSpectra!F1011-E$2*HiPco_RawSpectra!$B1011</f>
        <v>9.8314149699999992E-2</v>
      </c>
      <c r="F1013" s="24">
        <f>HiPco_RawSpectra!G1011-F$2*HiPco_RawSpectra!$B1011</f>
        <v>0.11266024120000001</v>
      </c>
      <c r="G1013" s="24">
        <f>HiPco_RawSpectra!H1011-G$2*HiPco_RawSpectra!$B1011</f>
        <v>0.15653586479999998</v>
      </c>
      <c r="H1013" s="24">
        <f>HiPco_RawSpectra!I1011-H$2*HiPco_RawSpectra!$B1011</f>
        <v>0.1000071513</v>
      </c>
      <c r="I1013" s="24">
        <f>HiPco_RawSpectra!J1011-I$2*HiPco_RawSpectra!$B1011</f>
        <v>0.11290179530000001</v>
      </c>
      <c r="J1013" s="24">
        <f>HiPco_RawSpectra!K1011-J$2*HiPco_RawSpectra!$B1011</f>
        <v>0.11453570890000001</v>
      </c>
      <c r="K1013" s="24">
        <f>HiPco_RawSpectra!L1011-K$2*HiPco_RawSpectra!$B1011</f>
        <v>9.6287668000000007E-2</v>
      </c>
      <c r="L1013" s="24">
        <f>HiPco_RawSpectra!M1011-L$2*HiPco_RawSpectra!$B1011</f>
        <v>0.11043907089999999</v>
      </c>
      <c r="M1013" s="24">
        <f>HiPco_RawSpectra!N1011-M$2*HiPco_RawSpectra!$B1011</f>
        <v>0.10129202100000001</v>
      </c>
      <c r="N1013" s="24">
        <f>HiPco_RawSpectra!O1011-N$2*HiPco_RawSpectra!$B1011</f>
        <v>0.1164629292</v>
      </c>
      <c r="O1013" s="24">
        <f>HiPco_RawSpectra!P1011-O$2*HiPco_RawSpectra!$B1011</f>
        <v>0.1435789002</v>
      </c>
      <c r="P1013" s="24">
        <f>HiPco_RawSpectra!Q1011-P$2*HiPco_RawSpectra!$B1011</f>
        <v>0.14056850639999999</v>
      </c>
    </row>
    <row r="1014" spans="1:16" x14ac:dyDescent="0.25">
      <c r="A1014" s="24">
        <f>HiPco_RawSpectra!A1012</f>
        <v>1491</v>
      </c>
      <c r="B1014" s="24">
        <f>HiPco_RawSpectra!C1012-B$2*HiPco_RawSpectra!$B1012</f>
        <v>0.18486199310000001</v>
      </c>
      <c r="C1014" s="24">
        <f>HiPco_RawSpectra!D1012-C$2*HiPco_RawSpectra!$B1012</f>
        <v>0.12150536329999999</v>
      </c>
      <c r="D1014" s="24">
        <f>HiPco_RawSpectra!E1012-D$2*HiPco_RawSpectra!$B1012</f>
        <v>0.1435273574</v>
      </c>
      <c r="E1014" s="24">
        <f>HiPco_RawSpectra!F1012-E$2*HiPco_RawSpectra!$B1012</f>
        <v>9.7722416400000012E-2</v>
      </c>
      <c r="F1014" s="24">
        <f>HiPco_RawSpectra!G1012-F$2*HiPco_RawSpectra!$B1012</f>
        <v>0.1122616862</v>
      </c>
      <c r="G1014" s="24">
        <f>HiPco_RawSpectra!H1012-G$2*HiPco_RawSpectra!$B1012</f>
        <v>0.15596021909999999</v>
      </c>
      <c r="H1014" s="24">
        <f>HiPco_RawSpectra!I1012-H$2*HiPco_RawSpectra!$B1012</f>
        <v>9.9708971999999993E-2</v>
      </c>
      <c r="I1014" s="24">
        <f>HiPco_RawSpectra!J1012-I$2*HiPco_RawSpectra!$B1012</f>
        <v>0.1124296313</v>
      </c>
      <c r="J1014" s="24">
        <f>HiPco_RawSpectra!K1012-J$2*HiPco_RawSpectra!$B1012</f>
        <v>0.11409941830000001</v>
      </c>
      <c r="K1014" s="24">
        <f>HiPco_RawSpectra!L1012-K$2*HiPco_RawSpectra!$B1012</f>
        <v>9.5608969599999996E-2</v>
      </c>
      <c r="L1014" s="24">
        <f>HiPco_RawSpectra!M1012-L$2*HiPco_RawSpectra!$B1012</f>
        <v>0.1098056362</v>
      </c>
      <c r="M1014" s="24">
        <f>HiPco_RawSpectra!N1012-M$2*HiPco_RawSpectra!$B1012</f>
        <v>0.1011135563</v>
      </c>
      <c r="N1014" s="24">
        <f>HiPco_RawSpectra!O1012-N$2*HiPco_RawSpectra!$B1012</f>
        <v>0.1161905064</v>
      </c>
      <c r="O1014" s="24">
        <f>HiPco_RawSpectra!P1012-O$2*HiPco_RawSpectra!$B1012</f>
        <v>0.14342664360000001</v>
      </c>
      <c r="P1014" s="24">
        <f>HiPco_RawSpectra!Q1012-P$2*HiPco_RawSpectra!$B1012</f>
        <v>0.1405474957</v>
      </c>
    </row>
    <row r="1015" spans="1:16" x14ac:dyDescent="0.25">
      <c r="A1015" s="24">
        <f>HiPco_RawSpectra!A1013</f>
        <v>1490</v>
      </c>
      <c r="B1015" s="24">
        <f>HiPco_RawSpectra!C1013-B$2*HiPco_RawSpectra!$B1013</f>
        <v>0.1834605198</v>
      </c>
      <c r="C1015" s="24">
        <f>HiPco_RawSpectra!D1013-C$2*HiPco_RawSpectra!$B1013</f>
        <v>0.12122313480000002</v>
      </c>
      <c r="D1015" s="24">
        <f>HiPco_RawSpectra!E1013-D$2*HiPco_RawSpectra!$B1013</f>
        <v>0.14243554109999998</v>
      </c>
      <c r="E1015" s="24">
        <f>HiPco_RawSpectra!F1013-E$2*HiPco_RawSpectra!$B1013</f>
        <v>9.6958482100000007E-2</v>
      </c>
      <c r="F1015" s="24">
        <f>HiPco_RawSpectra!G1013-F$2*HiPco_RawSpectra!$B1013</f>
        <v>0.11190364620000001</v>
      </c>
      <c r="G1015" s="24">
        <f>HiPco_RawSpectra!H1013-G$2*HiPco_RawSpectra!$B1013</f>
        <v>0.15537326700000001</v>
      </c>
      <c r="H1015" s="24">
        <f>HiPco_RawSpectra!I1013-H$2*HiPco_RawSpectra!$B1013</f>
        <v>9.9471593200000014E-2</v>
      </c>
      <c r="I1015" s="24">
        <f>HiPco_RawSpectra!J1013-I$2*HiPco_RawSpectra!$B1013</f>
        <v>0.1120113678</v>
      </c>
      <c r="J1015" s="24">
        <f>HiPco_RawSpectra!K1013-J$2*HiPco_RawSpectra!$B1013</f>
        <v>0.11377381710000001</v>
      </c>
      <c r="K1015" s="24">
        <f>HiPco_RawSpectra!L1013-K$2*HiPco_RawSpectra!$B1013</f>
        <v>9.4982015099999997E-2</v>
      </c>
      <c r="L1015" s="24">
        <f>HiPco_RawSpectra!M1013-L$2*HiPco_RawSpectra!$B1013</f>
        <v>0.10924066560000001</v>
      </c>
      <c r="M1015" s="24">
        <f>HiPco_RawSpectra!N1013-M$2*HiPco_RawSpectra!$B1013</f>
        <v>0.10074973679999999</v>
      </c>
      <c r="N1015" s="24">
        <f>HiPco_RawSpectra!O1013-N$2*HiPco_RawSpectra!$B1013</f>
        <v>0.11571483930000001</v>
      </c>
      <c r="O1015" s="24">
        <f>HiPco_RawSpectra!P1013-O$2*HiPco_RawSpectra!$B1013</f>
        <v>0.14335627109999999</v>
      </c>
      <c r="P1015" s="24">
        <f>HiPco_RawSpectra!Q1013-P$2*HiPco_RawSpectra!$B1013</f>
        <v>0.14051122059999999</v>
      </c>
    </row>
    <row r="1016" spans="1:16" x14ac:dyDescent="0.25">
      <c r="A1016" s="24">
        <f>HiPco_RawSpectra!A1014</f>
        <v>1489</v>
      </c>
      <c r="B1016" s="24">
        <f>HiPco_RawSpectra!C1014-B$2*HiPco_RawSpectra!$B1014</f>
        <v>0.18227685290000001</v>
      </c>
      <c r="C1016" s="24">
        <f>HiPco_RawSpectra!D1014-C$2*HiPco_RawSpectra!$B1014</f>
        <v>0.12086470370000002</v>
      </c>
      <c r="D1016" s="24">
        <f>HiPco_RawSpectra!E1014-D$2*HiPco_RawSpectra!$B1014</f>
        <v>0.14130716879999999</v>
      </c>
      <c r="E1016" s="24">
        <f>HiPco_RawSpectra!F1014-E$2*HiPco_RawSpectra!$B1014</f>
        <v>9.6133990900000008E-2</v>
      </c>
      <c r="F1016" s="24">
        <f>HiPco_RawSpectra!G1014-F$2*HiPco_RawSpectra!$B1014</f>
        <v>0.11146573730000001</v>
      </c>
      <c r="G1016" s="24">
        <f>HiPco_RawSpectra!H1014-G$2*HiPco_RawSpectra!$B1014</f>
        <v>0.15474414780000001</v>
      </c>
      <c r="H1016" s="24">
        <f>HiPco_RawSpectra!I1014-H$2*HiPco_RawSpectra!$B1014</f>
        <v>9.9087487200000005E-2</v>
      </c>
      <c r="I1016" s="24">
        <f>HiPco_RawSpectra!J1014-I$2*HiPco_RawSpectra!$B1014</f>
        <v>0.11149816930000001</v>
      </c>
      <c r="J1016" s="24">
        <f>HiPco_RawSpectra!K1014-J$2*HiPco_RawSpectra!$B1014</f>
        <v>0.1133271411</v>
      </c>
      <c r="K1016" s="24">
        <f>HiPco_RawSpectra!L1014-K$2*HiPco_RawSpectra!$B1014</f>
        <v>9.43071781E-2</v>
      </c>
      <c r="L1016" s="24">
        <f>HiPco_RawSpectra!M1014-L$2*HiPco_RawSpectra!$B1014</f>
        <v>0.10860275799999999</v>
      </c>
      <c r="M1016" s="24">
        <f>HiPco_RawSpectra!N1014-M$2*HiPco_RawSpectra!$B1014</f>
        <v>0.10042354990000001</v>
      </c>
      <c r="N1016" s="24">
        <f>HiPco_RawSpectra!O1014-N$2*HiPco_RawSpectra!$B1014</f>
        <v>0.11532479720000001</v>
      </c>
      <c r="O1016" s="24">
        <f>HiPco_RawSpectra!P1014-O$2*HiPco_RawSpectra!$B1014</f>
        <v>0.14316044040000001</v>
      </c>
      <c r="P1016" s="24">
        <f>HiPco_RawSpectra!Q1014-P$2*HiPco_RawSpectra!$B1014</f>
        <v>0.140511367</v>
      </c>
    </row>
    <row r="1017" spans="1:16" x14ac:dyDescent="0.25">
      <c r="A1017" s="24">
        <f>HiPco_RawSpectra!A1015</f>
        <v>1488</v>
      </c>
      <c r="B1017" s="24">
        <f>HiPco_RawSpectra!C1015-B$2*HiPco_RawSpectra!$B1015</f>
        <v>0.18139092099999998</v>
      </c>
      <c r="C1017" s="24">
        <f>HiPco_RawSpectra!D1015-C$2*HiPco_RawSpectra!$B1015</f>
        <v>0.12037974400000001</v>
      </c>
      <c r="D1017" s="24">
        <f>HiPco_RawSpectra!E1015-D$2*HiPco_RawSpectra!$B1015</f>
        <v>0.13993482249999997</v>
      </c>
      <c r="E1017" s="24">
        <f>HiPco_RawSpectra!F1015-E$2*HiPco_RawSpectra!$B1015</f>
        <v>9.5274992999999988E-2</v>
      </c>
      <c r="F1017" s="24">
        <f>HiPco_RawSpectra!G1015-F$2*HiPco_RawSpectra!$B1015</f>
        <v>0.11086159339999999</v>
      </c>
      <c r="G1017" s="24">
        <f>HiPco_RawSpectra!H1015-G$2*HiPco_RawSpectra!$B1015</f>
        <v>0.1541054318</v>
      </c>
      <c r="H1017" s="24">
        <f>HiPco_RawSpectra!I1015-H$2*HiPco_RawSpectra!$B1015</f>
        <v>9.8668870999999991E-2</v>
      </c>
      <c r="I1017" s="24">
        <f>HiPco_RawSpectra!J1015-I$2*HiPco_RawSpectra!$B1015</f>
        <v>0.1109190827</v>
      </c>
      <c r="J1017" s="24">
        <f>HiPco_RawSpectra!K1015-J$2*HiPco_RawSpectra!$B1015</f>
        <v>0.11283188079999999</v>
      </c>
      <c r="K1017" s="24">
        <f>HiPco_RawSpectra!L1015-K$2*HiPco_RawSpectra!$B1015</f>
        <v>9.3603912600000005E-2</v>
      </c>
      <c r="L1017" s="24">
        <f>HiPco_RawSpectra!M1015-L$2*HiPco_RawSpectra!$B1015</f>
        <v>0.10781129759999999</v>
      </c>
      <c r="M1017" s="24">
        <f>HiPco_RawSpectra!N1015-M$2*HiPco_RawSpectra!$B1015</f>
        <v>0.10003414400000001</v>
      </c>
      <c r="N1017" s="24">
        <f>HiPco_RawSpectra!O1015-N$2*HiPco_RawSpectra!$B1015</f>
        <v>0.1148513937</v>
      </c>
      <c r="O1017" s="24">
        <f>HiPco_RawSpectra!P1015-O$2*HiPco_RawSpectra!$B1015</f>
        <v>0.1428822585</v>
      </c>
      <c r="P1017" s="24">
        <f>HiPco_RawSpectra!Q1015-P$2*HiPco_RawSpectra!$B1015</f>
        <v>0.14044875810000002</v>
      </c>
    </row>
    <row r="1018" spans="1:16" x14ac:dyDescent="0.25">
      <c r="A1018" s="24">
        <f>HiPco_RawSpectra!A1016</f>
        <v>1487</v>
      </c>
      <c r="B1018" s="24">
        <f>HiPco_RawSpectra!C1016-B$2*HiPco_RawSpectra!$B1016</f>
        <v>0.18076965789999999</v>
      </c>
      <c r="C1018" s="24">
        <f>HiPco_RawSpectra!D1016-C$2*HiPco_RawSpectra!$B1016</f>
        <v>0.1199309254</v>
      </c>
      <c r="D1018" s="24">
        <f>HiPco_RawSpectra!E1016-D$2*HiPco_RawSpectra!$B1016</f>
        <v>0.13860905270000001</v>
      </c>
      <c r="E1018" s="24">
        <f>HiPco_RawSpectra!F1016-E$2*HiPco_RawSpectra!$B1016</f>
        <v>9.4428352800000018E-2</v>
      </c>
      <c r="F1018" s="24">
        <f>HiPco_RawSpectra!G1016-F$2*HiPco_RawSpectra!$B1016</f>
        <v>0.11037424829999999</v>
      </c>
      <c r="G1018" s="24">
        <f>HiPco_RawSpectra!H1016-G$2*HiPco_RawSpectra!$B1016</f>
        <v>0.15327831480000001</v>
      </c>
      <c r="H1018" s="24">
        <f>HiPco_RawSpectra!I1016-H$2*HiPco_RawSpectra!$B1016</f>
        <v>9.8344000900000006E-2</v>
      </c>
      <c r="I1018" s="24">
        <f>HiPco_RawSpectra!J1016-I$2*HiPco_RawSpectra!$B1016</f>
        <v>0.110356545</v>
      </c>
      <c r="J1018" s="24">
        <f>HiPco_RawSpectra!K1016-J$2*HiPco_RawSpectra!$B1016</f>
        <v>0.1122853261</v>
      </c>
      <c r="K1018" s="24">
        <f>HiPco_RawSpectra!L1016-K$2*HiPco_RawSpectra!$B1016</f>
        <v>9.2954669500000003E-2</v>
      </c>
      <c r="L1018" s="24">
        <f>HiPco_RawSpectra!M1016-L$2*HiPco_RawSpectra!$B1016</f>
        <v>0.107124892</v>
      </c>
      <c r="M1018" s="24">
        <f>HiPco_RawSpectra!N1016-M$2*HiPco_RawSpectra!$B1016</f>
        <v>9.9690463500000007E-2</v>
      </c>
      <c r="N1018" s="24">
        <f>HiPco_RawSpectra!O1016-N$2*HiPco_RawSpectra!$B1016</f>
        <v>0.11443338470000002</v>
      </c>
      <c r="O1018" s="24">
        <f>HiPco_RawSpectra!P1016-O$2*HiPco_RawSpectra!$B1016</f>
        <v>0.1426096405</v>
      </c>
      <c r="P1018" s="24">
        <f>HiPco_RawSpectra!Q1016-P$2*HiPco_RawSpectra!$B1016</f>
        <v>0.1404839812</v>
      </c>
    </row>
    <row r="1019" spans="1:16" x14ac:dyDescent="0.25">
      <c r="A1019" s="24">
        <f>HiPco_RawSpectra!A1017</f>
        <v>1486</v>
      </c>
      <c r="B1019" s="24">
        <f>HiPco_RawSpectra!C1017-B$2*HiPco_RawSpectra!$B1017</f>
        <v>0.18041069370000001</v>
      </c>
      <c r="C1019" s="24">
        <f>HiPco_RawSpectra!D1017-C$2*HiPco_RawSpectra!$B1017</f>
        <v>0.11951142580000002</v>
      </c>
      <c r="D1019" s="24">
        <f>HiPco_RawSpectra!E1017-D$2*HiPco_RawSpectra!$B1017</f>
        <v>0.1372278666</v>
      </c>
      <c r="E1019" s="24">
        <f>HiPco_RawSpectra!F1017-E$2*HiPco_RawSpectra!$B1017</f>
        <v>9.3603499100000015E-2</v>
      </c>
      <c r="F1019" s="24">
        <f>HiPco_RawSpectra!G1017-F$2*HiPco_RawSpectra!$B1017</f>
        <v>0.10974257110000001</v>
      </c>
      <c r="G1019" s="24">
        <f>HiPco_RawSpectra!H1017-G$2*HiPco_RawSpectra!$B1017</f>
        <v>0.15270374419999999</v>
      </c>
      <c r="H1019" s="24">
        <f>HiPco_RawSpectra!I1017-H$2*HiPco_RawSpectra!$B1017</f>
        <v>9.7870991500000004E-2</v>
      </c>
      <c r="I1019" s="24">
        <f>HiPco_RawSpectra!J1017-I$2*HiPco_RawSpectra!$B1017</f>
        <v>0.10976970379999999</v>
      </c>
      <c r="J1019" s="24">
        <f>HiPco_RawSpectra!K1017-J$2*HiPco_RawSpectra!$B1017</f>
        <v>0.1117666819</v>
      </c>
      <c r="K1019" s="24">
        <f>HiPco_RawSpectra!L1017-K$2*HiPco_RawSpectra!$B1017</f>
        <v>9.2336376600000006E-2</v>
      </c>
      <c r="L1019" s="24">
        <f>HiPco_RawSpectra!M1017-L$2*HiPco_RawSpectra!$B1017</f>
        <v>0.10630977059999999</v>
      </c>
      <c r="M1019" s="24">
        <f>HiPco_RawSpectra!N1017-M$2*HiPco_RawSpectra!$B1017</f>
        <v>9.9319008100000009E-2</v>
      </c>
      <c r="N1019" s="24">
        <f>HiPco_RawSpectra!O1017-N$2*HiPco_RawSpectra!$B1017</f>
        <v>0.1139734592</v>
      </c>
      <c r="O1019" s="24">
        <f>HiPco_RawSpectra!P1017-O$2*HiPco_RawSpectra!$B1017</f>
        <v>0.1424061646</v>
      </c>
      <c r="P1019" s="24">
        <f>HiPco_RawSpectra!Q1017-P$2*HiPco_RawSpectra!$B1017</f>
        <v>0.14043670379999998</v>
      </c>
    </row>
    <row r="1020" spans="1:16" x14ac:dyDescent="0.25">
      <c r="A1020" s="24">
        <f>HiPco_RawSpectra!A1018</f>
        <v>1485</v>
      </c>
      <c r="B1020" s="24">
        <f>HiPco_RawSpectra!C1018-B$2*HiPco_RawSpectra!$B1018</f>
        <v>0.18015659890000002</v>
      </c>
      <c r="C1020" s="24">
        <f>HiPco_RawSpectra!D1018-C$2*HiPco_RawSpectra!$B1018</f>
        <v>0.11897986670000001</v>
      </c>
      <c r="D1020" s="24">
        <f>HiPco_RawSpectra!E1018-D$2*HiPco_RawSpectra!$B1018</f>
        <v>0.13567911969999999</v>
      </c>
      <c r="E1020" s="24">
        <f>HiPco_RawSpectra!F1018-E$2*HiPco_RawSpectra!$B1018</f>
        <v>9.2730779799999996E-2</v>
      </c>
      <c r="F1020" s="24">
        <f>HiPco_RawSpectra!G1018-F$2*HiPco_RawSpectra!$B1018</f>
        <v>0.1090826958</v>
      </c>
      <c r="G1020" s="24">
        <f>HiPco_RawSpectra!H1018-G$2*HiPco_RawSpectra!$B1018</f>
        <v>0.15198788030000002</v>
      </c>
      <c r="H1020" s="24">
        <f>HiPco_RawSpectra!I1018-H$2*HiPco_RawSpectra!$B1018</f>
        <v>9.7465231900000004E-2</v>
      </c>
      <c r="I1020" s="24">
        <f>HiPco_RawSpectra!J1018-I$2*HiPco_RawSpectra!$B1018</f>
        <v>0.1091884628</v>
      </c>
      <c r="J1020" s="24">
        <f>HiPco_RawSpectra!K1018-J$2*HiPco_RawSpectra!$B1018</f>
        <v>0.11117565629999999</v>
      </c>
      <c r="K1020" s="24">
        <f>HiPco_RawSpectra!L1018-K$2*HiPco_RawSpectra!$B1018</f>
        <v>9.1611878499999994E-2</v>
      </c>
      <c r="L1020" s="24">
        <f>HiPco_RawSpectra!M1018-L$2*HiPco_RawSpectra!$B1018</f>
        <v>0.1055456966</v>
      </c>
      <c r="M1020" s="24">
        <f>HiPco_RawSpectra!N1018-M$2*HiPco_RawSpectra!$B1018</f>
        <v>9.8921079799999992E-2</v>
      </c>
      <c r="N1020" s="24">
        <f>HiPco_RawSpectra!O1018-N$2*HiPco_RawSpectra!$B1018</f>
        <v>0.11349442599999998</v>
      </c>
      <c r="O1020" s="24">
        <f>HiPco_RawSpectra!P1018-O$2*HiPco_RawSpectra!$B1018</f>
        <v>0.1421561449</v>
      </c>
      <c r="P1020" s="24">
        <f>HiPco_RawSpectra!Q1018-P$2*HiPco_RawSpectra!$B1018</f>
        <v>0.14043203740000001</v>
      </c>
    </row>
    <row r="1021" spans="1:16" x14ac:dyDescent="0.25">
      <c r="A1021" s="24">
        <f>HiPco_RawSpectra!A1019</f>
        <v>1484</v>
      </c>
      <c r="B1021" s="24">
        <f>HiPco_RawSpectra!C1019-B$2*HiPco_RawSpectra!$B1019</f>
        <v>0.18003022820000003</v>
      </c>
      <c r="C1021" s="24">
        <f>HiPco_RawSpectra!D1019-C$2*HiPco_RawSpectra!$B1019</f>
        <v>0.11852080820000001</v>
      </c>
      <c r="D1021" s="24">
        <f>HiPco_RawSpectra!E1019-D$2*HiPco_RawSpectra!$B1019</f>
        <v>0.13421612779999997</v>
      </c>
      <c r="E1021" s="24">
        <f>HiPco_RawSpectra!F1019-E$2*HiPco_RawSpectra!$B1019</f>
        <v>9.1815174100000008E-2</v>
      </c>
      <c r="F1021" s="24">
        <f>HiPco_RawSpectra!G1019-F$2*HiPco_RawSpectra!$B1019</f>
        <v>0.1083822665</v>
      </c>
      <c r="G1021" s="24">
        <f>HiPco_RawSpectra!H1019-G$2*HiPco_RawSpectra!$B1019</f>
        <v>0.1513363284</v>
      </c>
      <c r="H1021" s="24">
        <f>HiPco_RawSpectra!I1019-H$2*HiPco_RawSpectra!$B1019</f>
        <v>9.7082315299999999E-2</v>
      </c>
      <c r="I1021" s="24">
        <f>HiPco_RawSpectra!J1019-I$2*HiPco_RawSpectra!$B1019</f>
        <v>0.10861268280000001</v>
      </c>
      <c r="J1021" s="24">
        <f>HiPco_RawSpectra!K1019-J$2*HiPco_RawSpectra!$B1019</f>
        <v>0.11053442800000002</v>
      </c>
      <c r="K1021" s="24">
        <f>HiPco_RawSpectra!L1019-K$2*HiPco_RawSpectra!$B1019</f>
        <v>9.1095914299999997E-2</v>
      </c>
      <c r="L1021" s="24">
        <f>HiPco_RawSpectra!M1019-L$2*HiPco_RawSpectra!$B1019</f>
        <v>0.1047270616</v>
      </c>
      <c r="M1021" s="24">
        <f>HiPco_RawSpectra!N1019-M$2*HiPco_RawSpectra!$B1019</f>
        <v>9.8635773799999993E-2</v>
      </c>
      <c r="N1021" s="24">
        <f>HiPco_RawSpectra!O1019-N$2*HiPco_RawSpectra!$B1019</f>
        <v>0.1130925804</v>
      </c>
      <c r="O1021" s="24">
        <f>HiPco_RawSpectra!P1019-O$2*HiPco_RawSpectra!$B1019</f>
        <v>0.14189539569999998</v>
      </c>
      <c r="P1021" s="24">
        <f>HiPco_RawSpectra!Q1019-P$2*HiPco_RawSpectra!$B1019</f>
        <v>0.1404878326</v>
      </c>
    </row>
    <row r="1022" spans="1:16" x14ac:dyDescent="0.25">
      <c r="A1022" s="24">
        <f>HiPco_RawSpectra!A1020</f>
        <v>1483</v>
      </c>
      <c r="B1022" s="24">
        <f>HiPco_RawSpectra!C1020-B$2*HiPco_RawSpectra!$B1020</f>
        <v>0.1800625049</v>
      </c>
      <c r="C1022" s="24">
        <f>HiPco_RawSpectra!D1020-C$2*HiPco_RawSpectra!$B1020</f>
        <v>0.11809150800000001</v>
      </c>
      <c r="D1022" s="24">
        <f>HiPco_RawSpectra!E1020-D$2*HiPco_RawSpectra!$B1020</f>
        <v>0.13280524509999997</v>
      </c>
      <c r="E1022" s="24">
        <f>HiPco_RawSpectra!F1020-E$2*HiPco_RawSpectra!$B1020</f>
        <v>9.0955048399999988E-2</v>
      </c>
      <c r="F1022" s="24">
        <f>HiPco_RawSpectra!G1020-F$2*HiPco_RawSpectra!$B1020</f>
        <v>0.1076798508</v>
      </c>
      <c r="G1022" s="24">
        <f>HiPco_RawSpectra!H1020-G$2*HiPco_RawSpectra!$B1020</f>
        <v>0.1506734404</v>
      </c>
      <c r="H1022" s="24">
        <f>HiPco_RawSpectra!I1020-H$2*HiPco_RawSpectra!$B1020</f>
        <v>9.6608491399999996E-2</v>
      </c>
      <c r="I1022" s="24">
        <f>HiPco_RawSpectra!J1020-I$2*HiPco_RawSpectra!$B1020</f>
        <v>0.1080529875</v>
      </c>
      <c r="J1022" s="24">
        <f>HiPco_RawSpectra!K1020-J$2*HiPco_RawSpectra!$B1020</f>
        <v>0.10993249129999999</v>
      </c>
      <c r="K1022" s="24">
        <f>HiPco_RawSpectra!L1020-K$2*HiPco_RawSpectra!$B1020</f>
        <v>9.0422308800000004E-2</v>
      </c>
      <c r="L1022" s="24">
        <f>HiPco_RawSpectra!M1020-L$2*HiPco_RawSpectra!$B1020</f>
        <v>0.1039920876</v>
      </c>
      <c r="M1022" s="24">
        <f>HiPco_RawSpectra!N1020-M$2*HiPco_RawSpectra!$B1020</f>
        <v>9.8279256699999984E-2</v>
      </c>
      <c r="N1022" s="24">
        <f>HiPco_RawSpectra!O1020-N$2*HiPco_RawSpectra!$B1020</f>
        <v>0.1126281381</v>
      </c>
      <c r="O1022" s="24">
        <f>HiPco_RawSpectra!P1020-O$2*HiPco_RawSpectra!$B1020</f>
        <v>0.1415979071</v>
      </c>
      <c r="P1022" s="24">
        <f>HiPco_RawSpectra!Q1020-P$2*HiPco_RawSpectra!$B1020</f>
        <v>0.14053436959999999</v>
      </c>
    </row>
    <row r="1023" spans="1:16" x14ac:dyDescent="0.25">
      <c r="A1023" s="24">
        <f>HiPco_RawSpectra!A1021</f>
        <v>1482</v>
      </c>
      <c r="B1023" s="24">
        <f>HiPco_RawSpectra!C1021-B$2*HiPco_RawSpectra!$B1021</f>
        <v>0.17997322060000001</v>
      </c>
      <c r="C1023" s="24">
        <f>HiPco_RawSpectra!D1021-C$2*HiPco_RawSpectra!$B1021</f>
        <v>0.11753906310000001</v>
      </c>
      <c r="D1023" s="24">
        <f>HiPco_RawSpectra!E1021-D$2*HiPco_RawSpectra!$B1021</f>
        <v>0.13132994989999999</v>
      </c>
      <c r="E1023" s="24">
        <f>HiPco_RawSpectra!F1021-E$2*HiPco_RawSpectra!$B1021</f>
        <v>9.0101177099999999E-2</v>
      </c>
      <c r="F1023" s="24">
        <f>HiPco_RawSpectra!G1021-F$2*HiPco_RawSpectra!$B1021</f>
        <v>0.1068799076</v>
      </c>
      <c r="G1023" s="24">
        <f>HiPco_RawSpectra!H1021-G$2*HiPco_RawSpectra!$B1021</f>
        <v>0.1501132798</v>
      </c>
      <c r="H1023" s="24">
        <f>HiPco_RawSpectra!I1021-H$2*HiPco_RawSpectra!$B1021</f>
        <v>9.6200192700000006E-2</v>
      </c>
      <c r="I1023" s="24">
        <f>HiPco_RawSpectra!J1021-I$2*HiPco_RawSpectra!$B1021</f>
        <v>0.1073856676</v>
      </c>
      <c r="J1023" s="24">
        <f>HiPco_RawSpectra!K1021-J$2*HiPco_RawSpectra!$B1021</f>
        <v>0.10925387069999999</v>
      </c>
      <c r="K1023" s="24">
        <f>HiPco_RawSpectra!L1021-K$2*HiPco_RawSpectra!$B1021</f>
        <v>8.99276943E-2</v>
      </c>
      <c r="L1023" s="24">
        <f>HiPco_RawSpectra!M1021-L$2*HiPco_RawSpectra!$B1021</f>
        <v>0.10317751</v>
      </c>
      <c r="M1023" s="24">
        <f>HiPco_RawSpectra!N1021-M$2*HiPco_RawSpectra!$B1021</f>
        <v>9.7960438600000005E-2</v>
      </c>
      <c r="N1023" s="24">
        <f>HiPco_RawSpectra!O1021-N$2*HiPco_RawSpectra!$B1021</f>
        <v>0.11230177829999999</v>
      </c>
      <c r="O1023" s="24">
        <f>HiPco_RawSpectra!P1021-O$2*HiPco_RawSpectra!$B1021</f>
        <v>0.141323264</v>
      </c>
      <c r="P1023" s="24">
        <f>HiPco_RawSpectra!Q1021-P$2*HiPco_RawSpectra!$B1021</f>
        <v>0.1405703844</v>
      </c>
    </row>
    <row r="1024" spans="1:16" x14ac:dyDescent="0.25">
      <c r="A1024" s="24">
        <f>HiPco_RawSpectra!A1022</f>
        <v>1481</v>
      </c>
      <c r="B1024" s="24">
        <f>HiPco_RawSpectra!C1022-B$2*HiPco_RawSpectra!$B1022</f>
        <v>0.17987353859999999</v>
      </c>
      <c r="C1024" s="24">
        <f>HiPco_RawSpectra!D1022-C$2*HiPco_RawSpectra!$B1022</f>
        <v>0.1170748486</v>
      </c>
      <c r="D1024" s="24">
        <f>HiPco_RawSpectra!E1022-D$2*HiPco_RawSpectra!$B1022</f>
        <v>0.12991242049999999</v>
      </c>
      <c r="E1024" s="24">
        <f>HiPco_RawSpectra!F1022-E$2*HiPco_RawSpectra!$B1022</f>
        <v>8.9253656099999995E-2</v>
      </c>
      <c r="F1024" s="24">
        <f>HiPco_RawSpectra!G1022-F$2*HiPco_RawSpectra!$B1022</f>
        <v>0.1062287928</v>
      </c>
      <c r="G1024" s="24">
        <f>HiPco_RawSpectra!H1022-G$2*HiPco_RawSpectra!$B1022</f>
        <v>0.14950070090000001</v>
      </c>
      <c r="H1024" s="24">
        <f>HiPco_RawSpectra!I1022-H$2*HiPco_RawSpectra!$B1022</f>
        <v>9.5725793100000012E-2</v>
      </c>
      <c r="I1024" s="24">
        <f>HiPco_RawSpectra!J1022-I$2*HiPco_RawSpectra!$B1022</f>
        <v>0.10693649940000001</v>
      </c>
      <c r="J1024" s="24">
        <f>HiPco_RawSpectra!K1022-J$2*HiPco_RawSpectra!$B1022</f>
        <v>0.108658645</v>
      </c>
      <c r="K1024" s="24">
        <f>HiPco_RawSpectra!L1022-K$2*HiPco_RawSpectra!$B1022</f>
        <v>8.9383786300000004E-2</v>
      </c>
      <c r="L1024" s="24">
        <f>HiPco_RawSpectra!M1022-L$2*HiPco_RawSpectra!$B1022</f>
        <v>0.1023713609</v>
      </c>
      <c r="M1024" s="24">
        <f>HiPco_RawSpectra!N1022-M$2*HiPco_RawSpectra!$B1022</f>
        <v>9.7640964799999994E-2</v>
      </c>
      <c r="N1024" s="24">
        <f>HiPco_RawSpectra!O1022-N$2*HiPco_RawSpectra!$B1022</f>
        <v>0.11190027720000001</v>
      </c>
      <c r="O1024" s="24">
        <f>HiPco_RawSpectra!P1022-O$2*HiPco_RawSpectra!$B1022</f>
        <v>0.141145568</v>
      </c>
      <c r="P1024" s="24">
        <f>HiPco_RawSpectra!Q1022-P$2*HiPco_RawSpectra!$B1022</f>
        <v>0.14076452889999999</v>
      </c>
    </row>
    <row r="1025" spans="1:16" x14ac:dyDescent="0.25">
      <c r="A1025" s="24">
        <f>HiPco_RawSpectra!A1023</f>
        <v>1480</v>
      </c>
      <c r="B1025" s="24">
        <f>HiPco_RawSpectra!C1023-B$2*HiPco_RawSpectra!$B1023</f>
        <v>0.17963867749999998</v>
      </c>
      <c r="C1025" s="24">
        <f>HiPco_RawSpectra!D1023-C$2*HiPco_RawSpectra!$B1023</f>
        <v>0.11662376499999999</v>
      </c>
      <c r="D1025" s="24">
        <f>HiPco_RawSpectra!E1023-D$2*HiPco_RawSpectra!$B1023</f>
        <v>0.12848834779999999</v>
      </c>
      <c r="E1025" s="24">
        <f>HiPco_RawSpectra!F1023-E$2*HiPco_RawSpectra!$B1023</f>
        <v>8.8359108699999994E-2</v>
      </c>
      <c r="F1025" s="24">
        <f>HiPco_RawSpectra!G1023-F$2*HiPco_RawSpectra!$B1023</f>
        <v>0.10546820509999999</v>
      </c>
      <c r="G1025" s="24">
        <f>HiPco_RawSpectra!H1023-G$2*HiPco_RawSpectra!$B1023</f>
        <v>0.14890160149999998</v>
      </c>
      <c r="H1025" s="24">
        <f>HiPco_RawSpectra!I1023-H$2*HiPco_RawSpectra!$B1023</f>
        <v>9.5345676900000009E-2</v>
      </c>
      <c r="I1025" s="24">
        <f>HiPco_RawSpectra!J1023-I$2*HiPco_RawSpectra!$B1023</f>
        <v>0.1063560803</v>
      </c>
      <c r="J1025" s="24">
        <f>HiPco_RawSpectra!K1023-J$2*HiPco_RawSpectra!$B1023</f>
        <v>0.10798598180000002</v>
      </c>
      <c r="K1025" s="24">
        <f>HiPco_RawSpectra!L1023-K$2*HiPco_RawSpectra!$B1023</f>
        <v>8.8855369300000001E-2</v>
      </c>
      <c r="L1025" s="24">
        <f>HiPco_RawSpectra!M1023-L$2*HiPco_RawSpectra!$B1023</f>
        <v>0.10165559260000001</v>
      </c>
      <c r="M1025" s="24">
        <f>HiPco_RawSpectra!N1023-M$2*HiPco_RawSpectra!$B1023</f>
        <v>9.7351636300000002E-2</v>
      </c>
      <c r="N1025" s="24">
        <f>HiPco_RawSpectra!O1023-N$2*HiPco_RawSpectra!$B1023</f>
        <v>0.11161725040000001</v>
      </c>
      <c r="O1025" s="24">
        <f>HiPco_RawSpectra!P1023-O$2*HiPco_RawSpectra!$B1023</f>
        <v>0.1409588403</v>
      </c>
      <c r="P1025" s="24">
        <f>HiPco_RawSpectra!Q1023-P$2*HiPco_RawSpectra!$B1023</f>
        <v>0.1408841223</v>
      </c>
    </row>
    <row r="1026" spans="1:16" x14ac:dyDescent="0.25">
      <c r="A1026" s="24">
        <f>HiPco_RawSpectra!A1024</f>
        <v>1479</v>
      </c>
      <c r="B1026" s="24">
        <f>HiPco_RawSpectra!C1024-B$2*HiPco_RawSpectra!$B1024</f>
        <v>0.17914172850000001</v>
      </c>
      <c r="C1026" s="24">
        <f>HiPco_RawSpectra!D1024-C$2*HiPco_RawSpectra!$B1024</f>
        <v>0.116200868</v>
      </c>
      <c r="D1026" s="24">
        <f>HiPco_RawSpectra!E1024-D$2*HiPco_RawSpectra!$B1024</f>
        <v>0.12705311520000001</v>
      </c>
      <c r="E1026" s="24">
        <f>HiPco_RawSpectra!F1024-E$2*HiPco_RawSpectra!$B1024</f>
        <v>8.7657018200000006E-2</v>
      </c>
      <c r="F1026" s="24">
        <f>HiPco_RawSpectra!G1024-F$2*HiPco_RawSpectra!$B1024</f>
        <v>0.10466477709999999</v>
      </c>
      <c r="G1026" s="24">
        <f>HiPco_RawSpectra!H1024-G$2*HiPco_RawSpectra!$B1024</f>
        <v>0.14841916469999999</v>
      </c>
      <c r="H1026" s="24">
        <f>HiPco_RawSpectra!I1024-H$2*HiPco_RawSpectra!$B1024</f>
        <v>9.4964987700000003E-2</v>
      </c>
      <c r="I1026" s="24">
        <f>HiPco_RawSpectra!J1024-I$2*HiPco_RawSpectra!$B1024</f>
        <v>0.1058096882</v>
      </c>
      <c r="J1026" s="24">
        <f>HiPco_RawSpectra!K1024-J$2*HiPco_RawSpectra!$B1024</f>
        <v>0.10734173570000001</v>
      </c>
      <c r="K1026" s="24">
        <f>HiPco_RawSpectra!L1024-K$2*HiPco_RawSpectra!$B1024</f>
        <v>8.84104738E-2</v>
      </c>
      <c r="L1026" s="24">
        <f>HiPco_RawSpectra!M1024-L$2*HiPco_RawSpectra!$B1024</f>
        <v>0.1009630034</v>
      </c>
      <c r="M1026" s="24">
        <f>HiPco_RawSpectra!N1024-M$2*HiPco_RawSpectra!$B1024</f>
        <v>9.7072337000000009E-2</v>
      </c>
      <c r="N1026" s="24">
        <f>HiPco_RawSpectra!O1024-N$2*HiPco_RawSpectra!$B1024</f>
        <v>0.1112928584</v>
      </c>
      <c r="O1026" s="24">
        <f>HiPco_RawSpectra!P1024-O$2*HiPco_RawSpectra!$B1024</f>
        <v>0.1408042551</v>
      </c>
      <c r="P1026" s="24">
        <f>HiPco_RawSpectra!Q1024-P$2*HiPco_RawSpectra!$B1024</f>
        <v>0.14104444800000002</v>
      </c>
    </row>
    <row r="1027" spans="1:16" x14ac:dyDescent="0.25">
      <c r="A1027" s="24">
        <f>HiPco_RawSpectra!A1025</f>
        <v>1478</v>
      </c>
      <c r="B1027" s="24">
        <f>HiPco_RawSpectra!C1025-B$2*HiPco_RawSpectra!$B1025</f>
        <v>0.1784069154</v>
      </c>
      <c r="C1027" s="24">
        <f>HiPco_RawSpectra!D1025-C$2*HiPco_RawSpectra!$B1025</f>
        <v>0.1157107923</v>
      </c>
      <c r="D1027" s="24">
        <f>HiPco_RawSpectra!E1025-D$2*HiPco_RawSpectra!$B1025</f>
        <v>0.12573406639999998</v>
      </c>
      <c r="E1027" s="24">
        <f>HiPco_RawSpectra!F1025-E$2*HiPco_RawSpectra!$B1025</f>
        <v>8.6869692499999998E-2</v>
      </c>
      <c r="F1027" s="24">
        <f>HiPco_RawSpectra!G1025-F$2*HiPco_RawSpectra!$B1025</f>
        <v>0.1039588583</v>
      </c>
      <c r="G1027" s="24">
        <f>HiPco_RawSpectra!H1025-G$2*HiPco_RawSpectra!$B1025</f>
        <v>0.14805031130000001</v>
      </c>
      <c r="H1027" s="24">
        <f>HiPco_RawSpectra!I1025-H$2*HiPco_RawSpectra!$B1025</f>
        <v>9.4603729299999995E-2</v>
      </c>
      <c r="I1027" s="24">
        <f>HiPco_RawSpectra!J1025-I$2*HiPco_RawSpectra!$B1025</f>
        <v>0.10538006160000001</v>
      </c>
      <c r="J1027" s="24">
        <f>HiPco_RawSpectra!K1025-J$2*HiPco_RawSpectra!$B1025</f>
        <v>0.10680821239999999</v>
      </c>
      <c r="K1027" s="24">
        <f>HiPco_RawSpectra!L1025-K$2*HiPco_RawSpectra!$B1025</f>
        <v>8.7983813300000005E-2</v>
      </c>
      <c r="L1027" s="24">
        <f>HiPco_RawSpectra!M1025-L$2*HiPco_RawSpectra!$B1025</f>
        <v>0.10028933109999999</v>
      </c>
      <c r="M1027" s="24">
        <f>HiPco_RawSpectra!N1025-M$2*HiPco_RawSpectra!$B1025</f>
        <v>9.686191059999999E-2</v>
      </c>
      <c r="N1027" s="24">
        <f>HiPco_RawSpectra!O1025-N$2*HiPco_RawSpectra!$B1025</f>
        <v>0.111068818</v>
      </c>
      <c r="O1027" s="24">
        <f>HiPco_RawSpectra!P1025-O$2*HiPco_RawSpectra!$B1025</f>
        <v>0.1407380557</v>
      </c>
      <c r="P1027" s="24">
        <f>HiPco_RawSpectra!Q1025-P$2*HiPco_RawSpectra!$B1025</f>
        <v>0.14127388149999998</v>
      </c>
    </row>
    <row r="1028" spans="1:16" x14ac:dyDescent="0.25">
      <c r="A1028" s="24">
        <f>HiPco_RawSpectra!A1026</f>
        <v>1477</v>
      </c>
      <c r="B1028" s="24">
        <f>HiPco_RawSpectra!C1026-B$2*HiPco_RawSpectra!$B1026</f>
        <v>0.17738076179999998</v>
      </c>
      <c r="C1028" s="24">
        <f>HiPco_RawSpectra!D1026-C$2*HiPco_RawSpectra!$B1026</f>
        <v>0.1153518382</v>
      </c>
      <c r="D1028" s="24">
        <f>HiPco_RawSpectra!E1026-D$2*HiPco_RawSpectra!$B1026</f>
        <v>0.1245701665</v>
      </c>
      <c r="E1028" s="24">
        <f>HiPco_RawSpectra!F1026-E$2*HiPco_RawSpectra!$B1026</f>
        <v>8.6211210199999999E-2</v>
      </c>
      <c r="F1028" s="24">
        <f>HiPco_RawSpectra!G1026-F$2*HiPco_RawSpectra!$B1026</f>
        <v>0.10316861989999999</v>
      </c>
      <c r="G1028" s="24">
        <f>HiPco_RawSpectra!H1026-G$2*HiPco_RawSpectra!$B1026</f>
        <v>0.14760674839999999</v>
      </c>
      <c r="H1028" s="24">
        <f>HiPco_RawSpectra!I1026-H$2*HiPco_RawSpectra!$B1026</f>
        <v>9.4174657799999992E-2</v>
      </c>
      <c r="I1028" s="24">
        <f>HiPco_RawSpectra!J1026-I$2*HiPco_RawSpectra!$B1026</f>
        <v>0.1048939633</v>
      </c>
      <c r="J1028" s="24">
        <f>HiPco_RawSpectra!K1026-J$2*HiPco_RawSpectra!$B1026</f>
        <v>0.10608125930000001</v>
      </c>
      <c r="K1028" s="24">
        <f>HiPco_RawSpectra!L1026-K$2*HiPco_RawSpectra!$B1026</f>
        <v>8.76575822E-2</v>
      </c>
      <c r="L1028" s="24">
        <f>HiPco_RawSpectra!M1026-L$2*HiPco_RawSpectra!$B1026</f>
        <v>9.9569061099999995E-2</v>
      </c>
      <c r="M1028" s="24">
        <f>HiPco_RawSpectra!N1026-M$2*HiPco_RawSpectra!$B1026</f>
        <v>9.6774001199999987E-2</v>
      </c>
      <c r="N1028" s="24">
        <f>HiPco_RawSpectra!O1026-N$2*HiPco_RawSpectra!$B1026</f>
        <v>0.11091397259999999</v>
      </c>
      <c r="O1028" s="24">
        <f>HiPco_RawSpectra!P1026-O$2*HiPco_RawSpectra!$B1026</f>
        <v>0.1405880159</v>
      </c>
      <c r="P1028" s="24">
        <f>HiPco_RawSpectra!Q1026-P$2*HiPco_RawSpectra!$B1026</f>
        <v>0.1416430578</v>
      </c>
    </row>
    <row r="1029" spans="1:16" x14ac:dyDescent="0.25">
      <c r="A1029" s="24">
        <f>HiPco_RawSpectra!A1027</f>
        <v>1476</v>
      </c>
      <c r="B1029" s="24">
        <f>HiPco_RawSpectra!C1027-B$2*HiPco_RawSpectra!$B1027</f>
        <v>0.17596844769999997</v>
      </c>
      <c r="C1029" s="24">
        <f>HiPco_RawSpectra!D1027-C$2*HiPco_RawSpectra!$B1027</f>
        <v>0.11496396919999999</v>
      </c>
      <c r="D1029" s="24">
        <f>HiPco_RawSpectra!E1027-D$2*HiPco_RawSpectra!$B1027</f>
        <v>0.12331351639999999</v>
      </c>
      <c r="E1029" s="24">
        <f>HiPco_RawSpectra!F1027-E$2*HiPco_RawSpectra!$B1027</f>
        <v>8.5477076499999999E-2</v>
      </c>
      <c r="F1029" s="24">
        <f>HiPco_RawSpectra!G1027-F$2*HiPco_RawSpectra!$B1027</f>
        <v>0.102477571</v>
      </c>
      <c r="G1029" s="24">
        <f>HiPco_RawSpectra!H1027-G$2*HiPco_RawSpectra!$B1027</f>
        <v>0.14714434369999999</v>
      </c>
      <c r="H1029" s="24">
        <f>HiPco_RawSpectra!I1027-H$2*HiPco_RawSpectra!$B1027</f>
        <v>9.3835178800000002E-2</v>
      </c>
      <c r="I1029" s="24">
        <f>HiPco_RawSpectra!J1027-I$2*HiPco_RawSpectra!$B1027</f>
        <v>0.1044738814</v>
      </c>
      <c r="J1029" s="24">
        <f>HiPco_RawSpectra!K1027-J$2*HiPco_RawSpectra!$B1027</f>
        <v>0.1055459641</v>
      </c>
      <c r="K1029" s="24">
        <f>HiPco_RawSpectra!L1027-K$2*HiPco_RawSpectra!$B1027</f>
        <v>8.7223866999999997E-2</v>
      </c>
      <c r="L1029" s="24">
        <f>HiPco_RawSpectra!M1027-L$2*HiPco_RawSpectra!$B1027</f>
        <v>9.8960544899999989E-2</v>
      </c>
      <c r="M1029" s="24">
        <f>HiPco_RawSpectra!N1027-M$2*HiPco_RawSpectra!$B1027</f>
        <v>9.6539426599999992E-2</v>
      </c>
      <c r="N1029" s="24">
        <f>HiPco_RawSpectra!O1027-N$2*HiPco_RawSpectra!$B1027</f>
        <v>0.110602431</v>
      </c>
      <c r="O1029" s="24">
        <f>HiPco_RawSpectra!P1027-O$2*HiPco_RawSpectra!$B1027</f>
        <v>0.14058246089999998</v>
      </c>
      <c r="P1029" s="24">
        <f>HiPco_RawSpectra!Q1027-P$2*HiPco_RawSpectra!$B1027</f>
        <v>0.1419768911</v>
      </c>
    </row>
    <row r="1030" spans="1:16" x14ac:dyDescent="0.25">
      <c r="A1030" s="24">
        <f>HiPco_RawSpectra!A1028</f>
        <v>1475</v>
      </c>
      <c r="B1030" s="24">
        <f>HiPco_RawSpectra!C1028-B$2*HiPco_RawSpectra!$B1028</f>
        <v>0.17439232900000001</v>
      </c>
      <c r="C1030" s="24">
        <f>HiPco_RawSpectra!D1028-C$2*HiPco_RawSpectra!$B1028</f>
        <v>0.1147281473</v>
      </c>
      <c r="D1030" s="24">
        <f>HiPco_RawSpectra!E1028-D$2*HiPco_RawSpectra!$B1028</f>
        <v>0.1222721568</v>
      </c>
      <c r="E1030" s="24">
        <f>HiPco_RawSpectra!F1028-E$2*HiPco_RawSpectra!$B1028</f>
        <v>8.4877009400000009E-2</v>
      </c>
      <c r="F1030" s="24">
        <f>HiPco_RawSpectra!G1028-F$2*HiPco_RawSpectra!$B1028</f>
        <v>0.10183520680000001</v>
      </c>
      <c r="G1030" s="24">
        <f>HiPco_RawSpectra!H1028-G$2*HiPco_RawSpectra!$B1028</f>
        <v>0.146800178</v>
      </c>
      <c r="H1030" s="24">
        <f>HiPco_RawSpectra!I1028-H$2*HiPco_RawSpectra!$B1028</f>
        <v>9.3561684500000006E-2</v>
      </c>
      <c r="I1030" s="24">
        <f>HiPco_RawSpectra!J1028-I$2*HiPco_RawSpectra!$B1028</f>
        <v>0.10415573489999999</v>
      </c>
      <c r="J1030" s="24">
        <f>HiPco_RawSpectra!K1028-J$2*HiPco_RawSpectra!$B1028</f>
        <v>0.1049469316</v>
      </c>
      <c r="K1030" s="24">
        <f>HiPco_RawSpectra!L1028-K$2*HiPco_RawSpectra!$B1028</f>
        <v>8.6979619499999994E-2</v>
      </c>
      <c r="L1030" s="24">
        <f>HiPco_RawSpectra!M1028-L$2*HiPco_RawSpectra!$B1028</f>
        <v>9.8395903700000009E-2</v>
      </c>
      <c r="M1030" s="24">
        <f>HiPco_RawSpectra!N1028-M$2*HiPco_RawSpectra!$B1028</f>
        <v>9.6483658600000008E-2</v>
      </c>
      <c r="N1030" s="24">
        <f>HiPco_RawSpectra!O1028-N$2*HiPco_RawSpectra!$B1028</f>
        <v>0.1105653108</v>
      </c>
      <c r="O1030" s="24">
        <f>HiPco_RawSpectra!P1028-O$2*HiPco_RawSpectra!$B1028</f>
        <v>0.1405866227</v>
      </c>
      <c r="P1030" s="24">
        <f>HiPco_RawSpectra!Q1028-P$2*HiPco_RawSpectra!$B1028</f>
        <v>0.1423638951</v>
      </c>
    </row>
    <row r="1031" spans="1:16" x14ac:dyDescent="0.25">
      <c r="A1031" s="24">
        <f>HiPco_RawSpectra!A1029</f>
        <v>1474</v>
      </c>
      <c r="B1031" s="24">
        <f>HiPco_RawSpectra!C1029-B$2*HiPco_RawSpectra!$B1029</f>
        <v>0.17252759140000001</v>
      </c>
      <c r="C1031" s="24">
        <f>HiPco_RawSpectra!D1029-C$2*HiPco_RawSpectra!$B1029</f>
        <v>0.11437565379999999</v>
      </c>
      <c r="D1031" s="24">
        <f>HiPco_RawSpectra!E1029-D$2*HiPco_RawSpectra!$B1029</f>
        <v>0.12124311360000001</v>
      </c>
      <c r="E1031" s="24">
        <f>HiPco_RawSpectra!F1029-E$2*HiPco_RawSpectra!$B1029</f>
        <v>8.4273304699999996E-2</v>
      </c>
      <c r="F1031" s="24">
        <f>HiPco_RawSpectra!G1029-F$2*HiPco_RawSpectra!$B1029</f>
        <v>0.1011767846</v>
      </c>
      <c r="G1031" s="24">
        <f>HiPco_RawSpectra!H1029-G$2*HiPco_RawSpectra!$B1029</f>
        <v>0.14649837130000001</v>
      </c>
      <c r="H1031" s="24">
        <f>HiPco_RawSpectra!I1029-H$2*HiPco_RawSpectra!$B1029</f>
        <v>9.3244961000000015E-2</v>
      </c>
      <c r="I1031" s="24">
        <f>HiPco_RawSpectra!J1029-I$2*HiPco_RawSpectra!$B1029</f>
        <v>0.1038382435</v>
      </c>
      <c r="J1031" s="24">
        <f>HiPco_RawSpectra!K1029-J$2*HiPco_RawSpectra!$B1029</f>
        <v>0.10437721620000001</v>
      </c>
      <c r="K1031" s="24">
        <f>HiPco_RawSpectra!L1029-K$2*HiPco_RawSpectra!$B1029</f>
        <v>8.6691274999999998E-2</v>
      </c>
      <c r="L1031" s="24">
        <f>HiPco_RawSpectra!M1029-L$2*HiPco_RawSpectra!$B1029</f>
        <v>9.7881821399999999E-2</v>
      </c>
      <c r="M1031" s="24">
        <f>HiPco_RawSpectra!N1029-M$2*HiPco_RawSpectra!$B1029</f>
        <v>9.6377540799999994E-2</v>
      </c>
      <c r="N1031" s="24">
        <f>HiPco_RawSpectra!O1029-N$2*HiPco_RawSpectra!$B1029</f>
        <v>0.11052369980000001</v>
      </c>
      <c r="O1031" s="24">
        <f>HiPco_RawSpectra!P1029-O$2*HiPco_RawSpectra!$B1029</f>
        <v>0.14066704500000002</v>
      </c>
      <c r="P1031" s="24">
        <f>HiPco_RawSpectra!Q1029-P$2*HiPco_RawSpectra!$B1029</f>
        <v>0.14278363829999999</v>
      </c>
    </row>
    <row r="1032" spans="1:16" x14ac:dyDescent="0.25">
      <c r="A1032" s="24">
        <f>HiPco_RawSpectra!A1030</f>
        <v>1473</v>
      </c>
      <c r="B1032" s="24">
        <f>HiPco_RawSpectra!C1030-B$2*HiPco_RawSpectra!$B1030</f>
        <v>0.17012841050000002</v>
      </c>
      <c r="C1032" s="24">
        <f>HiPco_RawSpectra!D1030-C$2*HiPco_RawSpectra!$B1030</f>
        <v>0.11409092950000001</v>
      </c>
      <c r="D1032" s="24">
        <f>HiPco_RawSpectra!E1030-D$2*HiPco_RawSpectra!$B1030</f>
        <v>0.1201747074</v>
      </c>
      <c r="E1032" s="24">
        <f>HiPco_RawSpectra!F1030-E$2*HiPco_RawSpectra!$B1030</f>
        <v>8.3710341699999996E-2</v>
      </c>
      <c r="F1032" s="24">
        <f>HiPco_RawSpectra!G1030-F$2*HiPco_RawSpectra!$B1030</f>
        <v>0.1006107062</v>
      </c>
      <c r="G1032" s="24">
        <f>HiPco_RawSpectra!H1030-G$2*HiPco_RawSpectra!$B1030</f>
        <v>0.14621938570000001</v>
      </c>
      <c r="H1032" s="24">
        <f>HiPco_RawSpectra!I1030-H$2*HiPco_RawSpectra!$B1030</f>
        <v>9.2947834500000007E-2</v>
      </c>
      <c r="I1032" s="24">
        <f>HiPco_RawSpectra!J1030-I$2*HiPco_RawSpectra!$B1030</f>
        <v>0.10356852759999999</v>
      </c>
      <c r="J1032" s="24">
        <f>HiPco_RawSpectra!K1030-J$2*HiPco_RawSpectra!$B1030</f>
        <v>0.1038778959</v>
      </c>
      <c r="K1032" s="24">
        <f>HiPco_RawSpectra!L1030-K$2*HiPco_RawSpectra!$B1030</f>
        <v>8.6486386700000001E-2</v>
      </c>
      <c r="L1032" s="24">
        <f>HiPco_RawSpectra!M1030-L$2*HiPco_RawSpectra!$B1030</f>
        <v>9.7378490200000001E-2</v>
      </c>
      <c r="M1032" s="24">
        <f>HiPco_RawSpectra!N1030-M$2*HiPco_RawSpectra!$B1030</f>
        <v>9.6356708499999999E-2</v>
      </c>
      <c r="N1032" s="24">
        <f>HiPco_RawSpectra!O1030-N$2*HiPco_RawSpectra!$B1030</f>
        <v>0.1104692875</v>
      </c>
      <c r="O1032" s="24">
        <f>HiPco_RawSpectra!P1030-O$2*HiPco_RawSpectra!$B1030</f>
        <v>0.14082101229999999</v>
      </c>
      <c r="P1032" s="24">
        <f>HiPco_RawSpectra!Q1030-P$2*HiPco_RawSpectra!$B1030</f>
        <v>0.1433372148</v>
      </c>
    </row>
    <row r="1033" spans="1:16" x14ac:dyDescent="0.25">
      <c r="A1033" s="24">
        <f>HiPco_RawSpectra!A1031</f>
        <v>1472</v>
      </c>
      <c r="B1033" s="24">
        <f>HiPco_RawSpectra!C1031-B$2*HiPco_RawSpectra!$B1031</f>
        <v>0.16766460819999998</v>
      </c>
      <c r="C1033" s="24">
        <f>HiPco_RawSpectra!D1031-C$2*HiPco_RawSpectra!$B1031</f>
        <v>0.11395167059999999</v>
      </c>
      <c r="D1033" s="24">
        <f>HiPco_RawSpectra!E1031-D$2*HiPco_RawSpectra!$B1031</f>
        <v>0.1193971346</v>
      </c>
      <c r="E1033" s="24">
        <f>HiPco_RawSpectra!F1031-E$2*HiPco_RawSpectra!$B1031</f>
        <v>8.3293735799999991E-2</v>
      </c>
      <c r="F1033" s="24">
        <f>HiPco_RawSpectra!G1031-F$2*HiPco_RawSpectra!$B1031</f>
        <v>0.10002372299999999</v>
      </c>
      <c r="G1033" s="24">
        <f>HiPco_RawSpectra!H1031-G$2*HiPco_RawSpectra!$B1031</f>
        <v>0.14606356000000001</v>
      </c>
      <c r="H1033" s="24">
        <f>HiPco_RawSpectra!I1031-H$2*HiPco_RawSpectra!$B1031</f>
        <v>9.2757324599999996E-2</v>
      </c>
      <c r="I1033" s="24">
        <f>HiPco_RawSpectra!J1031-I$2*HiPco_RawSpectra!$B1031</f>
        <v>0.103378361</v>
      </c>
      <c r="J1033" s="24">
        <f>HiPco_RawSpectra!K1031-J$2*HiPco_RawSpectra!$B1031</f>
        <v>0.1034565967</v>
      </c>
      <c r="K1033" s="24">
        <f>HiPco_RawSpectra!L1031-K$2*HiPco_RawSpectra!$B1031</f>
        <v>8.6359802999999999E-2</v>
      </c>
      <c r="L1033" s="24">
        <f>HiPco_RawSpectra!M1031-L$2*HiPco_RawSpectra!$B1031</f>
        <v>9.69857992E-2</v>
      </c>
      <c r="M1033" s="24">
        <f>HiPco_RawSpectra!N1031-M$2*HiPco_RawSpectra!$B1031</f>
        <v>9.6482854500000007E-2</v>
      </c>
      <c r="N1033" s="24">
        <f>HiPco_RawSpectra!O1031-N$2*HiPco_RawSpectra!$B1031</f>
        <v>0.1105882369</v>
      </c>
      <c r="O1033" s="24">
        <f>HiPco_RawSpectra!P1031-O$2*HiPco_RawSpectra!$B1031</f>
        <v>0.14099091250000001</v>
      </c>
      <c r="P1033" s="24">
        <f>HiPco_RawSpectra!Q1031-P$2*HiPco_RawSpectra!$B1031</f>
        <v>0.14396440070000002</v>
      </c>
    </row>
    <row r="1034" spans="1:16" x14ac:dyDescent="0.25">
      <c r="A1034" s="24">
        <f>HiPco_RawSpectra!A1032</f>
        <v>1471</v>
      </c>
      <c r="B1034" s="24">
        <f>HiPco_RawSpectra!C1032-B$2*HiPco_RawSpectra!$B1032</f>
        <v>0.16501636889999999</v>
      </c>
      <c r="C1034" s="24">
        <f>HiPco_RawSpectra!D1032-C$2*HiPco_RawSpectra!$B1032</f>
        <v>0.11377769669999999</v>
      </c>
      <c r="D1034" s="24">
        <f>HiPco_RawSpectra!E1032-D$2*HiPco_RawSpectra!$B1032</f>
        <v>0.11849776279999999</v>
      </c>
      <c r="E1034" s="24">
        <f>HiPco_RawSpectra!F1032-E$2*HiPco_RawSpectra!$B1032</f>
        <v>8.2856383699999994E-2</v>
      </c>
      <c r="F1034" s="24">
        <f>HiPco_RawSpectra!G1032-F$2*HiPco_RawSpectra!$B1032</f>
        <v>9.9527062200000002E-2</v>
      </c>
      <c r="G1034" s="24">
        <f>HiPco_RawSpectra!H1032-G$2*HiPco_RawSpectra!$B1032</f>
        <v>0.145856508</v>
      </c>
      <c r="H1034" s="24">
        <f>HiPco_RawSpectra!I1032-H$2*HiPco_RawSpectra!$B1032</f>
        <v>9.2555526499999999E-2</v>
      </c>
      <c r="I1034" s="24">
        <f>HiPco_RawSpectra!J1032-I$2*HiPco_RawSpectra!$B1032</f>
        <v>0.10317690960000001</v>
      </c>
      <c r="J1034" s="24">
        <f>HiPco_RawSpectra!K1032-J$2*HiPco_RawSpectra!$B1032</f>
        <v>0.1029965615</v>
      </c>
      <c r="K1034" s="24">
        <f>HiPco_RawSpectra!L1032-K$2*HiPco_RawSpectra!$B1032</f>
        <v>8.6183145170000003E-2</v>
      </c>
      <c r="L1034" s="24">
        <f>HiPco_RawSpectra!M1032-L$2*HiPco_RawSpectra!$B1032</f>
        <v>9.6589446699999998E-2</v>
      </c>
      <c r="M1034" s="24">
        <f>HiPco_RawSpectra!N1032-M$2*HiPco_RawSpectra!$B1032</f>
        <v>9.6452589399999997E-2</v>
      </c>
      <c r="N1034" s="24">
        <f>HiPco_RawSpectra!O1032-N$2*HiPco_RawSpectra!$B1032</f>
        <v>0.11056950930000001</v>
      </c>
      <c r="O1034" s="24">
        <f>HiPco_RawSpectra!P1032-O$2*HiPco_RawSpectra!$B1032</f>
        <v>0.14122492779999998</v>
      </c>
      <c r="P1034" s="24">
        <f>HiPco_RawSpectra!Q1032-P$2*HiPco_RawSpectra!$B1032</f>
        <v>0.14460267070000002</v>
      </c>
    </row>
    <row r="1035" spans="1:16" x14ac:dyDescent="0.25">
      <c r="A1035" s="24">
        <f>HiPco_RawSpectra!A1033</f>
        <v>1470</v>
      </c>
      <c r="B1035" s="24">
        <f>HiPco_RawSpectra!C1033-B$2*HiPco_RawSpectra!$B1033</f>
        <v>0.16209797269999998</v>
      </c>
      <c r="C1035" s="24">
        <f>HiPco_RawSpectra!D1033-C$2*HiPco_RawSpectra!$B1033</f>
        <v>0.1136578088</v>
      </c>
      <c r="D1035" s="24">
        <f>HiPco_RawSpectra!E1033-D$2*HiPco_RawSpectra!$B1033</f>
        <v>0.11775482690000003</v>
      </c>
      <c r="E1035" s="24">
        <f>HiPco_RawSpectra!F1033-E$2*HiPco_RawSpectra!$B1033</f>
        <v>8.2477898500000008E-2</v>
      </c>
      <c r="F1035" s="24">
        <f>HiPco_RawSpectra!G1033-F$2*HiPco_RawSpectra!$B1033</f>
        <v>9.9108191600000006E-2</v>
      </c>
      <c r="G1035" s="24">
        <f>HiPco_RawSpectra!H1033-G$2*HiPco_RawSpectra!$B1033</f>
        <v>0.14576270560000001</v>
      </c>
      <c r="H1035" s="24">
        <f>HiPco_RawSpectra!I1033-H$2*HiPco_RawSpectra!$B1033</f>
        <v>9.2399747800000015E-2</v>
      </c>
      <c r="I1035" s="24">
        <f>HiPco_RawSpectra!J1033-I$2*HiPco_RawSpectra!$B1033</f>
        <v>0.1030900798</v>
      </c>
      <c r="J1035" s="24">
        <f>HiPco_RawSpectra!K1033-J$2*HiPco_RawSpectra!$B1033</f>
        <v>0.10270396030000001</v>
      </c>
      <c r="K1035" s="24">
        <f>HiPco_RawSpectra!L1033-K$2*HiPco_RawSpectra!$B1033</f>
        <v>8.6106298490000011E-2</v>
      </c>
      <c r="L1035" s="24">
        <f>HiPco_RawSpectra!M1033-L$2*HiPco_RawSpectra!$B1033</f>
        <v>9.6345893500000002E-2</v>
      </c>
      <c r="M1035" s="24">
        <f>HiPco_RawSpectra!N1033-M$2*HiPco_RawSpectra!$B1033</f>
        <v>9.66995836E-2</v>
      </c>
      <c r="N1035" s="24">
        <f>HiPco_RawSpectra!O1033-N$2*HiPco_RawSpectra!$B1033</f>
        <v>0.11080140229999999</v>
      </c>
      <c r="O1035" s="24">
        <f>HiPco_RawSpectra!P1033-O$2*HiPco_RawSpectra!$B1033</f>
        <v>0.14154795789999999</v>
      </c>
      <c r="P1035" s="24">
        <f>HiPco_RawSpectra!Q1033-P$2*HiPco_RawSpectra!$B1033</f>
        <v>0.14533424849999999</v>
      </c>
    </row>
    <row r="1036" spans="1:16" x14ac:dyDescent="0.25">
      <c r="A1036" s="24">
        <f>HiPco_RawSpectra!A1034</f>
        <v>1469</v>
      </c>
      <c r="B1036" s="24">
        <f>HiPco_RawSpectra!C1034-B$2*HiPco_RawSpectra!$B1034</f>
        <v>0.1591112053</v>
      </c>
      <c r="C1036" s="24">
        <f>HiPco_RawSpectra!D1034-C$2*HiPco_RawSpectra!$B1034</f>
        <v>0.11363606209999999</v>
      </c>
      <c r="D1036" s="24">
        <f>HiPco_RawSpectra!E1034-D$2*HiPco_RawSpectra!$B1034</f>
        <v>0.1170938747</v>
      </c>
      <c r="E1036" s="24">
        <f>HiPco_RawSpectra!F1034-E$2*HiPco_RawSpectra!$B1034</f>
        <v>8.2106565800000003E-2</v>
      </c>
      <c r="F1036" s="24">
        <f>HiPco_RawSpectra!G1034-F$2*HiPco_RawSpectra!$B1034</f>
        <v>9.8749851499999999E-2</v>
      </c>
      <c r="G1036" s="24">
        <f>HiPco_RawSpectra!H1034-G$2*HiPco_RawSpectra!$B1034</f>
        <v>0.14566150889999999</v>
      </c>
      <c r="H1036" s="24">
        <f>HiPco_RawSpectra!I1034-H$2*HiPco_RawSpectra!$B1034</f>
        <v>9.2326925600000012E-2</v>
      </c>
      <c r="I1036" s="24">
        <f>HiPco_RawSpectra!J1034-I$2*HiPco_RawSpectra!$B1034</f>
        <v>0.10309850179999999</v>
      </c>
      <c r="J1036" s="24">
        <f>HiPco_RawSpectra!K1034-J$2*HiPco_RawSpectra!$B1034</f>
        <v>0.10246827600000001</v>
      </c>
      <c r="K1036" s="24">
        <f>HiPco_RawSpectra!L1034-K$2*HiPco_RawSpectra!$B1034</f>
        <v>8.6020450560000003E-2</v>
      </c>
      <c r="L1036" s="24">
        <f>HiPco_RawSpectra!M1034-L$2*HiPco_RawSpectra!$B1034</f>
        <v>9.6136760099999996E-2</v>
      </c>
      <c r="M1036" s="24">
        <f>HiPco_RawSpectra!N1034-M$2*HiPco_RawSpectra!$B1034</f>
        <v>9.6821571200000012E-2</v>
      </c>
      <c r="N1036" s="24">
        <f>HiPco_RawSpectra!O1034-N$2*HiPco_RawSpectra!$B1034</f>
        <v>0.1109454468</v>
      </c>
      <c r="O1036" s="24">
        <f>HiPco_RawSpectra!P1034-O$2*HiPco_RawSpectra!$B1034</f>
        <v>0.14187915440000001</v>
      </c>
      <c r="P1036" s="24">
        <f>HiPco_RawSpectra!Q1034-P$2*HiPco_RawSpectra!$B1034</f>
        <v>0.14606090490000001</v>
      </c>
    </row>
    <row r="1037" spans="1:16" x14ac:dyDescent="0.25">
      <c r="A1037" s="24">
        <f>HiPco_RawSpectra!A1035</f>
        <v>1468</v>
      </c>
      <c r="B1037" s="24">
        <f>HiPco_RawSpectra!C1035-B$2*HiPco_RawSpectra!$B1035</f>
        <v>0.15619420120000002</v>
      </c>
      <c r="C1037" s="24">
        <f>HiPco_RawSpectra!D1035-C$2*HiPco_RawSpectra!$B1035</f>
        <v>0.11362494420000002</v>
      </c>
      <c r="D1037" s="24">
        <f>HiPco_RawSpectra!E1035-D$2*HiPco_RawSpectra!$B1035</f>
        <v>0.11654945100000001</v>
      </c>
      <c r="E1037" s="24">
        <f>HiPco_RawSpectra!F1035-E$2*HiPco_RawSpectra!$B1035</f>
        <v>8.1893489900000005E-2</v>
      </c>
      <c r="F1037" s="24">
        <f>HiPco_RawSpectra!G1035-F$2*HiPco_RawSpectra!$B1035</f>
        <v>9.8423255799999998E-2</v>
      </c>
      <c r="G1037" s="24">
        <f>HiPco_RawSpectra!H1035-G$2*HiPco_RawSpectra!$B1035</f>
        <v>0.14562637090000002</v>
      </c>
      <c r="H1037" s="24">
        <f>HiPco_RawSpectra!I1035-H$2*HiPco_RawSpectra!$B1035</f>
        <v>9.2215872200000007E-2</v>
      </c>
      <c r="I1037" s="24">
        <f>HiPco_RawSpectra!J1035-I$2*HiPco_RawSpectra!$B1035</f>
        <v>0.10307784780000001</v>
      </c>
      <c r="J1037" s="24">
        <f>HiPco_RawSpectra!K1035-J$2*HiPco_RawSpectra!$B1035</f>
        <v>0.1022100661</v>
      </c>
      <c r="K1037" s="24">
        <f>HiPco_RawSpectra!L1035-K$2*HiPco_RawSpectra!$B1035</f>
        <v>8.6042919700000012E-2</v>
      </c>
      <c r="L1037" s="24">
        <f>HiPco_RawSpectra!M1035-L$2*HiPco_RawSpectra!$B1035</f>
        <v>9.5955389099999996E-2</v>
      </c>
      <c r="M1037" s="24">
        <f>HiPco_RawSpectra!N1035-M$2*HiPco_RawSpectra!$B1035</f>
        <v>9.7015434500000011E-2</v>
      </c>
      <c r="N1037" s="24">
        <f>HiPco_RawSpectra!O1035-N$2*HiPco_RawSpectra!$B1035</f>
        <v>0.1112800456</v>
      </c>
      <c r="O1037" s="24">
        <f>HiPco_RawSpectra!P1035-O$2*HiPco_RawSpectra!$B1035</f>
        <v>0.14232066290000001</v>
      </c>
      <c r="P1037" s="24">
        <f>HiPco_RawSpectra!Q1035-P$2*HiPco_RawSpectra!$B1035</f>
        <v>0.1467728207</v>
      </c>
    </row>
    <row r="1038" spans="1:16" x14ac:dyDescent="0.25">
      <c r="A1038" s="24">
        <f>HiPco_RawSpectra!A1036</f>
        <v>1467</v>
      </c>
      <c r="B1038" s="24">
        <f>HiPco_RawSpectra!C1036-B$2*HiPco_RawSpectra!$B1036</f>
        <v>0.15297730279999999</v>
      </c>
      <c r="C1038" s="24">
        <f>HiPco_RawSpectra!D1036-C$2*HiPco_RawSpectra!$B1036</f>
        <v>0.1137221007</v>
      </c>
      <c r="D1038" s="24">
        <f>HiPco_RawSpectra!E1036-D$2*HiPco_RawSpectra!$B1036</f>
        <v>0.116015856</v>
      </c>
      <c r="E1038" s="24">
        <f>HiPco_RawSpectra!F1036-E$2*HiPco_RawSpectra!$B1036</f>
        <v>8.1740195899999979E-2</v>
      </c>
      <c r="F1038" s="24">
        <f>HiPco_RawSpectra!G1036-F$2*HiPco_RawSpectra!$B1036</f>
        <v>9.8121563199999998E-2</v>
      </c>
      <c r="G1038" s="24">
        <f>HiPco_RawSpectra!H1036-G$2*HiPco_RawSpectra!$B1036</f>
        <v>0.1457117517</v>
      </c>
      <c r="H1038" s="24">
        <f>HiPco_RawSpectra!I1036-H$2*HiPco_RawSpectra!$B1036</f>
        <v>9.2298068900000002E-2</v>
      </c>
      <c r="I1038" s="24">
        <f>HiPco_RawSpectra!J1036-I$2*HiPco_RawSpectra!$B1036</f>
        <v>0.1031667728</v>
      </c>
      <c r="J1038" s="24">
        <f>HiPco_RawSpectra!K1036-J$2*HiPco_RawSpectra!$B1036</f>
        <v>0.1020343685</v>
      </c>
      <c r="K1038" s="24">
        <f>HiPco_RawSpectra!L1036-K$2*HiPco_RawSpectra!$B1036</f>
        <v>8.6097236559999998E-2</v>
      </c>
      <c r="L1038" s="24">
        <f>HiPco_RawSpectra!M1036-L$2*HiPco_RawSpectra!$B1036</f>
        <v>9.58157127E-2</v>
      </c>
      <c r="M1038" s="24">
        <f>HiPco_RawSpectra!N1036-M$2*HiPco_RawSpectra!$B1036</f>
        <v>9.7329827699999996E-2</v>
      </c>
      <c r="N1038" s="24">
        <f>HiPco_RawSpectra!O1036-N$2*HiPco_RawSpectra!$B1036</f>
        <v>0.11159396229999999</v>
      </c>
      <c r="O1038" s="24">
        <f>HiPco_RawSpectra!P1036-O$2*HiPco_RawSpectra!$B1036</f>
        <v>0.14289489189999999</v>
      </c>
      <c r="P1038" s="24">
        <f>HiPco_RawSpectra!Q1036-P$2*HiPco_RawSpectra!$B1036</f>
        <v>0.1477415188</v>
      </c>
    </row>
    <row r="1039" spans="1:16" x14ac:dyDescent="0.25">
      <c r="A1039" s="24">
        <f>HiPco_RawSpectra!A1037</f>
        <v>1466</v>
      </c>
      <c r="B1039" s="24">
        <f>HiPco_RawSpectra!C1037-B$2*HiPco_RawSpectra!$B1037</f>
        <v>0.14973409819999997</v>
      </c>
      <c r="C1039" s="24">
        <f>HiPco_RawSpectra!D1037-C$2*HiPco_RawSpectra!$B1037</f>
        <v>0.11388675919999999</v>
      </c>
      <c r="D1039" s="24">
        <f>HiPco_RawSpectra!E1037-D$2*HiPco_RawSpectra!$B1037</f>
        <v>0.11556120089999999</v>
      </c>
      <c r="E1039" s="24">
        <f>HiPco_RawSpectra!F1037-E$2*HiPco_RawSpectra!$B1037</f>
        <v>8.1521181099999993E-2</v>
      </c>
      <c r="F1039" s="24">
        <f>HiPco_RawSpectra!G1037-F$2*HiPco_RawSpectra!$B1037</f>
        <v>9.7981652000000002E-2</v>
      </c>
      <c r="G1039" s="24">
        <f>HiPco_RawSpectra!H1037-G$2*HiPco_RawSpectra!$B1037</f>
        <v>0.14578918209999997</v>
      </c>
      <c r="H1039" s="24">
        <f>HiPco_RawSpectra!I1037-H$2*HiPco_RawSpectra!$B1037</f>
        <v>9.2309170899999987E-2</v>
      </c>
      <c r="I1039" s="24">
        <f>HiPco_RawSpectra!J1037-I$2*HiPco_RawSpectra!$B1037</f>
        <v>0.10332216079999999</v>
      </c>
      <c r="J1039" s="24">
        <f>HiPco_RawSpectra!K1037-J$2*HiPco_RawSpectra!$B1037</f>
        <v>0.1020573467</v>
      </c>
      <c r="K1039" s="24">
        <f>HiPco_RawSpectra!L1037-K$2*HiPco_RawSpectra!$B1037</f>
        <v>8.6231324299999995E-2</v>
      </c>
      <c r="L1039" s="24">
        <f>HiPco_RawSpectra!M1037-L$2*HiPco_RawSpectra!$B1037</f>
        <v>9.5865149199999999E-2</v>
      </c>
      <c r="M1039" s="24">
        <f>HiPco_RawSpectra!N1037-M$2*HiPco_RawSpectra!$B1037</f>
        <v>9.7687909799999986E-2</v>
      </c>
      <c r="N1039" s="24">
        <f>HiPco_RawSpectra!O1037-N$2*HiPco_RawSpectra!$B1037</f>
        <v>0.11203541449999999</v>
      </c>
      <c r="O1039" s="24">
        <f>HiPco_RawSpectra!P1037-O$2*HiPco_RawSpectra!$B1037</f>
        <v>0.14344252460000001</v>
      </c>
      <c r="P1039" s="24">
        <f>HiPco_RawSpectra!Q1037-P$2*HiPco_RawSpectra!$B1037</f>
        <v>0.1488065928</v>
      </c>
    </row>
    <row r="1040" spans="1:16" x14ac:dyDescent="0.25">
      <c r="A1040" s="24">
        <f>HiPco_RawSpectra!A1038</f>
        <v>1465</v>
      </c>
      <c r="B1040" s="24">
        <f>HiPco_RawSpectra!C1038-B$2*HiPco_RawSpectra!$B1038</f>
        <v>0.14661212280000002</v>
      </c>
      <c r="C1040" s="24">
        <f>HiPco_RawSpectra!D1038-C$2*HiPco_RawSpectra!$B1038</f>
        <v>0.11406381409999999</v>
      </c>
      <c r="D1040" s="24">
        <f>HiPco_RawSpectra!E1038-D$2*HiPco_RawSpectra!$B1038</f>
        <v>0.1152445272</v>
      </c>
      <c r="E1040" s="24">
        <f>HiPco_RawSpectra!F1038-E$2*HiPco_RawSpectra!$B1038</f>
        <v>8.1478673099999982E-2</v>
      </c>
      <c r="F1040" s="24">
        <f>HiPco_RawSpectra!G1038-F$2*HiPco_RawSpectra!$B1038</f>
        <v>9.7762810300000003E-2</v>
      </c>
      <c r="G1040" s="24">
        <f>HiPco_RawSpectra!H1038-G$2*HiPco_RawSpectra!$B1038</f>
        <v>0.1459368338</v>
      </c>
      <c r="H1040" s="24">
        <f>HiPco_RawSpectra!I1038-H$2*HiPco_RawSpectra!$B1038</f>
        <v>9.2379444199999994E-2</v>
      </c>
      <c r="I1040" s="24">
        <f>HiPco_RawSpectra!J1038-I$2*HiPco_RawSpectra!$B1038</f>
        <v>0.1034898076</v>
      </c>
      <c r="J1040" s="24">
        <f>HiPco_RawSpectra!K1038-J$2*HiPco_RawSpectra!$B1038</f>
        <v>0.101999388</v>
      </c>
      <c r="K1040" s="24">
        <f>HiPco_RawSpectra!L1038-K$2*HiPco_RawSpectra!$B1038</f>
        <v>8.64314994E-2</v>
      </c>
      <c r="L1040" s="24">
        <f>HiPco_RawSpectra!M1038-L$2*HiPco_RawSpectra!$B1038</f>
        <v>9.5842184599999991E-2</v>
      </c>
      <c r="M1040" s="24">
        <f>HiPco_RawSpectra!N1038-M$2*HiPco_RawSpectra!$B1038</f>
        <v>9.8088021099999992E-2</v>
      </c>
      <c r="N1040" s="24">
        <f>HiPco_RawSpectra!O1038-N$2*HiPco_RawSpectra!$B1038</f>
        <v>0.11247018040000001</v>
      </c>
      <c r="O1040" s="24">
        <f>HiPco_RawSpectra!P1038-O$2*HiPco_RawSpectra!$B1038</f>
        <v>0.14400723370000001</v>
      </c>
      <c r="P1040" s="24">
        <f>HiPco_RawSpectra!Q1038-P$2*HiPco_RawSpectra!$B1038</f>
        <v>0.14975275829999998</v>
      </c>
    </row>
    <row r="1041" spans="1:16" x14ac:dyDescent="0.25">
      <c r="A1041" s="24">
        <f>HiPco_RawSpectra!A1039</f>
        <v>1464</v>
      </c>
      <c r="B1041" s="24">
        <f>HiPco_RawSpectra!C1039-B$2*HiPco_RawSpectra!$B1039</f>
        <v>0.14359543380000001</v>
      </c>
      <c r="C1041" s="24">
        <f>HiPco_RawSpectra!D1039-C$2*HiPco_RawSpectra!$B1039</f>
        <v>0.1142341731</v>
      </c>
      <c r="D1041" s="24">
        <f>HiPco_RawSpectra!E1039-D$2*HiPco_RawSpectra!$B1039</f>
        <v>0.11496185589999999</v>
      </c>
      <c r="E1041" s="24">
        <f>HiPco_RawSpectra!F1039-E$2*HiPco_RawSpectra!$B1039</f>
        <v>8.1415250499999994E-2</v>
      </c>
      <c r="F1041" s="24">
        <f>HiPco_RawSpectra!G1039-F$2*HiPco_RawSpectra!$B1039</f>
        <v>9.7721492499999993E-2</v>
      </c>
      <c r="G1041" s="24">
        <f>HiPco_RawSpectra!H1039-G$2*HiPco_RawSpectra!$B1039</f>
        <v>0.1461338392</v>
      </c>
      <c r="H1041" s="24">
        <f>HiPco_RawSpectra!I1039-H$2*HiPco_RawSpectra!$B1039</f>
        <v>9.2523977800000004E-2</v>
      </c>
      <c r="I1041" s="24">
        <f>HiPco_RawSpectra!J1039-I$2*HiPco_RawSpectra!$B1039</f>
        <v>0.1037979218</v>
      </c>
      <c r="J1041" s="24">
        <f>HiPco_RawSpectra!K1039-J$2*HiPco_RawSpectra!$B1039</f>
        <v>0.1020736776</v>
      </c>
      <c r="K1041" s="24">
        <f>HiPco_RawSpectra!L1039-K$2*HiPco_RawSpectra!$B1039</f>
        <v>8.6645082900000003E-2</v>
      </c>
      <c r="L1041" s="24">
        <f>HiPco_RawSpectra!M1039-L$2*HiPco_RawSpectra!$B1039</f>
        <v>9.5957777299999991E-2</v>
      </c>
      <c r="M1041" s="24">
        <f>HiPco_RawSpectra!N1039-M$2*HiPco_RawSpectra!$B1039</f>
        <v>9.8521502699999999E-2</v>
      </c>
      <c r="N1041" s="24">
        <f>HiPco_RawSpectra!O1039-N$2*HiPco_RawSpectra!$B1039</f>
        <v>0.11298404179999999</v>
      </c>
      <c r="O1041" s="24">
        <f>HiPco_RawSpectra!P1039-O$2*HiPco_RawSpectra!$B1039</f>
        <v>0.14472222459999998</v>
      </c>
      <c r="P1041" s="24">
        <f>HiPco_RawSpectra!Q1039-P$2*HiPco_RawSpectra!$B1039</f>
        <v>0.1509064373</v>
      </c>
    </row>
    <row r="1042" spans="1:16" x14ac:dyDescent="0.25">
      <c r="A1042" s="24">
        <f>HiPco_RawSpectra!A1040</f>
        <v>1463</v>
      </c>
      <c r="B1042" s="24">
        <f>HiPco_RawSpectra!C1040-B$2*HiPco_RawSpectra!$B1040</f>
        <v>0.14066319520000001</v>
      </c>
      <c r="C1042" s="24">
        <f>HiPco_RawSpectra!D1040-C$2*HiPco_RawSpectra!$B1040</f>
        <v>0.1146868771</v>
      </c>
      <c r="D1042" s="24">
        <f>HiPco_RawSpectra!E1040-D$2*HiPco_RawSpectra!$B1040</f>
        <v>0.11483256389999999</v>
      </c>
      <c r="E1042" s="24">
        <f>HiPco_RawSpectra!F1040-E$2*HiPco_RawSpectra!$B1040</f>
        <v>8.1516815100000001E-2</v>
      </c>
      <c r="F1042" s="24">
        <f>HiPco_RawSpectra!G1040-F$2*HiPco_RawSpectra!$B1040</f>
        <v>9.7722923099999998E-2</v>
      </c>
      <c r="G1042" s="24">
        <f>HiPco_RawSpectra!H1040-G$2*HiPco_RawSpectra!$B1040</f>
        <v>0.14636843490000001</v>
      </c>
      <c r="H1042" s="24">
        <f>HiPco_RawSpectra!I1040-H$2*HiPco_RawSpectra!$B1040</f>
        <v>9.2723020899999994E-2</v>
      </c>
      <c r="I1042" s="24">
        <f>HiPco_RawSpectra!J1040-I$2*HiPco_RawSpectra!$B1040</f>
        <v>0.1041579222</v>
      </c>
      <c r="J1042" s="24">
        <f>HiPco_RawSpectra!K1040-J$2*HiPco_RawSpectra!$B1040</f>
        <v>0.102238731</v>
      </c>
      <c r="K1042" s="24">
        <f>HiPco_RawSpectra!L1040-K$2*HiPco_RawSpectra!$B1040</f>
        <v>8.6989540099999998E-2</v>
      </c>
      <c r="L1042" s="24">
        <f>HiPco_RawSpectra!M1040-L$2*HiPco_RawSpectra!$B1040</f>
        <v>9.6190769299999992E-2</v>
      </c>
      <c r="M1042" s="24">
        <f>HiPco_RawSpectra!N1040-M$2*HiPco_RawSpectra!$B1040</f>
        <v>9.9088209199999985E-2</v>
      </c>
      <c r="N1042" s="24">
        <f>HiPco_RawSpectra!O1040-N$2*HiPco_RawSpectra!$B1040</f>
        <v>0.11363638039999999</v>
      </c>
      <c r="O1042" s="24">
        <f>HiPco_RawSpectra!P1040-O$2*HiPco_RawSpectra!$B1040</f>
        <v>0.14548592090000001</v>
      </c>
      <c r="P1042" s="24">
        <f>HiPco_RawSpectra!Q1040-P$2*HiPco_RawSpectra!$B1040</f>
        <v>0.15197209120000002</v>
      </c>
    </row>
    <row r="1043" spans="1:16" x14ac:dyDescent="0.25">
      <c r="A1043" s="24">
        <f>HiPco_RawSpectra!A1041</f>
        <v>1462</v>
      </c>
      <c r="B1043" s="24">
        <f>HiPco_RawSpectra!C1041-B$2*HiPco_RawSpectra!$B1041</f>
        <v>0.1378949508</v>
      </c>
      <c r="C1043" s="24">
        <f>HiPco_RawSpectra!D1041-C$2*HiPco_RawSpectra!$B1041</f>
        <v>0.11505380129999999</v>
      </c>
      <c r="D1043" s="24">
        <f>HiPco_RawSpectra!E1041-D$2*HiPco_RawSpectra!$B1041</f>
        <v>0.1147941968</v>
      </c>
      <c r="E1043" s="24">
        <f>HiPco_RawSpectra!F1041-E$2*HiPco_RawSpectra!$B1041</f>
        <v>8.15584476E-2</v>
      </c>
      <c r="F1043" s="24">
        <f>HiPco_RawSpectra!G1041-F$2*HiPco_RawSpectra!$B1041</f>
        <v>9.7718980499999997E-2</v>
      </c>
      <c r="G1043" s="24">
        <f>HiPco_RawSpectra!H1041-G$2*HiPco_RawSpectra!$B1041</f>
        <v>0.14674265950000001</v>
      </c>
      <c r="H1043" s="24">
        <f>HiPco_RawSpectra!I1041-H$2*HiPco_RawSpectra!$B1041</f>
        <v>9.3024675400000006E-2</v>
      </c>
      <c r="I1043" s="24">
        <f>HiPco_RawSpectra!J1041-I$2*HiPco_RawSpectra!$B1041</f>
        <v>0.10449374189999999</v>
      </c>
      <c r="J1043" s="24">
        <f>HiPco_RawSpectra!K1041-J$2*HiPco_RawSpectra!$B1041</f>
        <v>0.10247502160000001</v>
      </c>
      <c r="K1043" s="24">
        <f>HiPco_RawSpectra!L1041-K$2*HiPco_RawSpectra!$B1041</f>
        <v>8.7470100100000003E-2</v>
      </c>
      <c r="L1043" s="24">
        <f>HiPco_RawSpectra!M1041-L$2*HiPco_RawSpectra!$B1041</f>
        <v>9.6437371899999999E-2</v>
      </c>
      <c r="M1043" s="24">
        <f>HiPco_RawSpectra!N1041-M$2*HiPco_RawSpectra!$B1041</f>
        <v>9.9595929199999989E-2</v>
      </c>
      <c r="N1043" s="24">
        <f>HiPco_RawSpectra!O1041-N$2*HiPco_RawSpectra!$B1041</f>
        <v>0.1142584412</v>
      </c>
      <c r="O1043" s="24">
        <f>HiPco_RawSpectra!P1041-O$2*HiPco_RawSpectra!$B1041</f>
        <v>0.14628304880000001</v>
      </c>
      <c r="P1043" s="24">
        <f>HiPco_RawSpectra!Q1041-P$2*HiPco_RawSpectra!$B1041</f>
        <v>0.15320512949999998</v>
      </c>
    </row>
    <row r="1044" spans="1:16" x14ac:dyDescent="0.25">
      <c r="A1044" s="24">
        <f>HiPco_RawSpectra!A1042</f>
        <v>1461</v>
      </c>
      <c r="B1044" s="24">
        <f>HiPco_RawSpectra!C1042-B$2*HiPco_RawSpectra!$B1042</f>
        <v>0.13515435650000002</v>
      </c>
      <c r="C1044" s="24">
        <f>HiPco_RawSpectra!D1042-C$2*HiPco_RawSpectra!$B1042</f>
        <v>0.11547532690000001</v>
      </c>
      <c r="D1044" s="24">
        <f>HiPco_RawSpectra!E1042-D$2*HiPco_RawSpectra!$B1042</f>
        <v>0.11478505729999999</v>
      </c>
      <c r="E1044" s="24">
        <f>HiPco_RawSpectra!F1042-E$2*HiPco_RawSpectra!$B1042</f>
        <v>8.1690796399999988E-2</v>
      </c>
      <c r="F1044" s="24">
        <f>HiPco_RawSpectra!G1042-F$2*HiPco_RawSpectra!$B1042</f>
        <v>9.7856189900000001E-2</v>
      </c>
      <c r="G1044" s="24">
        <f>HiPco_RawSpectra!H1042-G$2*HiPco_RawSpectra!$B1042</f>
        <v>0.14704327659999999</v>
      </c>
      <c r="H1044" s="24">
        <f>HiPco_RawSpectra!I1042-H$2*HiPco_RawSpectra!$B1042</f>
        <v>9.338664960000001E-2</v>
      </c>
      <c r="I1044" s="24">
        <f>HiPco_RawSpectra!J1042-I$2*HiPco_RawSpectra!$B1042</f>
        <v>0.1049379242</v>
      </c>
      <c r="J1044" s="24">
        <f>HiPco_RawSpectra!K1042-J$2*HiPco_RawSpectra!$B1042</f>
        <v>0.10278557190000001</v>
      </c>
      <c r="K1044" s="24">
        <f>HiPco_RawSpectra!L1042-K$2*HiPco_RawSpectra!$B1042</f>
        <v>8.7939495999999992E-2</v>
      </c>
      <c r="L1044" s="24">
        <f>HiPco_RawSpectra!M1042-L$2*HiPco_RawSpectra!$B1042</f>
        <v>9.6813054100000004E-2</v>
      </c>
      <c r="M1044" s="24">
        <f>HiPco_RawSpectra!N1042-M$2*HiPco_RawSpectra!$B1042</f>
        <v>0.1002966795</v>
      </c>
      <c r="N1044" s="24">
        <f>HiPco_RawSpectra!O1042-N$2*HiPco_RawSpectra!$B1042</f>
        <v>0.11504010319999999</v>
      </c>
      <c r="O1044" s="24">
        <f>HiPco_RawSpectra!P1042-O$2*HiPco_RawSpectra!$B1042</f>
        <v>0.14723462009999999</v>
      </c>
      <c r="P1044" s="24">
        <f>HiPco_RawSpectra!Q1042-P$2*HiPco_RawSpectra!$B1042</f>
        <v>0.15457328169999998</v>
      </c>
    </row>
    <row r="1045" spans="1:16" x14ac:dyDescent="0.25">
      <c r="A1045" s="24">
        <f>HiPco_RawSpectra!A1043</f>
        <v>1460</v>
      </c>
      <c r="B1045" s="24">
        <f>HiPco_RawSpectra!C1043-B$2*HiPco_RawSpectra!$B1043</f>
        <v>0.1325665245</v>
      </c>
      <c r="C1045" s="24">
        <f>HiPco_RawSpectra!D1043-C$2*HiPco_RawSpectra!$B1043</f>
        <v>0.11599914110000001</v>
      </c>
      <c r="D1045" s="24">
        <f>HiPco_RawSpectra!E1043-D$2*HiPco_RawSpectra!$B1043</f>
        <v>0.11489976839999999</v>
      </c>
      <c r="E1045" s="24">
        <f>HiPco_RawSpectra!F1043-E$2*HiPco_RawSpectra!$B1043</f>
        <v>8.1920795399999996E-2</v>
      </c>
      <c r="F1045" s="24">
        <f>HiPco_RawSpectra!G1043-F$2*HiPco_RawSpectra!$B1043</f>
        <v>9.8074813600000005E-2</v>
      </c>
      <c r="G1045" s="24">
        <f>HiPco_RawSpectra!H1043-G$2*HiPco_RawSpectra!$B1043</f>
        <v>0.14750814309999999</v>
      </c>
      <c r="H1045" s="24">
        <f>HiPco_RawSpectra!I1043-H$2*HiPco_RawSpectra!$B1043</f>
        <v>9.3756136599999998E-2</v>
      </c>
      <c r="I1045" s="24">
        <f>HiPco_RawSpectra!J1043-I$2*HiPco_RawSpectra!$B1043</f>
        <v>0.10550848589999999</v>
      </c>
      <c r="J1045" s="24">
        <f>HiPco_RawSpectra!K1043-J$2*HiPco_RawSpectra!$B1043</f>
        <v>0.1032676223</v>
      </c>
      <c r="K1045" s="24">
        <f>HiPco_RawSpectra!L1043-K$2*HiPco_RawSpectra!$B1043</f>
        <v>8.8559671899999998E-2</v>
      </c>
      <c r="L1045" s="24">
        <f>HiPco_RawSpectra!M1043-L$2*HiPco_RawSpectra!$B1043</f>
        <v>9.7221049600000012E-2</v>
      </c>
      <c r="M1045" s="24">
        <f>HiPco_RawSpectra!N1043-M$2*HiPco_RawSpectra!$B1043</f>
        <v>0.10107589129999998</v>
      </c>
      <c r="N1045" s="24">
        <f>HiPco_RawSpectra!O1043-N$2*HiPco_RawSpectra!$B1043</f>
        <v>0.11593888029999999</v>
      </c>
      <c r="O1045" s="24">
        <f>HiPco_RawSpectra!P1043-O$2*HiPco_RawSpectra!$B1043</f>
        <v>0.14829979139999999</v>
      </c>
      <c r="P1045" s="24">
        <f>HiPco_RawSpectra!Q1043-P$2*HiPco_RawSpectra!$B1043</f>
        <v>0.1559537107</v>
      </c>
    </row>
    <row r="1046" spans="1:16" x14ac:dyDescent="0.25">
      <c r="A1046" s="24">
        <f>HiPco_RawSpectra!A1044</f>
        <v>1459</v>
      </c>
      <c r="B1046" s="24">
        <f>HiPco_RawSpectra!C1044-B$2*HiPco_RawSpectra!$B1044</f>
        <v>0.13034891879999999</v>
      </c>
      <c r="C1046" s="24">
        <f>HiPco_RawSpectra!D1044-C$2*HiPco_RawSpectra!$B1044</f>
        <v>0.116644734</v>
      </c>
      <c r="D1046" s="24">
        <f>HiPco_RawSpectra!E1044-D$2*HiPco_RawSpectra!$B1044</f>
        <v>0.11513759100000001</v>
      </c>
      <c r="E1046" s="24">
        <f>HiPco_RawSpectra!F1044-E$2*HiPco_RawSpectra!$B1044</f>
        <v>8.2166426099999995E-2</v>
      </c>
      <c r="F1046" s="24">
        <f>HiPco_RawSpectra!G1044-F$2*HiPco_RawSpectra!$B1044</f>
        <v>9.83532716E-2</v>
      </c>
      <c r="G1046" s="24">
        <f>HiPco_RawSpectra!H1044-G$2*HiPco_RawSpectra!$B1044</f>
        <v>0.1478711056</v>
      </c>
      <c r="H1046" s="24">
        <f>HiPco_RawSpectra!I1044-H$2*HiPco_RawSpectra!$B1044</f>
        <v>9.4126363399999996E-2</v>
      </c>
      <c r="I1046" s="24">
        <f>HiPco_RawSpectra!J1044-I$2*HiPco_RawSpectra!$B1044</f>
        <v>0.10612479039999999</v>
      </c>
      <c r="J1046" s="24">
        <f>HiPco_RawSpectra!K1044-J$2*HiPco_RawSpectra!$B1044</f>
        <v>0.1038412425</v>
      </c>
      <c r="K1046" s="24">
        <f>HiPco_RawSpectra!L1044-K$2*HiPco_RawSpectra!$B1044</f>
        <v>8.91843732E-2</v>
      </c>
      <c r="L1046" s="24">
        <f>HiPco_RawSpectra!M1044-L$2*HiPco_RawSpectra!$B1044</f>
        <v>9.7734193400000002E-2</v>
      </c>
      <c r="M1046" s="24">
        <f>HiPco_RawSpectra!N1044-M$2*HiPco_RawSpectra!$B1044</f>
        <v>0.1017173118</v>
      </c>
      <c r="N1046" s="24">
        <f>HiPco_RawSpectra!O1044-N$2*HiPco_RawSpectra!$B1044</f>
        <v>0.11670210279999998</v>
      </c>
      <c r="O1046" s="24">
        <f>HiPco_RawSpectra!P1044-O$2*HiPco_RawSpectra!$B1044</f>
        <v>0.14930542609999997</v>
      </c>
      <c r="P1046" s="24">
        <f>HiPco_RawSpectra!Q1044-P$2*HiPco_RawSpectra!$B1044</f>
        <v>0.1573948765</v>
      </c>
    </row>
    <row r="1047" spans="1:16" x14ac:dyDescent="0.25">
      <c r="A1047" s="24">
        <f>HiPco_RawSpectra!A1045</f>
        <v>1458</v>
      </c>
      <c r="B1047" s="24">
        <f>HiPco_RawSpectra!C1045-B$2*HiPco_RawSpectra!$B1045</f>
        <v>0.128304317</v>
      </c>
      <c r="C1047" s="24">
        <f>HiPco_RawSpectra!D1045-C$2*HiPco_RawSpectra!$B1045</f>
        <v>0.11728864260000001</v>
      </c>
      <c r="D1047" s="24">
        <f>HiPco_RawSpectra!E1045-D$2*HiPco_RawSpectra!$B1045</f>
        <v>0.11540548239999998</v>
      </c>
      <c r="E1047" s="24">
        <f>HiPco_RawSpectra!F1045-E$2*HiPco_RawSpectra!$B1045</f>
        <v>8.249330819999999E-2</v>
      </c>
      <c r="F1047" s="24">
        <f>HiPco_RawSpectra!G1045-F$2*HiPco_RawSpectra!$B1045</f>
        <v>9.869582519999999E-2</v>
      </c>
      <c r="G1047" s="24">
        <f>HiPco_RawSpectra!H1045-G$2*HiPco_RawSpectra!$B1045</f>
        <v>0.148539212</v>
      </c>
      <c r="H1047" s="24">
        <f>HiPco_RawSpectra!I1045-H$2*HiPco_RawSpectra!$B1045</f>
        <v>9.4748380600000001E-2</v>
      </c>
      <c r="I1047" s="24">
        <f>HiPco_RawSpectra!J1045-I$2*HiPco_RawSpectra!$B1045</f>
        <v>0.10678208140000001</v>
      </c>
      <c r="J1047" s="24">
        <f>HiPco_RawSpectra!K1045-J$2*HiPco_RawSpectra!$B1045</f>
        <v>0.104411277</v>
      </c>
      <c r="K1047" s="24">
        <f>HiPco_RawSpectra!L1045-K$2*HiPco_RawSpectra!$B1045</f>
        <v>8.9947997500000001E-2</v>
      </c>
      <c r="L1047" s="24">
        <f>HiPco_RawSpectra!M1045-L$2*HiPco_RawSpectra!$B1045</f>
        <v>9.8280795099999999E-2</v>
      </c>
      <c r="M1047" s="24">
        <f>HiPco_RawSpectra!N1045-M$2*HiPco_RawSpectra!$B1045</f>
        <v>0.10261962270000001</v>
      </c>
      <c r="N1047" s="24">
        <f>HiPco_RawSpectra!O1045-N$2*HiPco_RawSpectra!$B1045</f>
        <v>0.1176922141</v>
      </c>
      <c r="O1047" s="24">
        <f>HiPco_RawSpectra!P1045-O$2*HiPco_RawSpectra!$B1045</f>
        <v>0.15044724570000001</v>
      </c>
      <c r="P1047" s="24">
        <f>HiPco_RawSpectra!Q1045-P$2*HiPco_RawSpectra!$B1045</f>
        <v>0.1589529559</v>
      </c>
    </row>
    <row r="1048" spans="1:16" x14ac:dyDescent="0.25">
      <c r="A1048" s="24">
        <f>HiPco_RawSpectra!A1046</f>
        <v>1457</v>
      </c>
      <c r="B1048" s="24">
        <f>HiPco_RawSpectra!C1046-B$2*HiPco_RawSpectra!$B1046</f>
        <v>0.12662544989999999</v>
      </c>
      <c r="C1048" s="24">
        <f>HiPco_RawSpectra!D1046-C$2*HiPco_RawSpectra!$B1046</f>
        <v>0.1180660481</v>
      </c>
      <c r="D1048" s="24">
        <f>HiPco_RawSpectra!E1046-D$2*HiPco_RawSpectra!$B1046</f>
        <v>0.11593498779999999</v>
      </c>
      <c r="E1048" s="24">
        <f>HiPco_RawSpectra!F1046-E$2*HiPco_RawSpectra!$B1046</f>
        <v>8.2857491599999999E-2</v>
      </c>
      <c r="F1048" s="24">
        <f>HiPco_RawSpectra!G1046-F$2*HiPco_RawSpectra!$B1046</f>
        <v>9.914080489999999E-2</v>
      </c>
      <c r="G1048" s="24">
        <f>HiPco_RawSpectra!H1046-G$2*HiPco_RawSpectra!$B1046</f>
        <v>0.14908677570000001</v>
      </c>
      <c r="H1048" s="24">
        <f>HiPco_RawSpectra!I1046-H$2*HiPco_RawSpectra!$B1046</f>
        <v>9.5357033800000005E-2</v>
      </c>
      <c r="I1048" s="24">
        <f>HiPco_RawSpectra!J1046-I$2*HiPco_RawSpectra!$B1046</f>
        <v>0.1075733346</v>
      </c>
      <c r="J1048" s="24">
        <f>HiPco_RawSpectra!K1046-J$2*HiPco_RawSpectra!$B1046</f>
        <v>0.10514326710000001</v>
      </c>
      <c r="K1048" s="24">
        <f>HiPco_RawSpectra!L1046-K$2*HiPco_RawSpectra!$B1046</f>
        <v>9.0848688000000011E-2</v>
      </c>
      <c r="L1048" s="24">
        <f>HiPco_RawSpectra!M1046-L$2*HiPco_RawSpectra!$B1046</f>
        <v>9.8959079799999988E-2</v>
      </c>
      <c r="M1048" s="24">
        <f>HiPco_RawSpectra!N1046-M$2*HiPco_RawSpectra!$B1046</f>
        <v>0.10356167549999999</v>
      </c>
      <c r="N1048" s="24">
        <f>HiPco_RawSpectra!O1046-N$2*HiPco_RawSpectra!$B1046</f>
        <v>0.1186909448</v>
      </c>
      <c r="O1048" s="24">
        <f>HiPco_RawSpectra!P1046-O$2*HiPco_RawSpectra!$B1046</f>
        <v>0.15175447319999999</v>
      </c>
      <c r="P1048" s="24">
        <f>HiPco_RawSpectra!Q1046-P$2*HiPco_RawSpectra!$B1046</f>
        <v>0.16043791369999999</v>
      </c>
    </row>
    <row r="1049" spans="1:16" x14ac:dyDescent="0.25">
      <c r="A1049" s="24">
        <f>HiPco_RawSpectra!A1047</f>
        <v>1456</v>
      </c>
      <c r="B1049" s="24">
        <f>HiPco_RawSpectra!C1047-B$2*HiPco_RawSpectra!$B1047</f>
        <v>0.1251865794</v>
      </c>
      <c r="C1049" s="24">
        <f>HiPco_RawSpectra!D1047-C$2*HiPco_RawSpectra!$B1047</f>
        <v>0.1189227554</v>
      </c>
      <c r="D1049" s="24">
        <f>HiPco_RawSpectra!E1047-D$2*HiPco_RawSpectra!$B1047</f>
        <v>0.11648587319999999</v>
      </c>
      <c r="E1049" s="24">
        <f>HiPco_RawSpectra!F1047-E$2*HiPco_RawSpectra!$B1047</f>
        <v>8.3354861000000002E-2</v>
      </c>
      <c r="F1049" s="24">
        <f>HiPco_RawSpectra!G1047-F$2*HiPco_RawSpectra!$B1047</f>
        <v>9.9570166399999993E-2</v>
      </c>
      <c r="G1049" s="24">
        <f>HiPco_RawSpectra!H1047-G$2*HiPco_RawSpectra!$B1047</f>
        <v>0.14969244269999998</v>
      </c>
      <c r="H1049" s="24">
        <f>HiPco_RawSpectra!I1047-H$2*HiPco_RawSpectra!$B1047</f>
        <v>9.6002069600000003E-2</v>
      </c>
      <c r="I1049" s="24">
        <f>HiPco_RawSpectra!J1047-I$2*HiPco_RawSpectra!$B1047</f>
        <v>0.1083033477</v>
      </c>
      <c r="J1049" s="24">
        <f>HiPco_RawSpectra!K1047-J$2*HiPco_RawSpectra!$B1047</f>
        <v>0.10594653089999999</v>
      </c>
      <c r="K1049" s="24">
        <f>HiPco_RawSpectra!L1047-K$2*HiPco_RawSpectra!$B1047</f>
        <v>9.1973434899999998E-2</v>
      </c>
      <c r="L1049" s="24">
        <f>HiPco_RawSpectra!M1047-L$2*HiPco_RawSpectra!$B1047</f>
        <v>9.9663029600000008E-2</v>
      </c>
      <c r="M1049" s="24">
        <f>HiPco_RawSpectra!N1047-M$2*HiPco_RawSpectra!$B1047</f>
        <v>0.10466041300000001</v>
      </c>
      <c r="N1049" s="24">
        <f>HiPco_RawSpectra!O1047-N$2*HiPco_RawSpectra!$B1047</f>
        <v>0.11986385620000001</v>
      </c>
      <c r="O1049" s="24">
        <f>HiPco_RawSpectra!P1047-O$2*HiPco_RawSpectra!$B1047</f>
        <v>0.15298340290000001</v>
      </c>
      <c r="P1049" s="24">
        <f>HiPco_RawSpectra!Q1047-P$2*HiPco_RawSpectra!$B1047</f>
        <v>0.16210453869999999</v>
      </c>
    </row>
    <row r="1050" spans="1:16" x14ac:dyDescent="0.25">
      <c r="A1050" s="24">
        <f>HiPco_RawSpectra!A1048</f>
        <v>1455</v>
      </c>
      <c r="B1050" s="24">
        <f>HiPco_RawSpectra!C1048-B$2*HiPco_RawSpectra!$B1048</f>
        <v>0.1241230485</v>
      </c>
      <c r="C1050" s="24">
        <f>HiPco_RawSpectra!D1048-C$2*HiPco_RawSpectra!$B1048</f>
        <v>0.1198299686</v>
      </c>
      <c r="D1050" s="24">
        <f>HiPco_RawSpectra!E1048-D$2*HiPco_RawSpectra!$B1048</f>
        <v>0.11713182350000001</v>
      </c>
      <c r="E1050" s="24">
        <f>HiPco_RawSpectra!F1048-E$2*HiPco_RawSpectra!$B1048</f>
        <v>8.3930585400000007E-2</v>
      </c>
      <c r="F1050" s="24">
        <f>HiPco_RawSpectra!G1048-F$2*HiPco_RawSpectra!$B1048</f>
        <v>0.10025114490000001</v>
      </c>
      <c r="G1050" s="24">
        <f>HiPco_RawSpectra!H1048-G$2*HiPco_RawSpectra!$B1048</f>
        <v>0.15050853810000001</v>
      </c>
      <c r="H1050" s="24">
        <f>HiPco_RawSpectra!I1048-H$2*HiPco_RawSpectra!$B1048</f>
        <v>9.67422597E-2</v>
      </c>
      <c r="I1050" s="24">
        <f>HiPco_RawSpectra!J1048-I$2*HiPco_RawSpectra!$B1048</f>
        <v>0.10928985569999999</v>
      </c>
      <c r="J1050" s="24">
        <f>HiPco_RawSpectra!K1048-J$2*HiPco_RawSpectra!$B1048</f>
        <v>0.10696593150000001</v>
      </c>
      <c r="K1050" s="24">
        <f>HiPco_RawSpectra!L1048-K$2*HiPco_RawSpectra!$B1048</f>
        <v>9.3071417600000012E-2</v>
      </c>
      <c r="L1050" s="24">
        <f>HiPco_RawSpectra!M1048-L$2*HiPco_RawSpectra!$B1048</f>
        <v>0.1006029411</v>
      </c>
      <c r="M1050" s="24">
        <f>HiPco_RawSpectra!N1048-M$2*HiPco_RawSpectra!$B1048</f>
        <v>0.10567321660000001</v>
      </c>
      <c r="N1050" s="24">
        <f>HiPco_RawSpectra!O1048-N$2*HiPco_RawSpectra!$B1048</f>
        <v>0.12106723239999999</v>
      </c>
      <c r="O1050" s="24">
        <f>HiPco_RawSpectra!P1048-O$2*HiPco_RawSpectra!$B1048</f>
        <v>0.15449611600000002</v>
      </c>
      <c r="P1050" s="24">
        <f>HiPco_RawSpectra!Q1048-P$2*HiPco_RawSpectra!$B1048</f>
        <v>0.1638614407</v>
      </c>
    </row>
    <row r="1051" spans="1:16" x14ac:dyDescent="0.25">
      <c r="A1051" s="24">
        <f>HiPco_RawSpectra!A1049</f>
        <v>1454</v>
      </c>
      <c r="B1051" s="24">
        <f>HiPco_RawSpectra!C1049-B$2*HiPco_RawSpectra!$B1049</f>
        <v>0.12333284590000002</v>
      </c>
      <c r="C1051" s="24">
        <f>HiPco_RawSpectra!D1049-C$2*HiPco_RawSpectra!$B1049</f>
        <v>0.12082686380000002</v>
      </c>
      <c r="D1051" s="24">
        <f>HiPco_RawSpectra!E1049-D$2*HiPco_RawSpectra!$B1049</f>
        <v>0.11799484530000001</v>
      </c>
      <c r="E1051" s="24">
        <f>HiPco_RawSpectra!F1049-E$2*HiPco_RawSpectra!$B1049</f>
        <v>8.454994460000001E-2</v>
      </c>
      <c r="F1051" s="24">
        <f>HiPco_RawSpectra!G1049-F$2*HiPco_RawSpectra!$B1049</f>
        <v>0.1009660319</v>
      </c>
      <c r="G1051" s="24">
        <f>HiPco_RawSpectra!H1049-G$2*HiPco_RawSpectra!$B1049</f>
        <v>0.1513785463</v>
      </c>
      <c r="H1051" s="24">
        <f>HiPco_RawSpectra!I1049-H$2*HiPco_RawSpectra!$B1049</f>
        <v>9.7693031E-2</v>
      </c>
      <c r="I1051" s="24">
        <f>HiPco_RawSpectra!J1049-I$2*HiPco_RawSpectra!$B1049</f>
        <v>0.1102985655</v>
      </c>
      <c r="J1051" s="24">
        <f>HiPco_RawSpectra!K1049-J$2*HiPco_RawSpectra!$B1049</f>
        <v>0.10798583680000001</v>
      </c>
      <c r="K1051" s="24">
        <f>HiPco_RawSpectra!L1049-K$2*HiPco_RawSpectra!$B1049</f>
        <v>9.4407981400000007E-2</v>
      </c>
      <c r="L1051" s="24">
        <f>HiPco_RawSpectra!M1049-L$2*HiPco_RawSpectra!$B1049</f>
        <v>0.1015449598</v>
      </c>
      <c r="M1051" s="24">
        <f>HiPco_RawSpectra!N1049-M$2*HiPco_RawSpectra!$B1049</f>
        <v>0.10689555290000001</v>
      </c>
      <c r="N1051" s="24">
        <f>HiPco_RawSpectra!O1049-N$2*HiPco_RawSpectra!$B1049</f>
        <v>0.1223452422</v>
      </c>
      <c r="O1051" s="24">
        <f>HiPco_RawSpectra!P1049-O$2*HiPco_RawSpectra!$B1049</f>
        <v>0.15599801359999999</v>
      </c>
      <c r="P1051" s="24">
        <f>HiPco_RawSpectra!Q1049-P$2*HiPco_RawSpectra!$B1049</f>
        <v>0.1656853288</v>
      </c>
    </row>
    <row r="1052" spans="1:16" x14ac:dyDescent="0.25">
      <c r="A1052" s="24">
        <f>HiPco_RawSpectra!A1050</f>
        <v>1453</v>
      </c>
      <c r="B1052" s="24">
        <f>HiPco_RawSpectra!C1050-B$2*HiPco_RawSpectra!$B1050</f>
        <v>0.12294854740000002</v>
      </c>
      <c r="C1052" s="24">
        <f>HiPco_RawSpectra!D1050-C$2*HiPco_RawSpectra!$B1050</f>
        <v>0.12197409370000001</v>
      </c>
      <c r="D1052" s="24">
        <f>HiPco_RawSpectra!E1050-D$2*HiPco_RawSpectra!$B1050</f>
        <v>0.11901491139999999</v>
      </c>
      <c r="E1052" s="24">
        <f>HiPco_RawSpectra!F1050-E$2*HiPco_RawSpectra!$B1050</f>
        <v>8.5193413699999998E-2</v>
      </c>
      <c r="F1052" s="24">
        <f>HiPco_RawSpectra!G1050-F$2*HiPco_RawSpectra!$B1050</f>
        <v>0.1019344704</v>
      </c>
      <c r="G1052" s="24">
        <f>HiPco_RawSpectra!H1050-G$2*HiPco_RawSpectra!$B1050</f>
        <v>0.15232007759999999</v>
      </c>
      <c r="H1052" s="24">
        <f>HiPco_RawSpectra!I1050-H$2*HiPco_RawSpectra!$B1050</f>
        <v>9.8712912900000005E-2</v>
      </c>
      <c r="I1052" s="24">
        <f>HiPco_RawSpectra!J1050-I$2*HiPco_RawSpectra!$B1050</f>
        <v>0.11147413669999999</v>
      </c>
      <c r="J1052" s="24">
        <f>HiPco_RawSpectra!K1050-J$2*HiPco_RawSpectra!$B1050</f>
        <v>0.1092742897</v>
      </c>
      <c r="K1052" s="24">
        <f>HiPco_RawSpectra!L1050-K$2*HiPco_RawSpectra!$B1050</f>
        <v>9.5897642000000005E-2</v>
      </c>
      <c r="L1052" s="24">
        <f>HiPco_RawSpectra!M1050-L$2*HiPco_RawSpectra!$B1050</f>
        <v>0.10263852430000001</v>
      </c>
      <c r="M1052" s="24">
        <f>HiPco_RawSpectra!N1050-M$2*HiPco_RawSpectra!$B1050</f>
        <v>0.10821985050000002</v>
      </c>
      <c r="N1052" s="24">
        <f>HiPco_RawSpectra!O1050-N$2*HiPco_RawSpectra!$B1050</f>
        <v>0.1237770165</v>
      </c>
      <c r="O1052" s="24">
        <f>HiPco_RawSpectra!P1050-O$2*HiPco_RawSpectra!$B1050</f>
        <v>0.15766876699999999</v>
      </c>
      <c r="P1052" s="24">
        <f>HiPco_RawSpectra!Q1050-P$2*HiPco_RawSpectra!$B1050</f>
        <v>0.1675448531</v>
      </c>
    </row>
    <row r="1053" spans="1:16" x14ac:dyDescent="0.25">
      <c r="A1053" s="24">
        <f>HiPco_RawSpectra!A1051</f>
        <v>1452</v>
      </c>
      <c r="B1053" s="24">
        <f>HiPco_RawSpectra!C1051-B$2*HiPco_RawSpectra!$B1051</f>
        <v>0.1228814292</v>
      </c>
      <c r="C1053" s="24">
        <f>HiPco_RawSpectra!D1051-C$2*HiPco_RawSpectra!$B1051</f>
        <v>0.1231156561</v>
      </c>
      <c r="D1053" s="24">
        <f>HiPco_RawSpectra!E1051-D$2*HiPco_RawSpectra!$B1051</f>
        <v>0.12013718320000001</v>
      </c>
      <c r="E1053" s="24">
        <f>HiPco_RawSpectra!F1051-E$2*HiPco_RawSpectra!$B1051</f>
        <v>8.592716680000001E-2</v>
      </c>
      <c r="F1053" s="24">
        <f>HiPco_RawSpectra!G1051-F$2*HiPco_RawSpectra!$B1051</f>
        <v>0.1028460308</v>
      </c>
      <c r="G1053" s="24">
        <f>HiPco_RawSpectra!H1051-G$2*HiPco_RawSpectra!$B1051</f>
        <v>0.15324582330000003</v>
      </c>
      <c r="H1053" s="24">
        <f>HiPco_RawSpectra!I1051-H$2*HiPco_RawSpectra!$B1051</f>
        <v>9.9682530800000002E-2</v>
      </c>
      <c r="I1053" s="24">
        <f>HiPco_RawSpectra!J1051-I$2*HiPco_RawSpectra!$B1051</f>
        <v>0.1126747245</v>
      </c>
      <c r="J1053" s="24">
        <f>HiPco_RawSpectra!K1051-J$2*HiPco_RawSpectra!$B1051</f>
        <v>0.1105593876</v>
      </c>
      <c r="K1053" s="24">
        <f>HiPco_RawSpectra!L1051-K$2*HiPco_RawSpectra!$B1051</f>
        <v>9.7467800000000007E-2</v>
      </c>
      <c r="L1053" s="24">
        <f>HiPco_RawSpectra!M1051-L$2*HiPco_RawSpectra!$B1051</f>
        <v>0.1038523487</v>
      </c>
      <c r="M1053" s="24">
        <f>HiPco_RawSpectra!N1051-M$2*HiPco_RawSpectra!$B1051</f>
        <v>0.1095344536</v>
      </c>
      <c r="N1053" s="24">
        <f>HiPco_RawSpectra!O1051-N$2*HiPco_RawSpectra!$B1051</f>
        <v>0.1253014744</v>
      </c>
      <c r="O1053" s="24">
        <f>HiPco_RawSpectra!P1051-O$2*HiPco_RawSpectra!$B1051</f>
        <v>0.15934280789999999</v>
      </c>
      <c r="P1053" s="24">
        <f>HiPco_RawSpectra!Q1051-P$2*HiPco_RawSpectra!$B1051</f>
        <v>0.16947176829999999</v>
      </c>
    </row>
    <row r="1054" spans="1:16" x14ac:dyDescent="0.25">
      <c r="A1054" s="24">
        <f>HiPco_RawSpectra!A1052</f>
        <v>1451</v>
      </c>
      <c r="B1054" s="24">
        <f>HiPco_RawSpectra!C1052-B$2*HiPco_RawSpectra!$B1052</f>
        <v>0.12323675340000001</v>
      </c>
      <c r="C1054" s="24">
        <f>HiPco_RawSpectra!D1052-C$2*HiPco_RawSpectra!$B1052</f>
        <v>0.12443760520000001</v>
      </c>
      <c r="D1054" s="24">
        <f>HiPco_RawSpectra!E1052-D$2*HiPco_RawSpectra!$B1052</f>
        <v>0.1214415923</v>
      </c>
      <c r="E1054" s="24">
        <f>HiPco_RawSpectra!F1052-E$2*HiPco_RawSpectra!$B1052</f>
        <v>8.6807065400000008E-2</v>
      </c>
      <c r="F1054" s="24">
        <f>HiPco_RawSpectra!G1052-F$2*HiPco_RawSpectra!$B1052</f>
        <v>0.10402647479999999</v>
      </c>
      <c r="G1054" s="24">
        <f>HiPco_RawSpectra!H1052-G$2*HiPco_RawSpectra!$B1052</f>
        <v>0.15439944529999999</v>
      </c>
      <c r="H1054" s="24">
        <f>HiPco_RawSpectra!I1052-H$2*HiPco_RawSpectra!$B1052</f>
        <v>0.1009146585</v>
      </c>
      <c r="I1054" s="24">
        <f>HiPco_RawSpectra!J1052-I$2*HiPco_RawSpectra!$B1052</f>
        <v>0.11403430460000001</v>
      </c>
      <c r="J1054" s="24">
        <f>HiPco_RawSpectra!K1052-J$2*HiPco_RawSpectra!$B1052</f>
        <v>0.1120656072</v>
      </c>
      <c r="K1054" s="24">
        <f>HiPco_RawSpectra!L1052-K$2*HiPco_RawSpectra!$B1052</f>
        <v>9.9298277699999993E-2</v>
      </c>
      <c r="L1054" s="24">
        <f>HiPco_RawSpectra!M1052-L$2*HiPco_RawSpectra!$B1052</f>
        <v>0.1051236161</v>
      </c>
      <c r="M1054" s="24">
        <f>HiPco_RawSpectra!N1052-M$2*HiPco_RawSpectra!$B1052</f>
        <v>0.11101913969999999</v>
      </c>
      <c r="N1054" s="24">
        <f>HiPco_RawSpectra!O1052-N$2*HiPco_RawSpectra!$B1052</f>
        <v>0.12686540770000002</v>
      </c>
      <c r="O1054" s="24">
        <f>HiPco_RawSpectra!P1052-O$2*HiPco_RawSpectra!$B1052</f>
        <v>0.1612039576</v>
      </c>
      <c r="P1054" s="24">
        <f>HiPco_RawSpectra!Q1052-P$2*HiPco_RawSpectra!$B1052</f>
        <v>0.1715108887</v>
      </c>
    </row>
    <row r="1055" spans="1:16" x14ac:dyDescent="0.25">
      <c r="A1055" s="24">
        <f>HiPco_RawSpectra!A1053</f>
        <v>1450</v>
      </c>
      <c r="B1055" s="24">
        <f>HiPco_RawSpectra!C1053-B$2*HiPco_RawSpectra!$B1053</f>
        <v>0.12391368220000001</v>
      </c>
      <c r="C1055" s="24">
        <f>HiPco_RawSpectra!D1053-C$2*HiPco_RawSpectra!$B1053</f>
        <v>0.1259051175</v>
      </c>
      <c r="D1055" s="24">
        <f>HiPco_RawSpectra!E1053-D$2*HiPco_RawSpectra!$B1053</f>
        <v>0.12299088900000001</v>
      </c>
      <c r="E1055" s="24">
        <f>HiPco_RawSpectra!F1053-E$2*HiPco_RawSpectra!$B1053</f>
        <v>8.7798692400000003E-2</v>
      </c>
      <c r="F1055" s="24">
        <f>HiPco_RawSpectra!G1053-F$2*HiPco_RawSpectra!$B1053</f>
        <v>0.105366616</v>
      </c>
      <c r="G1055" s="24">
        <f>HiPco_RawSpectra!H1053-G$2*HiPco_RawSpectra!$B1053</f>
        <v>0.15562881989999999</v>
      </c>
      <c r="H1055" s="24">
        <f>HiPco_RawSpectra!I1053-H$2*HiPco_RawSpectra!$B1053</f>
        <v>0.10218697980000001</v>
      </c>
      <c r="I1055" s="24">
        <f>HiPco_RawSpectra!J1053-I$2*HiPco_RawSpectra!$B1053</f>
        <v>0.1155363061</v>
      </c>
      <c r="J1055" s="24">
        <f>HiPco_RawSpectra!K1053-J$2*HiPco_RawSpectra!$B1053</f>
        <v>0.1137765218</v>
      </c>
      <c r="K1055" s="24">
        <f>HiPco_RawSpectra!L1053-K$2*HiPco_RawSpectra!$B1053</f>
        <v>0.1013103678</v>
      </c>
      <c r="L1055" s="24">
        <f>HiPco_RawSpectra!M1053-L$2*HiPco_RawSpectra!$B1053</f>
        <v>0.1066394728</v>
      </c>
      <c r="M1055" s="24">
        <f>HiPco_RawSpectra!N1053-M$2*HiPco_RawSpectra!$B1053</f>
        <v>0.11265361260000001</v>
      </c>
      <c r="N1055" s="24">
        <f>HiPco_RawSpectra!O1053-N$2*HiPco_RawSpectra!$B1053</f>
        <v>0.1285559101</v>
      </c>
      <c r="O1055" s="24">
        <f>HiPco_RawSpectra!P1053-O$2*HiPco_RawSpectra!$B1053</f>
        <v>0.16318611129999999</v>
      </c>
      <c r="P1055" s="24">
        <f>HiPco_RawSpectra!Q1053-P$2*HiPco_RawSpectra!$B1053</f>
        <v>0.1736438867</v>
      </c>
    </row>
    <row r="1056" spans="1:16" x14ac:dyDescent="0.25">
      <c r="A1056" s="24">
        <f>HiPco_RawSpectra!A1054</f>
        <v>1449</v>
      </c>
      <c r="B1056" s="24">
        <f>HiPco_RawSpectra!C1054-B$2*HiPco_RawSpectra!$B1054</f>
        <v>0.12475687160000001</v>
      </c>
      <c r="C1056" s="24">
        <f>HiPco_RawSpectra!D1054-C$2*HiPco_RawSpectra!$B1054</f>
        <v>0.12735778080000001</v>
      </c>
      <c r="D1056" s="24">
        <f>HiPco_RawSpectra!E1054-D$2*HiPco_RawSpectra!$B1054</f>
        <v>0.12460444919999999</v>
      </c>
      <c r="E1056" s="24">
        <f>HiPco_RawSpectra!F1054-E$2*HiPco_RawSpectra!$B1054</f>
        <v>8.87988267E-2</v>
      </c>
      <c r="F1056" s="24">
        <f>HiPco_RawSpectra!G1054-F$2*HiPco_RawSpectra!$B1054</f>
        <v>0.1067878164</v>
      </c>
      <c r="G1056" s="24">
        <f>HiPco_RawSpectra!H1054-G$2*HiPco_RawSpectra!$B1054</f>
        <v>0.15688810559999999</v>
      </c>
      <c r="H1056" s="24">
        <f>HiPco_RawSpectra!I1054-H$2*HiPco_RawSpectra!$B1054</f>
        <v>0.1036000074</v>
      </c>
      <c r="I1056" s="24">
        <f>HiPco_RawSpectra!J1054-I$2*HiPco_RawSpectra!$B1054</f>
        <v>0.11708712909999999</v>
      </c>
      <c r="J1056" s="24">
        <f>HiPco_RawSpectra!K1054-J$2*HiPco_RawSpectra!$B1054</f>
        <v>0.1154854418</v>
      </c>
      <c r="K1056" s="24">
        <f>HiPco_RawSpectra!L1054-K$2*HiPco_RawSpectra!$B1054</f>
        <v>0.10351103189999999</v>
      </c>
      <c r="L1056" s="24">
        <f>HiPco_RawSpectra!M1054-L$2*HiPco_RawSpectra!$B1054</f>
        <v>0.1083217201</v>
      </c>
      <c r="M1056" s="24">
        <f>HiPco_RawSpectra!N1054-M$2*HiPco_RawSpectra!$B1054</f>
        <v>0.11429554150000001</v>
      </c>
      <c r="N1056" s="24">
        <f>HiPco_RawSpectra!O1054-N$2*HiPco_RawSpectra!$B1054</f>
        <v>0.13031495910000002</v>
      </c>
      <c r="O1056" s="24">
        <f>HiPco_RawSpectra!P1054-O$2*HiPco_RawSpectra!$B1054</f>
        <v>0.16519369749999999</v>
      </c>
      <c r="P1056" s="24">
        <f>HiPco_RawSpectra!Q1054-P$2*HiPco_RawSpectra!$B1054</f>
        <v>0.1758655985</v>
      </c>
    </row>
    <row r="1057" spans="1:16" x14ac:dyDescent="0.25">
      <c r="A1057" s="24">
        <f>HiPco_RawSpectra!A1055</f>
        <v>1448</v>
      </c>
      <c r="B1057" s="24">
        <f>HiPco_RawSpectra!C1055-B$2*HiPco_RawSpectra!$B1055</f>
        <v>0.1260161165</v>
      </c>
      <c r="C1057" s="24">
        <f>HiPco_RawSpectra!D1055-C$2*HiPco_RawSpectra!$B1055</f>
        <v>0.12904529140000001</v>
      </c>
      <c r="D1057" s="24">
        <f>HiPco_RawSpectra!E1055-D$2*HiPco_RawSpectra!$B1055</f>
        <v>0.12649185769999999</v>
      </c>
      <c r="E1057" s="24">
        <f>HiPco_RawSpectra!F1055-E$2*HiPco_RawSpectra!$B1055</f>
        <v>8.9935108499999999E-2</v>
      </c>
      <c r="F1057" s="24">
        <f>HiPco_RawSpectra!G1055-F$2*HiPco_RawSpectra!$B1055</f>
        <v>0.10856672640000001</v>
      </c>
      <c r="G1057" s="24">
        <f>HiPco_RawSpectra!H1055-G$2*HiPco_RawSpectra!$B1055</f>
        <v>0.1583901881</v>
      </c>
      <c r="H1057" s="24">
        <f>HiPco_RawSpectra!I1055-H$2*HiPco_RawSpectra!$B1055</f>
        <v>0.1052791184</v>
      </c>
      <c r="I1057" s="24">
        <f>HiPco_RawSpectra!J1055-I$2*HiPco_RawSpectra!$B1055</f>
        <v>0.1189300063</v>
      </c>
      <c r="J1057" s="24">
        <f>HiPco_RawSpectra!K1055-J$2*HiPco_RawSpectra!$B1055</f>
        <v>0.11757939369999999</v>
      </c>
      <c r="K1057" s="24">
        <f>HiPco_RawSpectra!L1055-K$2*HiPco_RawSpectra!$B1055</f>
        <v>0.1059592154</v>
      </c>
      <c r="L1057" s="24">
        <f>HiPco_RawSpectra!M1055-L$2*HiPco_RawSpectra!$B1055</f>
        <v>0.11019600810000001</v>
      </c>
      <c r="M1057" s="24">
        <f>HiPco_RawSpectra!N1055-M$2*HiPco_RawSpectra!$B1055</f>
        <v>0.11613911319999999</v>
      </c>
      <c r="N1057" s="24">
        <f>HiPco_RawSpectra!O1055-N$2*HiPco_RawSpectra!$B1055</f>
        <v>0.13231311779999999</v>
      </c>
      <c r="O1057" s="24">
        <f>HiPco_RawSpectra!P1055-O$2*HiPco_RawSpectra!$B1055</f>
        <v>0.16748790060000002</v>
      </c>
      <c r="P1057" s="24">
        <f>HiPco_RawSpectra!Q1055-P$2*HiPco_RawSpectra!$B1055</f>
        <v>0.17823751630000001</v>
      </c>
    </row>
    <row r="1058" spans="1:16" x14ac:dyDescent="0.25">
      <c r="A1058" s="24">
        <f>HiPco_RawSpectra!A1056</f>
        <v>1447</v>
      </c>
      <c r="B1058" s="24">
        <f>HiPco_RawSpectra!C1056-B$2*HiPco_RawSpectra!$B1056</f>
        <v>0.1275150894</v>
      </c>
      <c r="C1058" s="24">
        <f>HiPco_RawSpectra!D1056-C$2*HiPco_RawSpectra!$B1056</f>
        <v>0.13076060649999999</v>
      </c>
      <c r="D1058" s="24">
        <f>HiPco_RawSpectra!E1056-D$2*HiPco_RawSpectra!$B1056</f>
        <v>0.12859678249999998</v>
      </c>
      <c r="E1058" s="24">
        <f>HiPco_RawSpectra!F1056-E$2*HiPco_RawSpectra!$B1056</f>
        <v>9.1220178599999993E-2</v>
      </c>
      <c r="F1058" s="24">
        <f>HiPco_RawSpectra!G1056-F$2*HiPco_RawSpectra!$B1056</f>
        <v>0.110519759</v>
      </c>
      <c r="G1058" s="24">
        <f>HiPco_RawSpectra!H1056-G$2*HiPco_RawSpectra!$B1056</f>
        <v>0.15987688649999998</v>
      </c>
      <c r="H1058" s="24">
        <f>HiPco_RawSpectra!I1056-H$2*HiPco_RawSpectra!$B1056</f>
        <v>0.10692668109999999</v>
      </c>
      <c r="I1058" s="24">
        <f>HiPco_RawSpectra!J1056-I$2*HiPco_RawSpectra!$B1056</f>
        <v>0.12094638709999998</v>
      </c>
      <c r="J1058" s="24">
        <f>HiPco_RawSpectra!K1056-J$2*HiPco_RawSpectra!$B1056</f>
        <v>0.11977096049999998</v>
      </c>
      <c r="K1058" s="24">
        <f>HiPco_RawSpectra!L1056-K$2*HiPco_RawSpectra!$B1056</f>
        <v>0.1085357647</v>
      </c>
      <c r="L1058" s="24">
        <f>HiPco_RawSpectra!M1056-L$2*HiPco_RawSpectra!$B1056</f>
        <v>0.112220324</v>
      </c>
      <c r="M1058" s="24">
        <f>HiPco_RawSpectra!N1056-M$2*HiPco_RawSpectra!$B1056</f>
        <v>0.11800689289999999</v>
      </c>
      <c r="N1058" s="24">
        <f>HiPco_RawSpectra!O1056-N$2*HiPco_RawSpectra!$B1056</f>
        <v>0.1343975077</v>
      </c>
      <c r="O1058" s="24">
        <f>HiPco_RawSpectra!P1056-O$2*HiPco_RawSpectra!$B1056</f>
        <v>0.16985910109999999</v>
      </c>
      <c r="P1058" s="24">
        <f>HiPco_RawSpectra!Q1056-P$2*HiPco_RawSpectra!$B1056</f>
        <v>0.180639982</v>
      </c>
    </row>
    <row r="1059" spans="1:16" x14ac:dyDescent="0.25">
      <c r="A1059" s="24">
        <f>HiPco_RawSpectra!A1057</f>
        <v>1446</v>
      </c>
      <c r="B1059" s="24">
        <f>HiPco_RawSpectra!C1057-B$2*HiPco_RawSpectra!$B1057</f>
        <v>0.12937601060000001</v>
      </c>
      <c r="C1059" s="24">
        <f>HiPco_RawSpectra!D1057-C$2*HiPco_RawSpectra!$B1057</f>
        <v>0.13271484449999998</v>
      </c>
      <c r="D1059" s="24">
        <f>HiPco_RawSpectra!E1057-D$2*HiPco_RawSpectra!$B1057</f>
        <v>0.13089002419999998</v>
      </c>
      <c r="E1059" s="24">
        <f>HiPco_RawSpectra!F1057-E$2*HiPco_RawSpectra!$B1057</f>
        <v>9.2622268399999999E-2</v>
      </c>
      <c r="F1059" s="24">
        <f>HiPco_RawSpectra!G1057-F$2*HiPco_RawSpectra!$B1057</f>
        <v>0.11254473170000001</v>
      </c>
      <c r="G1059" s="24">
        <f>HiPco_RawSpectra!H1057-G$2*HiPco_RawSpectra!$B1057</f>
        <v>0.16153875809999999</v>
      </c>
      <c r="H1059" s="24">
        <f>HiPco_RawSpectra!I1057-H$2*HiPco_RawSpectra!$B1057</f>
        <v>0.10876375360000001</v>
      </c>
      <c r="I1059" s="24">
        <f>HiPco_RawSpectra!J1057-I$2*HiPco_RawSpectra!$B1057</f>
        <v>0.12294282289999998</v>
      </c>
      <c r="J1059" s="24">
        <f>HiPco_RawSpectra!K1057-J$2*HiPco_RawSpectra!$B1057</f>
        <v>0.12207589970000002</v>
      </c>
      <c r="K1059" s="24">
        <f>HiPco_RawSpectra!L1057-K$2*HiPco_RawSpectra!$B1057</f>
        <v>0.11131212209999999</v>
      </c>
      <c r="L1059" s="24">
        <f>HiPco_RawSpectra!M1057-L$2*HiPco_RawSpectra!$B1057</f>
        <v>0.1143720563</v>
      </c>
      <c r="M1059" s="24">
        <f>HiPco_RawSpectra!N1057-M$2*HiPco_RawSpectra!$B1057</f>
        <v>0.11999581849999999</v>
      </c>
      <c r="N1059" s="24">
        <f>HiPco_RawSpectra!O1057-N$2*HiPco_RawSpectra!$B1057</f>
        <v>0.1365172908</v>
      </c>
      <c r="O1059" s="24">
        <f>HiPco_RawSpectra!P1057-O$2*HiPco_RawSpectra!$B1057</f>
        <v>0.17228688310000001</v>
      </c>
      <c r="P1059" s="24">
        <f>HiPco_RawSpectra!Q1057-P$2*HiPco_RawSpectra!$B1057</f>
        <v>0.18303735069999999</v>
      </c>
    </row>
    <row r="1060" spans="1:16" x14ac:dyDescent="0.25">
      <c r="A1060" s="24">
        <f>HiPco_RawSpectra!A1058</f>
        <v>1445</v>
      </c>
      <c r="B1060" s="24">
        <f>HiPco_RawSpectra!C1058-B$2*HiPco_RawSpectra!$B1058</f>
        <v>0.131358052</v>
      </c>
      <c r="C1060" s="24">
        <f>HiPco_RawSpectra!D1058-C$2*HiPco_RawSpectra!$B1058</f>
        <v>0.13475040130000002</v>
      </c>
      <c r="D1060" s="24">
        <f>HiPco_RawSpectra!E1058-D$2*HiPco_RawSpectra!$B1058</f>
        <v>0.1335582974</v>
      </c>
      <c r="E1060" s="24">
        <f>HiPco_RawSpectra!F1058-E$2*HiPco_RawSpectra!$B1058</f>
        <v>9.4193181200000017E-2</v>
      </c>
      <c r="F1060" s="24">
        <f>HiPco_RawSpectra!G1058-F$2*HiPco_RawSpectra!$B1058</f>
        <v>0.1149065296</v>
      </c>
      <c r="G1060" s="24">
        <f>HiPco_RawSpectra!H1058-G$2*HiPco_RawSpectra!$B1058</f>
        <v>0.1634131673</v>
      </c>
      <c r="H1060" s="24">
        <f>HiPco_RawSpectra!I1058-H$2*HiPco_RawSpectra!$B1058</f>
        <v>0.1108451466</v>
      </c>
      <c r="I1060" s="24">
        <f>HiPco_RawSpectra!J1058-I$2*HiPco_RawSpectra!$B1058</f>
        <v>0.12526354710000001</v>
      </c>
      <c r="J1060" s="24">
        <f>HiPco_RawSpectra!K1058-J$2*HiPco_RawSpectra!$B1058</f>
        <v>0.124708874</v>
      </c>
      <c r="K1060" s="24">
        <f>HiPco_RawSpectra!L1058-K$2*HiPco_RawSpectra!$B1058</f>
        <v>0.11437904250000001</v>
      </c>
      <c r="L1060" s="24">
        <f>HiPco_RawSpectra!M1058-L$2*HiPco_RawSpectra!$B1058</f>
        <v>0.11689922989999998</v>
      </c>
      <c r="M1060" s="24">
        <f>HiPco_RawSpectra!N1058-M$2*HiPco_RawSpectra!$B1058</f>
        <v>0.12217797480000001</v>
      </c>
      <c r="N1060" s="24">
        <f>HiPco_RawSpectra!O1058-N$2*HiPco_RawSpectra!$B1058</f>
        <v>0.1388106134</v>
      </c>
      <c r="O1060" s="24">
        <f>HiPco_RawSpectra!P1058-O$2*HiPco_RawSpectra!$B1058</f>
        <v>0.17494489230000002</v>
      </c>
      <c r="P1060" s="24">
        <f>HiPco_RawSpectra!Q1058-P$2*HiPco_RawSpectra!$B1058</f>
        <v>0.1856235393</v>
      </c>
    </row>
    <row r="1061" spans="1:16" x14ac:dyDescent="0.25">
      <c r="A1061" s="24">
        <f>HiPco_RawSpectra!A1059</f>
        <v>1444</v>
      </c>
      <c r="B1061" s="24">
        <f>HiPco_RawSpectra!C1059-B$2*HiPco_RawSpectra!$B1059</f>
        <v>0.13368387180000002</v>
      </c>
      <c r="C1061" s="24">
        <f>HiPco_RawSpectra!D1059-C$2*HiPco_RawSpectra!$B1059</f>
        <v>0.13687126080000003</v>
      </c>
      <c r="D1061" s="24">
        <f>HiPco_RawSpectra!E1059-D$2*HiPco_RawSpectra!$B1059</f>
        <v>0.13633460510000001</v>
      </c>
      <c r="E1061" s="24">
        <f>HiPco_RawSpectra!F1059-E$2*HiPco_RawSpectra!$B1059</f>
        <v>9.5890970900000011E-2</v>
      </c>
      <c r="F1061" s="24">
        <f>HiPco_RawSpectra!G1059-F$2*HiPco_RawSpectra!$B1059</f>
        <v>0.11746324250000001</v>
      </c>
      <c r="G1061" s="24">
        <f>HiPco_RawSpectra!H1059-G$2*HiPco_RawSpectra!$B1059</f>
        <v>0.16540662340000001</v>
      </c>
      <c r="H1061" s="24">
        <f>HiPco_RawSpectra!I1059-H$2*HiPco_RawSpectra!$B1059</f>
        <v>0.11300360900000002</v>
      </c>
      <c r="I1061" s="24">
        <f>HiPco_RawSpectra!J1059-I$2*HiPco_RawSpectra!$B1059</f>
        <v>0.12770821939999999</v>
      </c>
      <c r="J1061" s="24">
        <f>HiPco_RawSpectra!K1059-J$2*HiPco_RawSpectra!$B1059</f>
        <v>0.12740877010000001</v>
      </c>
      <c r="K1061" s="24">
        <f>HiPco_RawSpectra!L1059-K$2*HiPco_RawSpectra!$B1059</f>
        <v>0.1175714311</v>
      </c>
      <c r="L1061" s="24">
        <f>HiPco_RawSpectra!M1059-L$2*HiPco_RawSpectra!$B1059</f>
        <v>0.11954215609999999</v>
      </c>
      <c r="M1061" s="24">
        <f>HiPco_RawSpectra!N1059-M$2*HiPco_RawSpectra!$B1059</f>
        <v>0.12443952530000001</v>
      </c>
      <c r="N1061" s="24">
        <f>HiPco_RawSpectra!O1059-N$2*HiPco_RawSpectra!$B1059</f>
        <v>0.14127947220000001</v>
      </c>
      <c r="O1061" s="24">
        <f>HiPco_RawSpectra!P1059-O$2*HiPco_RawSpectra!$B1059</f>
        <v>0.17768315980000002</v>
      </c>
      <c r="P1061" s="24">
        <f>HiPco_RawSpectra!Q1059-P$2*HiPco_RawSpectra!$B1059</f>
        <v>0.1882568677</v>
      </c>
    </row>
    <row r="1062" spans="1:16" x14ac:dyDescent="0.25">
      <c r="A1062" s="24">
        <f>HiPco_RawSpectra!A1060</f>
        <v>1443</v>
      </c>
      <c r="B1062" s="24">
        <f>HiPco_RawSpectra!C1060-B$2*HiPco_RawSpectra!$B1060</f>
        <v>0.1360255746</v>
      </c>
      <c r="C1062" s="24">
        <f>HiPco_RawSpectra!D1060-C$2*HiPco_RawSpectra!$B1060</f>
        <v>0.1390380883</v>
      </c>
      <c r="D1062" s="24">
        <f>HiPco_RawSpectra!E1060-D$2*HiPco_RawSpectra!$B1060</f>
        <v>0.1393075902</v>
      </c>
      <c r="E1062" s="24">
        <f>HiPco_RawSpectra!F1060-E$2*HiPco_RawSpectra!$B1060</f>
        <v>9.7617578799999993E-2</v>
      </c>
      <c r="F1062" s="24">
        <f>HiPco_RawSpectra!G1060-F$2*HiPco_RawSpectra!$B1060</f>
        <v>0.12013957270000002</v>
      </c>
      <c r="G1062" s="24">
        <f>HiPco_RawSpectra!H1060-G$2*HiPco_RawSpectra!$B1060</f>
        <v>0.1673190356</v>
      </c>
      <c r="H1062" s="24">
        <f>HiPco_RawSpectra!I1060-H$2*HiPco_RawSpectra!$B1060</f>
        <v>0.1152134521</v>
      </c>
      <c r="I1062" s="24">
        <f>HiPco_RawSpectra!J1060-I$2*HiPco_RawSpectra!$B1060</f>
        <v>0.13023780219999997</v>
      </c>
      <c r="J1062" s="24">
        <f>HiPco_RawSpectra!K1060-J$2*HiPco_RawSpectra!$B1060</f>
        <v>0.13016328050000001</v>
      </c>
      <c r="K1062" s="24">
        <f>HiPco_RawSpectra!L1060-K$2*HiPco_RawSpectra!$B1060</f>
        <v>0.1207669217</v>
      </c>
      <c r="L1062" s="24">
        <f>HiPco_RawSpectra!M1060-L$2*HiPco_RawSpectra!$B1060</f>
        <v>0.12232784829999999</v>
      </c>
      <c r="M1062" s="24">
        <f>HiPco_RawSpectra!N1060-M$2*HiPco_RawSpectra!$B1060</f>
        <v>0.12666809840000001</v>
      </c>
      <c r="N1062" s="24">
        <f>HiPco_RawSpectra!O1060-N$2*HiPco_RawSpectra!$B1060</f>
        <v>0.14364244430000001</v>
      </c>
      <c r="O1062" s="24">
        <f>HiPco_RawSpectra!P1060-O$2*HiPco_RawSpectra!$B1060</f>
        <v>0.1804893544</v>
      </c>
      <c r="P1062" s="24">
        <f>HiPco_RawSpectra!Q1060-P$2*HiPco_RawSpectra!$B1060</f>
        <v>0.19097423080000001</v>
      </c>
    </row>
    <row r="1063" spans="1:16" x14ac:dyDescent="0.25">
      <c r="A1063" s="24">
        <f>HiPco_RawSpectra!A1061</f>
        <v>1442</v>
      </c>
      <c r="B1063" s="24">
        <f>HiPco_RawSpectra!C1061-B$2*HiPco_RawSpectra!$B1061</f>
        <v>0.13899572900000001</v>
      </c>
      <c r="C1063" s="24">
        <f>HiPco_RawSpectra!D1061-C$2*HiPco_RawSpectra!$B1061</f>
        <v>0.1416140119</v>
      </c>
      <c r="D1063" s="24">
        <f>HiPco_RawSpectra!E1061-D$2*HiPco_RawSpectra!$B1061</f>
        <v>0.1427579414</v>
      </c>
      <c r="E1063" s="24">
        <f>HiPco_RawSpectra!F1061-E$2*HiPco_RawSpectra!$B1061</f>
        <v>9.967155250000001E-2</v>
      </c>
      <c r="F1063" s="24">
        <f>HiPco_RawSpectra!G1061-F$2*HiPco_RawSpectra!$B1061</f>
        <v>0.12331139490000001</v>
      </c>
      <c r="G1063" s="24">
        <f>HiPco_RawSpectra!H1061-G$2*HiPco_RawSpectra!$B1061</f>
        <v>0.1696137949</v>
      </c>
      <c r="H1063" s="24">
        <f>HiPco_RawSpectra!I1061-H$2*HiPco_RawSpectra!$B1061</f>
        <v>0.11782990460000001</v>
      </c>
      <c r="I1063" s="24">
        <f>HiPco_RawSpectra!J1061-I$2*HiPco_RawSpectra!$B1061</f>
        <v>0.1331569018</v>
      </c>
      <c r="J1063" s="24">
        <f>HiPco_RawSpectra!K1061-J$2*HiPco_RawSpectra!$B1061</f>
        <v>0.13333918210000001</v>
      </c>
      <c r="K1063" s="24">
        <f>HiPco_RawSpectra!L1061-K$2*HiPco_RawSpectra!$B1061</f>
        <v>0.12432374400000001</v>
      </c>
      <c r="L1063" s="24">
        <f>HiPco_RawSpectra!M1061-L$2*HiPco_RawSpectra!$B1061</f>
        <v>0.1255527679</v>
      </c>
      <c r="M1063" s="24">
        <f>HiPco_RawSpectra!N1061-M$2*HiPco_RawSpectra!$B1061</f>
        <v>0.12918935200000001</v>
      </c>
      <c r="N1063" s="24">
        <f>HiPco_RawSpectra!O1061-N$2*HiPco_RawSpectra!$B1061</f>
        <v>0.14641624730000002</v>
      </c>
      <c r="O1063" s="24">
        <f>HiPco_RawSpectra!P1061-O$2*HiPco_RawSpectra!$B1061</f>
        <v>0.1836094237</v>
      </c>
      <c r="P1063" s="24">
        <f>HiPco_RawSpectra!Q1061-P$2*HiPco_RawSpectra!$B1061</f>
        <v>0.1938602029</v>
      </c>
    </row>
    <row r="1064" spans="1:16" x14ac:dyDescent="0.25">
      <c r="A1064" s="24">
        <f>HiPco_RawSpectra!A1062</f>
        <v>1441</v>
      </c>
      <c r="B1064" s="24">
        <f>HiPco_RawSpectra!C1062-B$2*HiPco_RawSpectra!$B1062</f>
        <v>0.14237266789999997</v>
      </c>
      <c r="C1064" s="24">
        <f>HiPco_RawSpectra!D1062-C$2*HiPco_RawSpectra!$B1062</f>
        <v>0.14430634740000001</v>
      </c>
      <c r="D1064" s="24">
        <f>HiPco_RawSpectra!E1062-D$2*HiPco_RawSpectra!$B1062</f>
        <v>0.1465818049</v>
      </c>
      <c r="E1064" s="24">
        <f>HiPco_RawSpectra!F1062-E$2*HiPco_RawSpectra!$B1062</f>
        <v>0.10196715050000001</v>
      </c>
      <c r="F1064" s="24">
        <f>HiPco_RawSpectra!G1062-F$2*HiPco_RawSpectra!$B1062</f>
        <v>0.12675539729999999</v>
      </c>
      <c r="G1064" s="24">
        <f>HiPco_RawSpectra!H1062-G$2*HiPco_RawSpectra!$B1062</f>
        <v>0.17204114440000001</v>
      </c>
      <c r="H1064" s="24">
        <f>HiPco_RawSpectra!I1062-H$2*HiPco_RawSpectra!$B1062</f>
        <v>0.1206092223</v>
      </c>
      <c r="I1064" s="24">
        <f>HiPco_RawSpectra!J1062-I$2*HiPco_RawSpectra!$B1062</f>
        <v>0.13628624619999999</v>
      </c>
      <c r="J1064" s="24">
        <f>HiPco_RawSpectra!K1062-J$2*HiPco_RawSpectra!$B1062</f>
        <v>0.13670158229999999</v>
      </c>
      <c r="K1064" s="24">
        <f>HiPco_RawSpectra!L1062-K$2*HiPco_RawSpectra!$B1062</f>
        <v>0.12794671249999998</v>
      </c>
      <c r="L1064" s="24">
        <f>HiPco_RawSpectra!M1062-L$2*HiPco_RawSpectra!$B1062</f>
        <v>0.129025366</v>
      </c>
      <c r="M1064" s="24">
        <f>HiPco_RawSpectra!N1062-M$2*HiPco_RawSpectra!$B1062</f>
        <v>0.13176586730000001</v>
      </c>
      <c r="N1064" s="24">
        <f>HiPco_RawSpectra!O1062-N$2*HiPco_RawSpectra!$B1062</f>
        <v>0.14920066200000001</v>
      </c>
      <c r="O1064" s="24">
        <f>HiPco_RawSpectra!P1062-O$2*HiPco_RawSpectra!$B1062</f>
        <v>0.18694976390000001</v>
      </c>
      <c r="P1064" s="24">
        <f>HiPco_RawSpectra!Q1062-P$2*HiPco_RawSpectra!$B1062</f>
        <v>0.19689901199999998</v>
      </c>
    </row>
    <row r="1065" spans="1:16" x14ac:dyDescent="0.25">
      <c r="A1065" s="24">
        <f>HiPco_RawSpectra!A1063</f>
        <v>1440</v>
      </c>
      <c r="B1065" s="24">
        <f>HiPco_RawSpectra!C1063-B$2*HiPco_RawSpectra!$B1063</f>
        <v>0.14598811759999999</v>
      </c>
      <c r="C1065" s="24">
        <f>HiPco_RawSpectra!D1063-C$2*HiPco_RawSpectra!$B1063</f>
        <v>0.14696006480000001</v>
      </c>
      <c r="D1065" s="24">
        <f>HiPco_RawSpectra!E1063-D$2*HiPco_RawSpectra!$B1063</f>
        <v>0.15043638429999998</v>
      </c>
      <c r="E1065" s="24">
        <f>HiPco_RawSpectra!F1063-E$2*HiPco_RawSpectra!$B1063</f>
        <v>0.10421976259999999</v>
      </c>
      <c r="F1065" s="24">
        <f>HiPco_RawSpectra!G1063-F$2*HiPco_RawSpectra!$B1063</f>
        <v>0.1300587664</v>
      </c>
      <c r="G1065" s="24">
        <f>HiPco_RawSpectra!H1063-G$2*HiPco_RawSpectra!$B1063</f>
        <v>0.17446869719999999</v>
      </c>
      <c r="H1065" s="24">
        <f>HiPco_RawSpectra!I1063-H$2*HiPco_RawSpectra!$B1063</f>
        <v>0.12340006490000001</v>
      </c>
      <c r="I1065" s="24">
        <f>HiPco_RawSpectra!J1063-I$2*HiPco_RawSpectra!$B1063</f>
        <v>0.13929290280000001</v>
      </c>
      <c r="J1065" s="24">
        <f>HiPco_RawSpectra!K1063-J$2*HiPco_RawSpectra!$B1063</f>
        <v>0.1399456288</v>
      </c>
      <c r="K1065" s="24">
        <f>HiPco_RawSpectra!L1063-K$2*HiPco_RawSpectra!$B1063</f>
        <v>0.13158022349999998</v>
      </c>
      <c r="L1065" s="24">
        <f>HiPco_RawSpectra!M1063-L$2*HiPco_RawSpectra!$B1063</f>
        <v>0.1323961273</v>
      </c>
      <c r="M1065" s="24">
        <f>HiPco_RawSpectra!N1063-M$2*HiPco_RawSpectra!$B1063</f>
        <v>0.1342847221</v>
      </c>
      <c r="N1065" s="24">
        <f>HiPco_RawSpectra!O1063-N$2*HiPco_RawSpectra!$B1063</f>
        <v>0.1520781584</v>
      </c>
      <c r="O1065" s="24">
        <f>HiPco_RawSpectra!P1063-O$2*HiPco_RawSpectra!$B1063</f>
        <v>0.19016774990000002</v>
      </c>
      <c r="P1065" s="24">
        <f>HiPco_RawSpectra!Q1063-P$2*HiPco_RawSpectra!$B1063</f>
        <v>0.19983052669999998</v>
      </c>
    </row>
    <row r="1066" spans="1:16" x14ac:dyDescent="0.25">
      <c r="A1066" s="24">
        <f>HiPco_RawSpectra!A1064</f>
        <v>1439</v>
      </c>
      <c r="B1066" s="24">
        <f>HiPco_RawSpectra!C1064-B$2*HiPco_RawSpectra!$B1064</f>
        <v>0.15023564989999999</v>
      </c>
      <c r="C1066" s="24">
        <f>HiPco_RawSpectra!D1064-C$2*HiPco_RawSpectra!$B1064</f>
        <v>0.14982280610000001</v>
      </c>
      <c r="D1066" s="24">
        <f>HiPco_RawSpectra!E1064-D$2*HiPco_RawSpectra!$B1064</f>
        <v>0.15467179489999999</v>
      </c>
      <c r="E1066" s="24">
        <f>HiPco_RawSpectra!F1064-E$2*HiPco_RawSpectra!$B1064</f>
        <v>0.1067259411</v>
      </c>
      <c r="F1066" s="24">
        <f>HiPco_RawSpectra!G1064-F$2*HiPco_RawSpectra!$B1064</f>
        <v>0.1336851416</v>
      </c>
      <c r="G1066" s="24">
        <f>HiPco_RawSpectra!H1064-G$2*HiPco_RawSpectra!$B1064</f>
        <v>0.17705478229999999</v>
      </c>
      <c r="H1066" s="24">
        <f>HiPco_RawSpectra!I1064-H$2*HiPco_RawSpectra!$B1064</f>
        <v>0.12628505259999998</v>
      </c>
      <c r="I1066" s="24">
        <f>HiPco_RawSpectra!J1064-I$2*HiPco_RawSpectra!$B1064</f>
        <v>0.14252215870000001</v>
      </c>
      <c r="J1066" s="24">
        <f>HiPco_RawSpectra!K1064-J$2*HiPco_RawSpectra!$B1064</f>
        <v>0.14329235879999999</v>
      </c>
      <c r="K1066" s="24">
        <f>HiPco_RawSpectra!L1064-K$2*HiPco_RawSpectra!$B1064</f>
        <v>0.13525455140000001</v>
      </c>
      <c r="L1066" s="24">
        <f>HiPco_RawSpectra!M1064-L$2*HiPco_RawSpectra!$B1064</f>
        <v>0.1359996684</v>
      </c>
      <c r="M1066" s="24">
        <f>HiPco_RawSpectra!N1064-M$2*HiPco_RawSpectra!$B1064</f>
        <v>0.13691804109999997</v>
      </c>
      <c r="N1066" s="24">
        <f>HiPco_RawSpectra!O1064-N$2*HiPco_RawSpectra!$B1064</f>
        <v>0.15501402240000001</v>
      </c>
      <c r="O1066" s="24">
        <f>HiPco_RawSpectra!P1064-O$2*HiPco_RawSpectra!$B1064</f>
        <v>0.19355866029999999</v>
      </c>
      <c r="P1066" s="24">
        <f>HiPco_RawSpectra!Q1064-P$2*HiPco_RawSpectra!$B1064</f>
        <v>0.20280170829999999</v>
      </c>
    </row>
    <row r="1067" spans="1:16" x14ac:dyDescent="0.25">
      <c r="A1067" s="24">
        <f>HiPco_RawSpectra!A1065</f>
        <v>1438</v>
      </c>
      <c r="B1067" s="24">
        <f>HiPco_RawSpectra!C1065-B$2*HiPco_RawSpectra!$B1065</f>
        <v>0.1550364038</v>
      </c>
      <c r="C1067" s="24">
        <f>HiPco_RawSpectra!D1065-C$2*HiPco_RawSpectra!$B1065</f>
        <v>0.15281666400000002</v>
      </c>
      <c r="D1067" s="24">
        <f>HiPco_RawSpectra!E1065-D$2*HiPco_RawSpectra!$B1065</f>
        <v>0.15919033909999999</v>
      </c>
      <c r="E1067" s="24">
        <f>HiPco_RawSpectra!F1065-E$2*HiPco_RawSpectra!$B1065</f>
        <v>0.10943554110000002</v>
      </c>
      <c r="F1067" s="24">
        <f>HiPco_RawSpectra!G1065-F$2*HiPco_RawSpectra!$B1065</f>
        <v>0.13746702370000002</v>
      </c>
      <c r="G1067" s="24">
        <f>HiPco_RawSpectra!H1065-G$2*HiPco_RawSpectra!$B1065</f>
        <v>0.17969300630000001</v>
      </c>
      <c r="H1067" s="24">
        <f>HiPco_RawSpectra!I1065-H$2*HiPco_RawSpectra!$B1065</f>
        <v>0.12929766850000002</v>
      </c>
      <c r="I1067" s="24">
        <f>HiPco_RawSpectra!J1065-I$2*HiPco_RawSpectra!$B1065</f>
        <v>0.14583972780000001</v>
      </c>
      <c r="J1067" s="24">
        <f>HiPco_RawSpectra!K1065-J$2*HiPco_RawSpectra!$B1065</f>
        <v>0.14670338710000003</v>
      </c>
      <c r="K1067" s="24">
        <f>HiPco_RawSpectra!L1065-K$2*HiPco_RawSpectra!$B1065</f>
        <v>0.13896805879999999</v>
      </c>
      <c r="L1067" s="24">
        <f>HiPco_RawSpectra!M1065-L$2*HiPco_RawSpectra!$B1065</f>
        <v>0.13979564890000001</v>
      </c>
      <c r="M1067" s="24">
        <f>HiPco_RawSpectra!N1065-M$2*HiPco_RawSpectra!$B1065</f>
        <v>0.139604697</v>
      </c>
      <c r="N1067" s="24">
        <f>HiPco_RawSpectra!O1065-N$2*HiPco_RawSpectra!$B1065</f>
        <v>0.1580641633</v>
      </c>
      <c r="O1067" s="24">
        <f>HiPco_RawSpectra!P1065-O$2*HiPco_RawSpectra!$B1065</f>
        <v>0.19704023209999999</v>
      </c>
      <c r="P1067" s="24">
        <f>HiPco_RawSpectra!Q1065-P$2*HiPco_RawSpectra!$B1065</f>
        <v>0.20583233819999999</v>
      </c>
    </row>
    <row r="1068" spans="1:16" x14ac:dyDescent="0.25">
      <c r="A1068" s="24">
        <f>HiPco_RawSpectra!A1066</f>
        <v>1437</v>
      </c>
      <c r="B1068" s="24">
        <f>HiPco_RawSpectra!C1066-B$2*HiPco_RawSpectra!$B1066</f>
        <v>0.16050105880000001</v>
      </c>
      <c r="C1068" s="24">
        <f>HiPco_RawSpectra!D1066-C$2*HiPco_RawSpectra!$B1066</f>
        <v>0.1558675618</v>
      </c>
      <c r="D1068" s="24">
        <f>HiPco_RawSpectra!E1066-D$2*HiPco_RawSpectra!$B1066</f>
        <v>0.16387147990000001</v>
      </c>
      <c r="E1068" s="24">
        <f>HiPco_RawSpectra!F1066-E$2*HiPco_RawSpectra!$B1066</f>
        <v>0.1122961324</v>
      </c>
      <c r="F1068" s="24">
        <f>HiPco_RawSpectra!G1066-F$2*HiPco_RawSpectra!$B1066</f>
        <v>0.1412384669</v>
      </c>
      <c r="G1068" s="24">
        <f>HiPco_RawSpectra!H1066-G$2*HiPco_RawSpectra!$B1066</f>
        <v>0.18248517919999999</v>
      </c>
      <c r="H1068" s="24">
        <f>HiPco_RawSpectra!I1066-H$2*HiPco_RawSpectra!$B1066</f>
        <v>0.132292303</v>
      </c>
      <c r="I1068" s="24">
        <f>HiPco_RawSpectra!J1066-I$2*HiPco_RawSpectra!$B1066</f>
        <v>0.14927510130000002</v>
      </c>
      <c r="J1068" s="24">
        <f>HiPco_RawSpectra!K1066-J$2*HiPco_RawSpectra!$B1066</f>
        <v>0.15007154900000003</v>
      </c>
      <c r="K1068" s="24">
        <f>HiPco_RawSpectra!L1066-K$2*HiPco_RawSpectra!$B1066</f>
        <v>0.14254156230000001</v>
      </c>
      <c r="L1068" s="24">
        <f>HiPco_RawSpectra!M1066-L$2*HiPco_RawSpectra!$B1066</f>
        <v>0.14360595800000001</v>
      </c>
      <c r="M1068" s="24">
        <f>HiPco_RawSpectra!N1066-M$2*HiPco_RawSpectra!$B1066</f>
        <v>0.1421589278</v>
      </c>
      <c r="N1068" s="24">
        <f>HiPco_RawSpectra!O1066-N$2*HiPco_RawSpectra!$B1066</f>
        <v>0.16108880119999999</v>
      </c>
      <c r="O1068" s="24">
        <f>HiPco_RawSpectra!P1066-O$2*HiPco_RawSpectra!$B1066</f>
        <v>0.20052389300000001</v>
      </c>
      <c r="P1068" s="24">
        <f>HiPco_RawSpectra!Q1066-P$2*HiPco_RawSpectra!$B1066</f>
        <v>0.20887888429999998</v>
      </c>
    </row>
    <row r="1069" spans="1:16" x14ac:dyDescent="0.25">
      <c r="A1069" s="24">
        <f>HiPco_RawSpectra!A1067</f>
        <v>1436</v>
      </c>
      <c r="B1069" s="24">
        <f>HiPco_RawSpectra!C1067-B$2*HiPco_RawSpectra!$B1067</f>
        <v>0.1669011775</v>
      </c>
      <c r="C1069" s="24">
        <f>HiPco_RawSpectra!D1067-C$2*HiPco_RawSpectra!$B1067</f>
        <v>0.15911647549999999</v>
      </c>
      <c r="D1069" s="24">
        <f>HiPco_RawSpectra!E1067-D$2*HiPco_RawSpectra!$B1067</f>
        <v>0.16893917129999997</v>
      </c>
      <c r="E1069" s="24">
        <f>HiPco_RawSpectra!F1067-E$2*HiPco_RawSpectra!$B1067</f>
        <v>0.11525065399999999</v>
      </c>
      <c r="F1069" s="24">
        <f>HiPco_RawSpectra!G1067-F$2*HiPco_RawSpectra!$B1067</f>
        <v>0.14522526679999997</v>
      </c>
      <c r="G1069" s="24">
        <f>HiPco_RawSpectra!H1067-G$2*HiPco_RawSpectra!$B1067</f>
        <v>0.18534314019999998</v>
      </c>
      <c r="H1069" s="24">
        <f>HiPco_RawSpectra!I1067-H$2*HiPco_RawSpectra!$B1067</f>
        <v>0.13557026589999999</v>
      </c>
      <c r="I1069" s="24">
        <f>HiPco_RawSpectra!J1067-I$2*HiPco_RawSpectra!$B1067</f>
        <v>0.1528170797</v>
      </c>
      <c r="J1069" s="24">
        <f>HiPco_RawSpectra!K1067-J$2*HiPco_RawSpectra!$B1067</f>
        <v>0.15357833409999999</v>
      </c>
      <c r="K1069" s="24">
        <f>HiPco_RawSpectra!L1067-K$2*HiPco_RawSpectra!$B1067</f>
        <v>0.14626898729999999</v>
      </c>
      <c r="L1069" s="24">
        <f>HiPco_RawSpectra!M1067-L$2*HiPco_RawSpectra!$B1067</f>
        <v>0.14763770879999999</v>
      </c>
      <c r="M1069" s="24">
        <f>HiPco_RawSpectra!N1067-M$2*HiPco_RawSpectra!$B1067</f>
        <v>0.14482377389999998</v>
      </c>
      <c r="N1069" s="24">
        <f>HiPco_RawSpectra!O1067-N$2*HiPco_RawSpectra!$B1067</f>
        <v>0.16424642540000001</v>
      </c>
      <c r="O1069" s="24">
        <f>HiPco_RawSpectra!P1067-O$2*HiPco_RawSpectra!$B1067</f>
        <v>0.2041764519</v>
      </c>
      <c r="P1069" s="24">
        <f>HiPco_RawSpectra!Q1067-P$2*HiPco_RawSpectra!$B1067</f>
        <v>0.2120208777</v>
      </c>
    </row>
    <row r="1070" spans="1:16" x14ac:dyDescent="0.25">
      <c r="A1070" s="24">
        <f>HiPco_RawSpectra!A1068</f>
        <v>1435</v>
      </c>
      <c r="B1070" s="24">
        <f>HiPco_RawSpectra!C1068-B$2*HiPco_RawSpectra!$B1068</f>
        <v>0.17424953580000002</v>
      </c>
      <c r="C1070" s="24">
        <f>HiPco_RawSpectra!D1068-C$2*HiPco_RawSpectra!$B1068</f>
        <v>0.16254535940000001</v>
      </c>
      <c r="D1070" s="24">
        <f>HiPco_RawSpectra!E1068-D$2*HiPco_RawSpectra!$B1068</f>
        <v>0.17434668389999999</v>
      </c>
      <c r="E1070" s="24">
        <f>HiPco_RawSpectra!F1068-E$2*HiPco_RawSpectra!$B1068</f>
        <v>0.11847884829999998</v>
      </c>
      <c r="F1070" s="24">
        <f>HiPco_RawSpectra!G1068-F$2*HiPco_RawSpectra!$B1068</f>
        <v>0.14933327529999998</v>
      </c>
      <c r="G1070" s="24">
        <f>HiPco_RawSpectra!H1068-G$2*HiPco_RawSpectra!$B1068</f>
        <v>0.18828777790000001</v>
      </c>
      <c r="H1070" s="24">
        <f>HiPco_RawSpectra!I1068-H$2*HiPco_RawSpectra!$B1068</f>
        <v>0.13883061629999999</v>
      </c>
      <c r="I1070" s="24">
        <f>HiPco_RawSpectra!J1068-I$2*HiPco_RawSpectra!$B1068</f>
        <v>0.15648856730000002</v>
      </c>
      <c r="J1070" s="24">
        <f>HiPco_RawSpectra!K1068-J$2*HiPco_RawSpectra!$B1068</f>
        <v>0.1569963388</v>
      </c>
      <c r="K1070" s="24">
        <f>HiPco_RawSpectra!L1068-K$2*HiPco_RawSpectra!$B1068</f>
        <v>0.14978881869999999</v>
      </c>
      <c r="L1070" s="24">
        <f>HiPco_RawSpectra!M1068-L$2*HiPco_RawSpectra!$B1068</f>
        <v>0.15170398309999999</v>
      </c>
      <c r="M1070" s="24">
        <f>HiPco_RawSpectra!N1068-M$2*HiPco_RawSpectra!$B1068</f>
        <v>0.14752863250000001</v>
      </c>
      <c r="N1070" s="24">
        <f>HiPco_RawSpectra!O1068-N$2*HiPco_RawSpectra!$B1068</f>
        <v>0.16749601009999998</v>
      </c>
      <c r="O1070" s="24">
        <f>HiPco_RawSpectra!P1068-O$2*HiPco_RawSpectra!$B1068</f>
        <v>0.2079851469</v>
      </c>
      <c r="P1070" s="24">
        <f>HiPco_RawSpectra!Q1068-P$2*HiPco_RawSpectra!$B1068</f>
        <v>0.2151517795</v>
      </c>
    </row>
    <row r="1071" spans="1:16" x14ac:dyDescent="0.25">
      <c r="A1071" s="24">
        <f>HiPco_RawSpectra!A1069</f>
        <v>1434</v>
      </c>
      <c r="B1071" s="24">
        <f>HiPco_RawSpectra!C1069-B$2*HiPco_RawSpectra!$B1069</f>
        <v>0.18227835869999998</v>
      </c>
      <c r="C1071" s="24">
        <f>HiPco_RawSpectra!D1069-C$2*HiPco_RawSpectra!$B1069</f>
        <v>0.16587289629999999</v>
      </c>
      <c r="D1071" s="24">
        <f>HiPco_RawSpectra!E1069-D$2*HiPco_RawSpectra!$B1069</f>
        <v>0.17972515359999999</v>
      </c>
      <c r="E1071" s="24">
        <f>HiPco_RawSpectra!F1069-E$2*HiPco_RawSpectra!$B1069</f>
        <v>0.12173614409999997</v>
      </c>
      <c r="F1071" s="24">
        <f>HiPco_RawSpectra!G1069-F$2*HiPco_RawSpectra!$B1069</f>
        <v>0.15318170149999999</v>
      </c>
      <c r="G1071" s="24">
        <f>HiPco_RawSpectra!H1069-G$2*HiPco_RawSpectra!$B1069</f>
        <v>0.19122668529999998</v>
      </c>
      <c r="H1071" s="24">
        <f>HiPco_RawSpectra!I1069-H$2*HiPco_RawSpectra!$B1069</f>
        <v>0.1419856971</v>
      </c>
      <c r="I1071" s="24">
        <f>HiPco_RawSpectra!J1069-I$2*HiPco_RawSpectra!$B1069</f>
        <v>0.15986529489999998</v>
      </c>
      <c r="J1071" s="24">
        <f>HiPco_RawSpectra!K1069-J$2*HiPco_RawSpectra!$B1069</f>
        <v>0.16018683959999999</v>
      </c>
      <c r="K1071" s="24">
        <f>HiPco_RawSpectra!L1069-K$2*HiPco_RawSpectra!$B1069</f>
        <v>0.15320796649999999</v>
      </c>
      <c r="L1071" s="24">
        <f>HiPco_RawSpectra!M1069-L$2*HiPco_RawSpectra!$B1069</f>
        <v>0.15557218340000001</v>
      </c>
      <c r="M1071" s="24">
        <f>HiPco_RawSpectra!N1069-M$2*HiPco_RawSpectra!$B1069</f>
        <v>0.15005879689999999</v>
      </c>
      <c r="N1071" s="24">
        <f>HiPco_RawSpectra!O1069-N$2*HiPco_RawSpectra!$B1069</f>
        <v>0.17062520819999999</v>
      </c>
      <c r="O1071" s="24">
        <f>HiPco_RawSpectra!P1069-O$2*HiPco_RawSpectra!$B1069</f>
        <v>0.21157682859999999</v>
      </c>
      <c r="P1071" s="24">
        <f>HiPco_RawSpectra!Q1069-P$2*HiPco_RawSpectra!$B1069</f>
        <v>0.21823886820000002</v>
      </c>
    </row>
    <row r="1072" spans="1:16" x14ac:dyDescent="0.25">
      <c r="A1072" s="24">
        <f>HiPco_RawSpectra!A1070</f>
        <v>1433</v>
      </c>
      <c r="B1072" s="24">
        <f>HiPco_RawSpectra!C1070-B$2*HiPco_RawSpectra!$B1070</f>
        <v>0.19099809949999999</v>
      </c>
      <c r="C1072" s="24">
        <f>HiPco_RawSpectra!D1070-C$2*HiPco_RawSpectra!$B1070</f>
        <v>0.16923005969999999</v>
      </c>
      <c r="D1072" s="24">
        <f>HiPco_RawSpectra!E1070-D$2*HiPco_RawSpectra!$B1070</f>
        <v>0.18528947439999999</v>
      </c>
      <c r="E1072" s="24">
        <f>HiPco_RawSpectra!F1070-E$2*HiPco_RawSpectra!$B1070</f>
        <v>0.12504704899999999</v>
      </c>
      <c r="F1072" s="24">
        <f>HiPco_RawSpectra!G1070-F$2*HiPco_RawSpectra!$B1070</f>
        <v>0.15698767990000001</v>
      </c>
      <c r="G1072" s="24">
        <f>HiPco_RawSpectra!H1070-G$2*HiPco_RawSpectra!$B1070</f>
        <v>0.19425254949999998</v>
      </c>
      <c r="H1072" s="24">
        <f>HiPco_RawSpectra!I1070-H$2*HiPco_RawSpectra!$B1070</f>
        <v>0.1451598295</v>
      </c>
      <c r="I1072" s="24">
        <f>HiPco_RawSpectra!J1070-I$2*HiPco_RawSpectra!$B1070</f>
        <v>0.16323933160000001</v>
      </c>
      <c r="J1072" s="24">
        <f>HiPco_RawSpectra!K1070-J$2*HiPco_RawSpectra!$B1070</f>
        <v>0.16327120740000001</v>
      </c>
      <c r="K1072" s="24">
        <f>HiPco_RawSpectra!L1070-K$2*HiPco_RawSpectra!$B1070</f>
        <v>0.15632790590000001</v>
      </c>
      <c r="L1072" s="24">
        <f>HiPco_RawSpectra!M1070-L$2*HiPco_RawSpectra!$B1070</f>
        <v>0.15939735099999999</v>
      </c>
      <c r="M1072" s="24">
        <f>HiPco_RawSpectra!N1070-M$2*HiPco_RawSpectra!$B1070</f>
        <v>0.1525343357</v>
      </c>
      <c r="N1072" s="24">
        <f>HiPco_RawSpectra!O1070-N$2*HiPco_RawSpectra!$B1070</f>
        <v>0.17369407170000001</v>
      </c>
      <c r="O1072" s="24">
        <f>HiPco_RawSpectra!P1070-O$2*HiPco_RawSpectra!$B1070</f>
        <v>0.2152069751</v>
      </c>
      <c r="P1072" s="24">
        <f>HiPco_RawSpectra!Q1070-P$2*HiPco_RawSpectra!$B1070</f>
        <v>0.22118626969999999</v>
      </c>
    </row>
    <row r="1073" spans="1:16" x14ac:dyDescent="0.25">
      <c r="A1073" s="24">
        <f>HiPco_RawSpectra!A1071</f>
        <v>1432</v>
      </c>
      <c r="B1073" s="24">
        <f>HiPco_RawSpectra!C1071-B$2*HiPco_RawSpectra!$B1071</f>
        <v>0.20055591520000002</v>
      </c>
      <c r="C1073" s="24">
        <f>HiPco_RawSpectra!D1071-C$2*HiPco_RawSpectra!$B1071</f>
        <v>0.17272772830000002</v>
      </c>
      <c r="D1073" s="24">
        <f>HiPco_RawSpectra!E1071-D$2*HiPco_RawSpectra!$B1071</f>
        <v>0.1908878212</v>
      </c>
      <c r="E1073" s="24">
        <f>HiPco_RawSpectra!F1071-E$2*HiPco_RawSpectra!$B1071</f>
        <v>0.12837753339999999</v>
      </c>
      <c r="F1073" s="24">
        <f>HiPco_RawSpectra!G1071-F$2*HiPco_RawSpectra!$B1071</f>
        <v>0.16061798360000001</v>
      </c>
      <c r="G1073" s="24">
        <f>HiPco_RawSpectra!H1071-G$2*HiPco_RawSpectra!$B1071</f>
        <v>0.19720000090000001</v>
      </c>
      <c r="H1073" s="24">
        <f>HiPco_RawSpectra!I1071-H$2*HiPco_RawSpectra!$B1071</f>
        <v>0.14832310409999999</v>
      </c>
      <c r="I1073" s="24">
        <f>HiPco_RawSpectra!J1071-I$2*HiPco_RawSpectra!$B1071</f>
        <v>0.16661434780000001</v>
      </c>
      <c r="J1073" s="24">
        <f>HiPco_RawSpectra!K1071-J$2*HiPco_RawSpectra!$B1071</f>
        <v>0.16620551080000001</v>
      </c>
      <c r="K1073" s="24">
        <f>HiPco_RawSpectra!L1071-K$2*HiPco_RawSpectra!$B1071</f>
        <v>0.1593569638</v>
      </c>
      <c r="L1073" s="24">
        <f>HiPco_RawSpectra!M1071-L$2*HiPco_RawSpectra!$B1071</f>
        <v>0.16310711820000001</v>
      </c>
      <c r="M1073" s="24">
        <f>HiPco_RawSpectra!N1071-M$2*HiPco_RawSpectra!$B1071</f>
        <v>0.15494254860000001</v>
      </c>
      <c r="N1073" s="24">
        <f>HiPco_RawSpectra!O1071-N$2*HiPco_RawSpectra!$B1071</f>
        <v>0.17670775969999999</v>
      </c>
      <c r="O1073" s="24">
        <f>HiPco_RawSpectra!P1071-O$2*HiPco_RawSpectra!$B1071</f>
        <v>0.2187854085</v>
      </c>
      <c r="P1073" s="24">
        <f>HiPco_RawSpectra!Q1071-P$2*HiPco_RawSpectra!$B1071</f>
        <v>0.22418867050000002</v>
      </c>
    </row>
    <row r="1074" spans="1:16" x14ac:dyDescent="0.25">
      <c r="A1074" s="24">
        <f>HiPco_RawSpectra!A1072</f>
        <v>1431</v>
      </c>
      <c r="B1074" s="24">
        <f>HiPco_RawSpectra!C1072-B$2*HiPco_RawSpectra!$B1072</f>
        <v>0.2107537555</v>
      </c>
      <c r="C1074" s="24">
        <f>HiPco_RawSpectra!D1072-C$2*HiPco_RawSpectra!$B1072</f>
        <v>0.1761440071</v>
      </c>
      <c r="D1074" s="24">
        <f>HiPco_RawSpectra!E1072-D$2*HiPco_RawSpectra!$B1072</f>
        <v>0.19656248430000001</v>
      </c>
      <c r="E1074" s="24">
        <f>HiPco_RawSpectra!F1072-E$2*HiPco_RawSpectra!$B1072</f>
        <v>0.13181213</v>
      </c>
      <c r="F1074" s="24">
        <f>HiPco_RawSpectra!G1072-F$2*HiPco_RawSpectra!$B1072</f>
        <v>0.1640686402</v>
      </c>
      <c r="G1074" s="24">
        <f>HiPco_RawSpectra!H1072-G$2*HiPco_RawSpectra!$B1072</f>
        <v>0.20008163569999998</v>
      </c>
      <c r="H1074" s="24">
        <f>HiPco_RawSpectra!I1072-H$2*HiPco_RawSpectra!$B1072</f>
        <v>0.15124777989999999</v>
      </c>
      <c r="I1074" s="24">
        <f>HiPco_RawSpectra!J1072-I$2*HiPco_RawSpectra!$B1072</f>
        <v>0.16983874260000001</v>
      </c>
      <c r="J1074" s="24">
        <f>HiPco_RawSpectra!K1072-J$2*HiPco_RawSpectra!$B1072</f>
        <v>0.16895961300000001</v>
      </c>
      <c r="K1074" s="24">
        <f>HiPco_RawSpectra!L1072-K$2*HiPco_RawSpectra!$B1072</f>
        <v>0.16224066740000001</v>
      </c>
      <c r="L1074" s="24">
        <f>HiPco_RawSpectra!M1072-L$2*HiPco_RawSpectra!$B1072</f>
        <v>0.16660770200000002</v>
      </c>
      <c r="M1074" s="24">
        <f>HiPco_RawSpectra!N1072-M$2*HiPco_RawSpectra!$B1072</f>
        <v>0.15721649539999999</v>
      </c>
      <c r="N1074" s="24">
        <f>HiPco_RawSpectra!O1072-N$2*HiPco_RawSpectra!$B1072</f>
        <v>0.179666829</v>
      </c>
      <c r="O1074" s="24">
        <f>HiPco_RawSpectra!P1072-O$2*HiPco_RawSpectra!$B1072</f>
        <v>0.22227674800000002</v>
      </c>
      <c r="P1074" s="24">
        <f>HiPco_RawSpectra!Q1072-P$2*HiPco_RawSpectra!$B1072</f>
        <v>0.2269809924</v>
      </c>
    </row>
    <row r="1075" spans="1:16" x14ac:dyDescent="0.25">
      <c r="A1075" s="24">
        <f>HiPco_RawSpectra!A1073</f>
        <v>1430</v>
      </c>
      <c r="B1075" s="24">
        <f>HiPco_RawSpectra!C1073-B$2*HiPco_RawSpectra!$B1073</f>
        <v>0.22116363240000003</v>
      </c>
      <c r="C1075" s="24">
        <f>HiPco_RawSpectra!D1073-C$2*HiPco_RawSpectra!$B1073</f>
        <v>0.17943161700000002</v>
      </c>
      <c r="D1075" s="24">
        <f>HiPco_RawSpectra!E1073-D$2*HiPco_RawSpectra!$B1073</f>
        <v>0.20187543650000001</v>
      </c>
      <c r="E1075" s="24">
        <f>HiPco_RawSpectra!F1073-E$2*HiPco_RawSpectra!$B1073</f>
        <v>0.13502734750000003</v>
      </c>
      <c r="F1075" s="24">
        <f>HiPco_RawSpectra!G1073-F$2*HiPco_RawSpectra!$B1073</f>
        <v>0.1671743249</v>
      </c>
      <c r="G1075" s="24">
        <f>HiPco_RawSpectra!H1073-G$2*HiPco_RawSpectra!$B1073</f>
        <v>0.20286470680000002</v>
      </c>
      <c r="H1075" s="24">
        <f>HiPco_RawSpectra!I1073-H$2*HiPco_RawSpectra!$B1073</f>
        <v>0.15415226570000001</v>
      </c>
      <c r="I1075" s="24">
        <f>HiPco_RawSpectra!J1073-I$2*HiPco_RawSpectra!$B1073</f>
        <v>0.1727907058</v>
      </c>
      <c r="J1075" s="24">
        <f>HiPco_RawSpectra!K1073-J$2*HiPco_RawSpectra!$B1073</f>
        <v>0.17133410929999998</v>
      </c>
      <c r="K1075" s="24">
        <f>HiPco_RawSpectra!L1073-K$2*HiPco_RawSpectra!$B1073</f>
        <v>0.1647840471</v>
      </c>
      <c r="L1075" s="24">
        <f>HiPco_RawSpectra!M1073-L$2*HiPco_RawSpectra!$B1073</f>
        <v>0.16989333130000001</v>
      </c>
      <c r="M1075" s="24">
        <f>HiPco_RawSpectra!N1073-M$2*HiPco_RawSpectra!$B1073</f>
        <v>0.1592309885</v>
      </c>
      <c r="N1075" s="24">
        <f>HiPco_RawSpectra!O1073-N$2*HiPco_RawSpectra!$B1073</f>
        <v>0.18243474200000001</v>
      </c>
      <c r="O1075" s="24">
        <f>HiPco_RawSpectra!P1073-O$2*HiPco_RawSpectra!$B1073</f>
        <v>0.22560124240000001</v>
      </c>
      <c r="P1075" s="24">
        <f>HiPco_RawSpectra!Q1073-P$2*HiPco_RawSpectra!$B1073</f>
        <v>0.2298744385</v>
      </c>
    </row>
    <row r="1076" spans="1:16" x14ac:dyDescent="0.25">
      <c r="A1076" s="24">
        <f>HiPco_RawSpectra!A1074</f>
        <v>1429</v>
      </c>
      <c r="B1076" s="24">
        <f>HiPco_RawSpectra!C1074-B$2*HiPco_RawSpectra!$B1074</f>
        <v>0.23218026960000004</v>
      </c>
      <c r="C1076" s="24">
        <f>HiPco_RawSpectra!D1074-C$2*HiPco_RawSpectra!$B1074</f>
        <v>0.1827925084</v>
      </c>
      <c r="D1076" s="24">
        <f>HiPco_RawSpectra!E1074-D$2*HiPco_RawSpectra!$B1074</f>
        <v>0.2074133766</v>
      </c>
      <c r="E1076" s="24">
        <f>HiPco_RawSpectra!F1074-E$2*HiPco_RawSpectra!$B1074</f>
        <v>0.13838575240000001</v>
      </c>
      <c r="F1076" s="24">
        <f>HiPco_RawSpectra!G1074-F$2*HiPco_RawSpectra!$B1074</f>
        <v>0.170203198</v>
      </c>
      <c r="G1076" s="24">
        <f>HiPco_RawSpectra!H1074-G$2*HiPco_RawSpectra!$B1074</f>
        <v>0.2056220449</v>
      </c>
      <c r="H1076" s="24">
        <f>HiPco_RawSpectra!I1074-H$2*HiPco_RawSpectra!$B1074</f>
        <v>0.1569128729</v>
      </c>
      <c r="I1076" s="24">
        <f>HiPco_RawSpectra!J1074-I$2*HiPco_RawSpectra!$B1074</f>
        <v>0.17566506060000001</v>
      </c>
      <c r="J1076" s="24">
        <f>HiPco_RawSpectra!K1074-J$2*HiPco_RawSpectra!$B1074</f>
        <v>0.1736754127</v>
      </c>
      <c r="K1076" s="24">
        <f>HiPco_RawSpectra!L1074-K$2*HiPco_RawSpectra!$B1074</f>
        <v>0.16737449400000001</v>
      </c>
      <c r="L1076" s="24">
        <f>HiPco_RawSpectra!M1074-L$2*HiPco_RawSpectra!$B1074</f>
        <v>0.17299328730000002</v>
      </c>
      <c r="M1076" s="24">
        <f>HiPco_RawSpectra!N1074-M$2*HiPco_RawSpectra!$B1074</f>
        <v>0.1613321318</v>
      </c>
      <c r="N1076" s="24">
        <f>HiPco_RawSpectra!O1074-N$2*HiPco_RawSpectra!$B1074</f>
        <v>0.18532557930000002</v>
      </c>
      <c r="O1076" s="24">
        <f>HiPco_RawSpectra!P1074-O$2*HiPco_RawSpectra!$B1074</f>
        <v>0.22886675400000003</v>
      </c>
      <c r="P1076" s="24">
        <f>HiPco_RawSpectra!Q1074-P$2*HiPco_RawSpectra!$B1074</f>
        <v>0.2326242734</v>
      </c>
    </row>
    <row r="1077" spans="1:16" x14ac:dyDescent="0.25">
      <c r="A1077" s="24">
        <f>HiPco_RawSpectra!A1075</f>
        <v>1428</v>
      </c>
      <c r="B1077" s="24">
        <f>HiPco_RawSpectra!C1075-B$2*HiPco_RawSpectra!$B1075</f>
        <v>0.24325507729999998</v>
      </c>
      <c r="C1077" s="24">
        <f>HiPco_RawSpectra!D1075-C$2*HiPco_RawSpectra!$B1075</f>
        <v>0.18610790930000001</v>
      </c>
      <c r="D1077" s="24">
        <f>HiPco_RawSpectra!E1075-D$2*HiPco_RawSpectra!$B1075</f>
        <v>0.2127595417</v>
      </c>
      <c r="E1077" s="24">
        <f>HiPco_RawSpectra!F1075-E$2*HiPco_RawSpectra!$B1075</f>
        <v>0.14152930860000001</v>
      </c>
      <c r="F1077" s="24">
        <f>HiPco_RawSpectra!G1075-F$2*HiPco_RawSpectra!$B1075</f>
        <v>0.17286745179999999</v>
      </c>
      <c r="G1077" s="24">
        <f>HiPco_RawSpectra!H1075-G$2*HiPco_RawSpectra!$B1075</f>
        <v>0.20832438290000002</v>
      </c>
      <c r="H1077" s="24">
        <f>HiPco_RawSpectra!I1075-H$2*HiPco_RawSpectra!$B1075</f>
        <v>0.15952303379999999</v>
      </c>
      <c r="I1077" s="24">
        <f>HiPco_RawSpectra!J1075-I$2*HiPco_RawSpectra!$B1075</f>
        <v>0.17830133479999999</v>
      </c>
      <c r="J1077" s="24">
        <f>HiPco_RawSpectra!K1075-J$2*HiPco_RawSpectra!$B1075</f>
        <v>0.17568620409999999</v>
      </c>
      <c r="K1077" s="24">
        <f>HiPco_RawSpectra!L1075-K$2*HiPco_RawSpectra!$B1075</f>
        <v>0.16971642980000001</v>
      </c>
      <c r="L1077" s="24">
        <f>HiPco_RawSpectra!M1075-L$2*HiPco_RawSpectra!$B1075</f>
        <v>0.1757856391</v>
      </c>
      <c r="M1077" s="24">
        <f>HiPco_RawSpectra!N1075-M$2*HiPco_RawSpectra!$B1075</f>
        <v>0.16322364810000001</v>
      </c>
      <c r="N1077" s="24">
        <f>HiPco_RawSpectra!O1075-N$2*HiPco_RawSpectra!$B1075</f>
        <v>0.18793001849999999</v>
      </c>
      <c r="O1077" s="24">
        <f>HiPco_RawSpectra!P1075-O$2*HiPco_RawSpectra!$B1075</f>
        <v>0.23202627279999999</v>
      </c>
      <c r="P1077" s="24">
        <f>HiPco_RawSpectra!Q1075-P$2*HiPco_RawSpectra!$B1075</f>
        <v>0.23520054280000002</v>
      </c>
    </row>
    <row r="1078" spans="1:16" x14ac:dyDescent="0.25">
      <c r="A1078" s="24">
        <f>HiPco_RawSpectra!A1076</f>
        <v>1427</v>
      </c>
      <c r="B1078" s="24">
        <f>HiPco_RawSpectra!C1076-B$2*HiPco_RawSpectra!$B1076</f>
        <v>0.25367523019999999</v>
      </c>
      <c r="C1078" s="24">
        <f>HiPco_RawSpectra!D1076-C$2*HiPco_RawSpectra!$B1076</f>
        <v>0.18915547969999999</v>
      </c>
      <c r="D1078" s="24">
        <f>HiPco_RawSpectra!E1076-D$2*HiPco_RawSpectra!$B1076</f>
        <v>0.21767082369999999</v>
      </c>
      <c r="E1078" s="24">
        <f>HiPco_RawSpectra!F1076-E$2*HiPco_RawSpectra!$B1076</f>
        <v>0.14445069699999999</v>
      </c>
      <c r="F1078" s="24">
        <f>HiPco_RawSpectra!G1076-F$2*HiPco_RawSpectra!$B1076</f>
        <v>0.17508349970000001</v>
      </c>
      <c r="G1078" s="24">
        <f>HiPco_RawSpectra!H1076-G$2*HiPco_RawSpectra!$B1076</f>
        <v>0.21072100299999999</v>
      </c>
      <c r="H1078" s="24">
        <f>HiPco_RawSpectra!I1076-H$2*HiPco_RawSpectra!$B1076</f>
        <v>0.16191462409999999</v>
      </c>
      <c r="I1078" s="24">
        <f>HiPco_RawSpectra!J1076-I$2*HiPco_RawSpectra!$B1076</f>
        <v>0.18071971529999997</v>
      </c>
      <c r="J1078" s="24">
        <f>HiPco_RawSpectra!K1076-J$2*HiPco_RawSpectra!$B1076</f>
        <v>0.17746000719999999</v>
      </c>
      <c r="K1078" s="24">
        <f>HiPco_RawSpectra!L1076-K$2*HiPco_RawSpectra!$B1076</f>
        <v>0.17175814720000002</v>
      </c>
      <c r="L1078" s="24">
        <f>HiPco_RawSpectra!M1076-L$2*HiPco_RawSpectra!$B1076</f>
        <v>0.1782237096</v>
      </c>
      <c r="M1078" s="24">
        <f>HiPco_RawSpectra!N1076-M$2*HiPco_RawSpectra!$B1076</f>
        <v>0.16488002260000001</v>
      </c>
      <c r="N1078" s="24">
        <f>HiPco_RawSpectra!O1076-N$2*HiPco_RawSpectra!$B1076</f>
        <v>0.19035992509999999</v>
      </c>
      <c r="O1078" s="24">
        <f>HiPco_RawSpectra!P1076-O$2*HiPco_RawSpectra!$B1076</f>
        <v>0.23484181989999997</v>
      </c>
      <c r="P1078" s="24">
        <f>HiPco_RawSpectra!Q1076-P$2*HiPco_RawSpectra!$B1076</f>
        <v>0.23766150949999998</v>
      </c>
    </row>
    <row r="1079" spans="1:16" x14ac:dyDescent="0.25">
      <c r="A1079" s="24">
        <f>HiPco_RawSpectra!A1077</f>
        <v>1426</v>
      </c>
      <c r="B1079" s="24">
        <f>HiPco_RawSpectra!C1077-B$2*HiPco_RawSpectra!$B1077</f>
        <v>0.26353817660000001</v>
      </c>
      <c r="C1079" s="24">
        <f>HiPco_RawSpectra!D1077-C$2*HiPco_RawSpectra!$B1077</f>
        <v>0.19202642789999999</v>
      </c>
      <c r="D1079" s="24">
        <f>HiPco_RawSpectra!E1077-D$2*HiPco_RawSpectra!$B1077</f>
        <v>0.22227672379999996</v>
      </c>
      <c r="E1079" s="24">
        <f>HiPco_RawSpectra!F1077-E$2*HiPco_RawSpectra!$B1077</f>
        <v>0.14716025669999999</v>
      </c>
      <c r="F1079" s="24">
        <f>HiPco_RawSpectra!G1077-F$2*HiPco_RawSpectra!$B1077</f>
        <v>0.17703291930000001</v>
      </c>
      <c r="G1079" s="24">
        <f>HiPco_RawSpectra!H1077-G$2*HiPco_RawSpectra!$B1077</f>
        <v>0.21306731610000001</v>
      </c>
      <c r="H1079" s="24">
        <f>HiPco_RawSpectra!I1077-H$2*HiPco_RawSpectra!$B1077</f>
        <v>0.16398989649999998</v>
      </c>
      <c r="I1079" s="24">
        <f>HiPco_RawSpectra!J1077-I$2*HiPco_RawSpectra!$B1077</f>
        <v>0.18282117939999998</v>
      </c>
      <c r="J1079" s="24">
        <f>HiPco_RawSpectra!K1077-J$2*HiPco_RawSpectra!$B1077</f>
        <v>0.17897775259999998</v>
      </c>
      <c r="K1079" s="24">
        <f>HiPco_RawSpectra!L1077-K$2*HiPco_RawSpectra!$B1077</f>
        <v>0.1738184938</v>
      </c>
      <c r="L1079" s="24">
        <f>HiPco_RawSpectra!M1077-L$2*HiPco_RawSpectra!$B1077</f>
        <v>0.18033090230000001</v>
      </c>
      <c r="M1079" s="24">
        <f>HiPco_RawSpectra!N1077-M$2*HiPco_RawSpectra!$B1077</f>
        <v>0.16643101630000001</v>
      </c>
      <c r="N1079" s="24">
        <f>HiPco_RawSpectra!O1077-N$2*HiPco_RawSpectra!$B1077</f>
        <v>0.1926294482</v>
      </c>
      <c r="O1079" s="24">
        <f>HiPco_RawSpectra!P1077-O$2*HiPco_RawSpectra!$B1077</f>
        <v>0.23751439969999999</v>
      </c>
      <c r="P1079" s="24">
        <f>HiPco_RawSpectra!Q1077-P$2*HiPco_RawSpectra!$B1077</f>
        <v>0.239992751</v>
      </c>
    </row>
    <row r="1080" spans="1:16" x14ac:dyDescent="0.25">
      <c r="A1080" s="24">
        <f>HiPco_RawSpectra!A1078</f>
        <v>1425</v>
      </c>
      <c r="B1080" s="24">
        <f>HiPco_RawSpectra!C1078-B$2*HiPco_RawSpectra!$B1078</f>
        <v>0.27273895879999999</v>
      </c>
      <c r="C1080" s="24">
        <f>HiPco_RawSpectra!D1078-C$2*HiPco_RawSpectra!$B1078</f>
        <v>0.19472275219999999</v>
      </c>
      <c r="D1080" s="24">
        <f>HiPco_RawSpectra!E1078-D$2*HiPco_RawSpectra!$B1078</f>
        <v>0.22662630069999998</v>
      </c>
      <c r="E1080" s="24">
        <f>HiPco_RawSpectra!F1078-E$2*HiPco_RawSpectra!$B1078</f>
        <v>0.14970983260000001</v>
      </c>
      <c r="F1080" s="24">
        <f>HiPco_RawSpectra!G1078-F$2*HiPco_RawSpectra!$B1078</f>
        <v>0.17866975509999999</v>
      </c>
      <c r="G1080" s="24">
        <f>HiPco_RawSpectra!H1078-G$2*HiPco_RawSpectra!$B1078</f>
        <v>0.21522982399999999</v>
      </c>
      <c r="H1080" s="24">
        <f>HiPco_RawSpectra!I1078-H$2*HiPco_RawSpectra!$B1078</f>
        <v>0.1659437715</v>
      </c>
      <c r="I1080" s="24">
        <f>HiPco_RawSpectra!J1078-I$2*HiPco_RawSpectra!$B1078</f>
        <v>0.18472716510000001</v>
      </c>
      <c r="J1080" s="24">
        <f>HiPco_RawSpectra!K1078-J$2*HiPco_RawSpectra!$B1078</f>
        <v>0.1802740692</v>
      </c>
      <c r="K1080" s="24">
        <f>HiPco_RawSpectra!L1078-K$2*HiPco_RawSpectra!$B1078</f>
        <v>0.17567257730000002</v>
      </c>
      <c r="L1080" s="24">
        <f>HiPco_RawSpectra!M1078-L$2*HiPco_RawSpectra!$B1078</f>
        <v>0.18213790349999998</v>
      </c>
      <c r="M1080" s="24">
        <f>HiPco_RawSpectra!N1078-M$2*HiPco_RawSpectra!$B1078</f>
        <v>0.16779610210000001</v>
      </c>
      <c r="N1080" s="24">
        <f>HiPco_RawSpectra!O1078-N$2*HiPco_RawSpectra!$B1078</f>
        <v>0.19478313619999998</v>
      </c>
      <c r="O1080" s="24">
        <f>HiPco_RawSpectra!P1078-O$2*HiPco_RawSpectra!$B1078</f>
        <v>0.24005728059999998</v>
      </c>
      <c r="P1080" s="24">
        <f>HiPco_RawSpectra!Q1078-P$2*HiPco_RawSpectra!$B1078</f>
        <v>0.24217552689999999</v>
      </c>
    </row>
    <row r="1081" spans="1:16" x14ac:dyDescent="0.25">
      <c r="A1081" s="24">
        <f>HiPco_RawSpectra!A1079</f>
        <v>1424</v>
      </c>
      <c r="B1081" s="24">
        <f>HiPco_RawSpectra!C1079-B$2*HiPco_RawSpectra!$B1079</f>
        <v>0.28081022459999999</v>
      </c>
      <c r="C1081" s="24">
        <f>HiPco_RawSpectra!D1079-C$2*HiPco_RawSpectra!$B1079</f>
        <v>0.19728152869999999</v>
      </c>
      <c r="D1081" s="24">
        <f>HiPco_RawSpectra!E1079-D$2*HiPco_RawSpectra!$B1079</f>
        <v>0.23065778290000002</v>
      </c>
      <c r="E1081" s="24">
        <f>HiPco_RawSpectra!F1079-E$2*HiPco_RawSpectra!$B1079</f>
        <v>0.1520684014</v>
      </c>
      <c r="F1081" s="24">
        <f>HiPco_RawSpectra!G1079-F$2*HiPco_RawSpectra!$B1079</f>
        <v>0.18001207629999999</v>
      </c>
      <c r="G1081" s="24">
        <f>HiPco_RawSpectra!H1079-G$2*HiPco_RawSpectra!$B1079</f>
        <v>0.21739732070000001</v>
      </c>
      <c r="H1081" s="24">
        <f>HiPco_RawSpectra!I1079-H$2*HiPco_RawSpectra!$B1079</f>
        <v>0.16780000430000003</v>
      </c>
      <c r="I1081" s="24">
        <f>HiPco_RawSpectra!J1079-I$2*HiPco_RawSpectra!$B1079</f>
        <v>0.18642119569999999</v>
      </c>
      <c r="J1081" s="24">
        <f>HiPco_RawSpectra!K1079-J$2*HiPco_RawSpectra!$B1079</f>
        <v>0.18138470750000002</v>
      </c>
      <c r="K1081" s="24">
        <f>HiPco_RawSpectra!L1079-K$2*HiPco_RawSpectra!$B1079</f>
        <v>0.1775281752</v>
      </c>
      <c r="L1081" s="24">
        <f>HiPco_RawSpectra!M1079-L$2*HiPco_RawSpectra!$B1079</f>
        <v>0.18367780749999998</v>
      </c>
      <c r="M1081" s="24">
        <f>HiPco_RawSpectra!N1079-M$2*HiPco_RawSpectra!$B1079</f>
        <v>0.16912498740000001</v>
      </c>
      <c r="N1081" s="24">
        <f>HiPco_RawSpectra!O1079-N$2*HiPco_RawSpectra!$B1079</f>
        <v>0.1967854765</v>
      </c>
      <c r="O1081" s="24">
        <f>HiPco_RawSpectra!P1079-O$2*HiPco_RawSpectra!$B1079</f>
        <v>0.24239756500000004</v>
      </c>
      <c r="P1081" s="24">
        <f>HiPco_RawSpectra!Q1079-P$2*HiPco_RawSpectra!$B1079</f>
        <v>0.2442996808</v>
      </c>
    </row>
    <row r="1082" spans="1:16" x14ac:dyDescent="0.25">
      <c r="A1082" s="24">
        <f>HiPco_RawSpectra!A1080</f>
        <v>1423</v>
      </c>
      <c r="B1082" s="24">
        <f>HiPco_RawSpectra!C1080-B$2*HiPco_RawSpectra!$B1080</f>
        <v>0.28843612750000003</v>
      </c>
      <c r="C1082" s="24">
        <f>HiPco_RawSpectra!D1080-C$2*HiPco_RawSpectra!$B1080</f>
        <v>0.19991380610000001</v>
      </c>
      <c r="D1082" s="24">
        <f>HiPco_RawSpectra!E1080-D$2*HiPco_RawSpectra!$B1080</f>
        <v>0.23469042200000001</v>
      </c>
      <c r="E1082" s="24">
        <f>HiPco_RawSpectra!F1080-E$2*HiPco_RawSpectra!$B1080</f>
        <v>0.15440844990000002</v>
      </c>
      <c r="F1082" s="24">
        <f>HiPco_RawSpectra!G1080-F$2*HiPco_RawSpectra!$B1080</f>
        <v>0.18118312340000001</v>
      </c>
      <c r="G1082" s="24">
        <f>HiPco_RawSpectra!H1080-G$2*HiPco_RawSpectra!$B1080</f>
        <v>0.21948181109999998</v>
      </c>
      <c r="H1082" s="24">
        <f>HiPco_RawSpectra!I1080-H$2*HiPco_RawSpectra!$B1080</f>
        <v>0.16953666940000001</v>
      </c>
      <c r="I1082" s="24">
        <f>HiPco_RawSpectra!J1080-I$2*HiPco_RawSpectra!$B1080</f>
        <v>0.1879937189</v>
      </c>
      <c r="J1082" s="24">
        <f>HiPco_RawSpectra!K1080-J$2*HiPco_RawSpectra!$B1080</f>
        <v>0.18242355120000001</v>
      </c>
      <c r="K1082" s="24">
        <f>HiPco_RawSpectra!L1080-K$2*HiPco_RawSpectra!$B1080</f>
        <v>0.17952090660000003</v>
      </c>
      <c r="L1082" s="24">
        <f>HiPco_RawSpectra!M1080-L$2*HiPco_RawSpectra!$B1080</f>
        <v>0.18509586710000001</v>
      </c>
      <c r="M1082" s="24">
        <f>HiPco_RawSpectra!N1080-M$2*HiPco_RawSpectra!$B1080</f>
        <v>0.1703448182</v>
      </c>
      <c r="N1082" s="24">
        <f>HiPco_RawSpectra!O1080-N$2*HiPco_RawSpectra!$B1080</f>
        <v>0.19878542220000001</v>
      </c>
      <c r="O1082" s="24">
        <f>HiPco_RawSpectra!P1080-O$2*HiPco_RawSpectra!$B1080</f>
        <v>0.24461922440000003</v>
      </c>
      <c r="P1082" s="24">
        <f>HiPco_RawSpectra!Q1080-P$2*HiPco_RawSpectra!$B1080</f>
        <v>0.24637765860000002</v>
      </c>
    </row>
    <row r="1083" spans="1:16" x14ac:dyDescent="0.25">
      <c r="A1083" s="24">
        <f>HiPco_RawSpectra!A1081</f>
        <v>1422</v>
      </c>
      <c r="B1083" s="24">
        <f>HiPco_RawSpectra!C1081-B$2*HiPco_RawSpectra!$B1081</f>
        <v>0.29446299690000005</v>
      </c>
      <c r="C1083" s="24">
        <f>HiPco_RawSpectra!D1081-C$2*HiPco_RawSpectra!$B1081</f>
        <v>0.20221497920000001</v>
      </c>
      <c r="D1083" s="24">
        <f>HiPco_RawSpectra!E1081-D$2*HiPco_RawSpectra!$B1081</f>
        <v>0.2382725916</v>
      </c>
      <c r="E1083" s="24">
        <f>HiPco_RawSpectra!F1081-E$2*HiPco_RawSpectra!$B1081</f>
        <v>0.15635493109999998</v>
      </c>
      <c r="F1083" s="24">
        <f>HiPco_RawSpectra!G1081-F$2*HiPco_RawSpectra!$B1081</f>
        <v>0.1820102801</v>
      </c>
      <c r="G1083" s="24">
        <f>HiPco_RawSpectra!H1081-G$2*HiPco_RawSpectra!$B1081</f>
        <v>0.22136462749999999</v>
      </c>
      <c r="H1083" s="24">
        <f>HiPco_RawSpectra!I1081-H$2*HiPco_RawSpectra!$B1081</f>
        <v>0.1710651071</v>
      </c>
      <c r="I1083" s="24">
        <f>HiPco_RawSpectra!J1081-I$2*HiPco_RawSpectra!$B1081</f>
        <v>0.1892834038</v>
      </c>
      <c r="J1083" s="24">
        <f>HiPco_RawSpectra!K1081-J$2*HiPco_RawSpectra!$B1081</f>
        <v>0.18323652450000003</v>
      </c>
      <c r="K1083" s="24">
        <f>HiPco_RawSpectra!L1081-K$2*HiPco_RawSpectra!$B1081</f>
        <v>0.18146635</v>
      </c>
      <c r="L1083" s="24">
        <f>HiPco_RawSpectra!M1081-L$2*HiPco_RawSpectra!$B1081</f>
        <v>0.18614457250000002</v>
      </c>
      <c r="M1083" s="24">
        <f>HiPco_RawSpectra!N1081-M$2*HiPco_RawSpectra!$B1081</f>
        <v>0.17147994249999998</v>
      </c>
      <c r="N1083" s="24">
        <f>HiPco_RawSpectra!O1081-N$2*HiPco_RawSpectra!$B1081</f>
        <v>0.2005958756</v>
      </c>
      <c r="O1083" s="24">
        <f>HiPco_RawSpectra!P1081-O$2*HiPco_RawSpectra!$B1081</f>
        <v>0.24662555859999999</v>
      </c>
      <c r="P1083" s="24">
        <f>HiPco_RawSpectra!Q1081-P$2*HiPco_RawSpectra!$B1081</f>
        <v>0.2483009199</v>
      </c>
    </row>
    <row r="1084" spans="1:16" x14ac:dyDescent="0.25">
      <c r="A1084" s="24">
        <f>HiPco_RawSpectra!A1082</f>
        <v>1421</v>
      </c>
      <c r="B1084" s="24">
        <f>HiPco_RawSpectra!C1082-B$2*HiPco_RawSpectra!$B1082</f>
        <v>0.2986496857</v>
      </c>
      <c r="C1084" s="24">
        <f>HiPco_RawSpectra!D1082-C$2*HiPco_RawSpectra!$B1082</f>
        <v>0.2041532878</v>
      </c>
      <c r="D1084" s="24">
        <f>HiPco_RawSpectra!E1082-D$2*HiPco_RawSpectra!$B1082</f>
        <v>0.24138662739999997</v>
      </c>
      <c r="E1084" s="24">
        <f>HiPco_RawSpectra!F1082-E$2*HiPco_RawSpectra!$B1082</f>
        <v>0.158152655</v>
      </c>
      <c r="F1084" s="24">
        <f>HiPco_RawSpectra!G1082-F$2*HiPco_RawSpectra!$B1082</f>
        <v>0.18269242669999999</v>
      </c>
      <c r="G1084" s="24">
        <f>HiPco_RawSpectra!H1082-G$2*HiPco_RawSpectra!$B1082</f>
        <v>0.22296022529999998</v>
      </c>
      <c r="H1084" s="24">
        <f>HiPco_RawSpectra!I1082-H$2*HiPco_RawSpectra!$B1082</f>
        <v>0.17241665360000002</v>
      </c>
      <c r="I1084" s="24">
        <f>HiPco_RawSpectra!J1082-I$2*HiPco_RawSpectra!$B1082</f>
        <v>0.1904592738</v>
      </c>
      <c r="J1084" s="24">
        <f>HiPco_RawSpectra!K1082-J$2*HiPco_RawSpectra!$B1082</f>
        <v>0.18404213730000002</v>
      </c>
      <c r="K1084" s="24">
        <f>HiPco_RawSpectra!L1082-K$2*HiPco_RawSpectra!$B1082</f>
        <v>0.18336322359999999</v>
      </c>
      <c r="L1084" s="24">
        <f>HiPco_RawSpectra!M1082-L$2*HiPco_RawSpectra!$B1082</f>
        <v>0.18701699760000001</v>
      </c>
      <c r="M1084" s="24">
        <f>HiPco_RawSpectra!N1082-M$2*HiPco_RawSpectra!$B1082</f>
        <v>0.17238626030000001</v>
      </c>
      <c r="N1084" s="24">
        <f>HiPco_RawSpectra!O1082-N$2*HiPco_RawSpectra!$B1082</f>
        <v>0.20228375260000001</v>
      </c>
      <c r="O1084" s="24">
        <f>HiPco_RawSpectra!P1082-O$2*HiPco_RawSpectra!$B1082</f>
        <v>0.24842955060000002</v>
      </c>
      <c r="P1084" s="24">
        <f>HiPco_RawSpectra!Q1082-P$2*HiPco_RawSpectra!$B1082</f>
        <v>0.25002482590000003</v>
      </c>
    </row>
    <row r="1085" spans="1:16" x14ac:dyDescent="0.25">
      <c r="A1085" s="24">
        <f>HiPco_RawSpectra!A1083</f>
        <v>1420</v>
      </c>
      <c r="B1085" s="24">
        <f>HiPco_RawSpectra!C1083-B$2*HiPco_RawSpectra!$B1083</f>
        <v>0.30176203349999997</v>
      </c>
      <c r="C1085" s="24">
        <f>HiPco_RawSpectra!D1083-C$2*HiPco_RawSpectra!$B1083</f>
        <v>0.20604351359999998</v>
      </c>
      <c r="D1085" s="24">
        <f>HiPco_RawSpectra!E1083-D$2*HiPco_RawSpectra!$B1083</f>
        <v>0.24430031699999999</v>
      </c>
      <c r="E1085" s="24">
        <f>HiPco_RawSpectra!F1083-E$2*HiPco_RawSpectra!$B1083</f>
        <v>0.15965310699999999</v>
      </c>
      <c r="F1085" s="24">
        <f>HiPco_RawSpectra!G1083-F$2*HiPco_RawSpectra!$B1083</f>
        <v>0.18324745909999998</v>
      </c>
      <c r="G1085" s="24">
        <f>HiPco_RawSpectra!H1083-G$2*HiPco_RawSpectra!$B1083</f>
        <v>0.22454681899999998</v>
      </c>
      <c r="H1085" s="24">
        <f>HiPco_RawSpectra!I1083-H$2*HiPco_RawSpectra!$B1083</f>
        <v>0.17364775239999999</v>
      </c>
      <c r="I1085" s="24">
        <f>HiPco_RawSpectra!J1083-I$2*HiPco_RawSpectra!$B1083</f>
        <v>0.19147442520000002</v>
      </c>
      <c r="J1085" s="24">
        <f>HiPco_RawSpectra!K1083-J$2*HiPco_RawSpectra!$B1083</f>
        <v>0.1846704096</v>
      </c>
      <c r="K1085" s="24">
        <f>HiPco_RawSpectra!L1083-K$2*HiPco_RawSpectra!$B1083</f>
        <v>0.1855519977</v>
      </c>
      <c r="L1085" s="24">
        <f>HiPco_RawSpectra!M1083-L$2*HiPco_RawSpectra!$B1083</f>
        <v>0.18773468199999999</v>
      </c>
      <c r="M1085" s="24">
        <f>HiPco_RawSpectra!N1083-M$2*HiPco_RawSpectra!$B1083</f>
        <v>0.1734839158</v>
      </c>
      <c r="N1085" s="24">
        <f>HiPco_RawSpectra!O1083-N$2*HiPco_RawSpectra!$B1083</f>
        <v>0.20394936599999999</v>
      </c>
      <c r="O1085" s="24">
        <f>HiPco_RawSpectra!P1083-O$2*HiPco_RawSpectra!$B1083</f>
        <v>0.25010787629999998</v>
      </c>
      <c r="P1085" s="24">
        <f>HiPco_RawSpectra!Q1083-P$2*HiPco_RawSpectra!$B1083</f>
        <v>0.25170770930000003</v>
      </c>
    </row>
    <row r="1086" spans="1:16" x14ac:dyDescent="0.25">
      <c r="A1086" s="24">
        <f>HiPco_RawSpectra!A1084</f>
        <v>1419</v>
      </c>
      <c r="B1086" s="24">
        <f>HiPco_RawSpectra!C1084-B$2*HiPco_RawSpectra!$B1084</f>
        <v>0.30356935730000001</v>
      </c>
      <c r="C1086" s="24">
        <f>HiPco_RawSpectra!D1084-C$2*HiPco_RawSpectra!$B1084</f>
        <v>0.2078341702</v>
      </c>
      <c r="D1086" s="24">
        <f>HiPco_RawSpectra!E1084-D$2*HiPco_RawSpectra!$B1084</f>
        <v>0.24714338250000001</v>
      </c>
      <c r="E1086" s="24">
        <f>HiPco_RawSpectra!F1084-E$2*HiPco_RawSpectra!$B1084</f>
        <v>0.16109839270000001</v>
      </c>
      <c r="F1086" s="24">
        <f>HiPco_RawSpectra!G1084-F$2*HiPco_RawSpectra!$B1084</f>
        <v>0.18369287989999999</v>
      </c>
      <c r="G1086" s="24">
        <f>HiPco_RawSpectra!H1084-G$2*HiPco_RawSpectra!$B1084</f>
        <v>0.22617695569999996</v>
      </c>
      <c r="H1086" s="24">
        <f>HiPco_RawSpectra!I1084-H$2*HiPco_RawSpectra!$B1084</f>
        <v>0.17486743560000001</v>
      </c>
      <c r="I1086" s="24">
        <f>HiPco_RawSpectra!J1084-I$2*HiPco_RawSpectra!$B1084</f>
        <v>0.19249336099999997</v>
      </c>
      <c r="J1086" s="24">
        <f>HiPco_RawSpectra!K1084-J$2*HiPco_RawSpectra!$B1084</f>
        <v>0.1854312115</v>
      </c>
      <c r="K1086" s="24">
        <f>HiPco_RawSpectra!L1084-K$2*HiPco_RawSpectra!$B1084</f>
        <v>0.1880027259</v>
      </c>
      <c r="L1086" s="24">
        <f>HiPco_RawSpectra!M1084-L$2*HiPco_RawSpectra!$B1084</f>
        <v>0.18836517890000001</v>
      </c>
      <c r="M1086" s="24">
        <f>HiPco_RawSpectra!N1084-M$2*HiPco_RawSpectra!$B1084</f>
        <v>0.17450984529999999</v>
      </c>
      <c r="N1086" s="24">
        <f>HiPco_RawSpectra!O1084-N$2*HiPco_RawSpectra!$B1084</f>
        <v>0.2055964217</v>
      </c>
      <c r="O1086" s="24">
        <f>HiPco_RawSpectra!P1084-O$2*HiPco_RawSpectra!$B1084</f>
        <v>0.25175530040000005</v>
      </c>
      <c r="P1086" s="24">
        <f>HiPco_RawSpectra!Q1084-P$2*HiPco_RawSpectra!$B1084</f>
        <v>0.25341732309999998</v>
      </c>
    </row>
    <row r="1087" spans="1:16" x14ac:dyDescent="0.25">
      <c r="A1087" s="24">
        <f>HiPco_RawSpectra!A1085</f>
        <v>1418</v>
      </c>
      <c r="B1087" s="24">
        <f>HiPco_RawSpectra!C1085-B$2*HiPco_RawSpectra!$B1085</f>
        <v>0.3040151753</v>
      </c>
      <c r="C1087" s="24">
        <f>HiPco_RawSpectra!D1085-C$2*HiPco_RawSpectra!$B1085</f>
        <v>0.20932250989999998</v>
      </c>
      <c r="D1087" s="24">
        <f>HiPco_RawSpectra!E1085-D$2*HiPco_RawSpectra!$B1085</f>
        <v>0.24953893320000001</v>
      </c>
      <c r="E1087" s="24">
        <f>HiPco_RawSpectra!F1085-E$2*HiPco_RawSpectra!$B1085</f>
        <v>0.1624097015</v>
      </c>
      <c r="F1087" s="24">
        <f>HiPco_RawSpectra!G1085-F$2*HiPco_RawSpectra!$B1085</f>
        <v>0.18406773450000002</v>
      </c>
      <c r="G1087" s="24">
        <f>HiPco_RawSpectra!H1085-G$2*HiPco_RawSpectra!$B1085</f>
        <v>0.22752360130000002</v>
      </c>
      <c r="H1087" s="24">
        <f>HiPco_RawSpectra!I1085-H$2*HiPco_RawSpectra!$B1085</f>
        <v>0.1759645135</v>
      </c>
      <c r="I1087" s="24">
        <f>HiPco_RawSpectra!J1085-I$2*HiPco_RawSpectra!$B1085</f>
        <v>0.1934093184</v>
      </c>
      <c r="J1087" s="24">
        <f>HiPco_RawSpectra!K1085-J$2*HiPco_RawSpectra!$B1085</f>
        <v>0.1860420794</v>
      </c>
      <c r="K1087" s="24">
        <f>HiPco_RawSpectra!L1085-K$2*HiPco_RawSpectra!$B1085</f>
        <v>0.19050449319999999</v>
      </c>
      <c r="L1087" s="24">
        <f>HiPco_RawSpectra!M1085-L$2*HiPco_RawSpectra!$B1085</f>
        <v>0.18890869559999998</v>
      </c>
      <c r="M1087" s="24">
        <f>HiPco_RawSpectra!N1085-M$2*HiPco_RawSpectra!$B1085</f>
        <v>0.1753876711</v>
      </c>
      <c r="N1087" s="24">
        <f>HiPco_RawSpectra!O1085-N$2*HiPco_RawSpectra!$B1085</f>
        <v>0.2071535498</v>
      </c>
      <c r="O1087" s="24">
        <f>HiPco_RawSpectra!P1085-O$2*HiPco_RawSpectra!$B1085</f>
        <v>0.25317410359999998</v>
      </c>
      <c r="P1087" s="24">
        <f>HiPco_RawSpectra!Q1085-P$2*HiPco_RawSpectra!$B1085</f>
        <v>0.25497979519999997</v>
      </c>
    </row>
    <row r="1088" spans="1:16" x14ac:dyDescent="0.25">
      <c r="A1088" s="24">
        <f>HiPco_RawSpectra!A1086</f>
        <v>1417</v>
      </c>
      <c r="B1088" s="24">
        <f>HiPco_RawSpectra!C1086-B$2*HiPco_RawSpectra!$B1086</f>
        <v>0.30323039869999996</v>
      </c>
      <c r="C1088" s="24">
        <f>HiPco_RawSpectra!D1086-C$2*HiPco_RawSpectra!$B1086</f>
        <v>0.21083406490000001</v>
      </c>
      <c r="D1088" s="24">
        <f>HiPco_RawSpectra!E1086-D$2*HiPco_RawSpectra!$B1086</f>
        <v>0.25201926809999997</v>
      </c>
      <c r="E1088" s="24">
        <f>HiPco_RawSpectra!F1086-E$2*HiPco_RawSpectra!$B1086</f>
        <v>0.16370025860000001</v>
      </c>
      <c r="F1088" s="24">
        <f>HiPco_RawSpectra!G1086-F$2*HiPco_RawSpectra!$B1086</f>
        <v>0.1845043062</v>
      </c>
      <c r="G1088" s="24">
        <f>HiPco_RawSpectra!H1086-G$2*HiPco_RawSpectra!$B1086</f>
        <v>0.22894468880000002</v>
      </c>
      <c r="H1088" s="24">
        <f>HiPco_RawSpectra!I1086-H$2*HiPco_RawSpectra!$B1086</f>
        <v>0.17717452340000001</v>
      </c>
      <c r="I1088" s="24">
        <f>HiPco_RawSpectra!J1086-I$2*HiPco_RawSpectra!$B1086</f>
        <v>0.19441840939999999</v>
      </c>
      <c r="J1088" s="24">
        <f>HiPco_RawSpectra!K1086-J$2*HiPco_RawSpectra!$B1086</f>
        <v>0.1869283467</v>
      </c>
      <c r="K1088" s="24">
        <f>HiPco_RawSpectra!L1086-K$2*HiPco_RawSpectra!$B1086</f>
        <v>0.19334247400000001</v>
      </c>
      <c r="L1088" s="24">
        <f>HiPco_RawSpectra!M1086-L$2*HiPco_RawSpectra!$B1086</f>
        <v>0.18948728440000001</v>
      </c>
      <c r="M1088" s="24">
        <f>HiPco_RawSpectra!N1086-M$2*HiPco_RawSpectra!$B1086</f>
        <v>0.17654213890000001</v>
      </c>
      <c r="N1088" s="24">
        <f>HiPco_RawSpectra!O1086-N$2*HiPco_RawSpectra!$B1086</f>
        <v>0.2087886333</v>
      </c>
      <c r="O1088" s="24">
        <f>HiPco_RawSpectra!P1086-O$2*HiPco_RawSpectra!$B1086</f>
        <v>0.25457300529999999</v>
      </c>
      <c r="P1088" s="24">
        <f>HiPco_RawSpectra!Q1086-P$2*HiPco_RawSpectra!$B1086</f>
        <v>0.25649863480000001</v>
      </c>
    </row>
    <row r="1089" spans="1:16" x14ac:dyDescent="0.25">
      <c r="A1089" s="24">
        <f>HiPco_RawSpectra!A1087</f>
        <v>1416</v>
      </c>
      <c r="B1089" s="24">
        <f>HiPco_RawSpectra!C1087-B$2*HiPco_RawSpectra!$B1087</f>
        <v>0.30128162510000001</v>
      </c>
      <c r="C1089" s="24">
        <f>HiPco_RawSpectra!D1087-C$2*HiPco_RawSpectra!$B1087</f>
        <v>0.21218380209999999</v>
      </c>
      <c r="D1089" s="24">
        <f>HiPco_RawSpectra!E1087-D$2*HiPco_RawSpectra!$B1087</f>
        <v>0.2542796349</v>
      </c>
      <c r="E1089" s="24">
        <f>HiPco_RawSpectra!F1087-E$2*HiPco_RawSpectra!$B1087</f>
        <v>0.16473657020000002</v>
      </c>
      <c r="F1089" s="24">
        <f>HiPco_RawSpectra!G1087-F$2*HiPco_RawSpectra!$B1087</f>
        <v>0.1850911509</v>
      </c>
      <c r="G1089" s="24">
        <f>HiPco_RawSpectra!H1087-G$2*HiPco_RawSpectra!$B1087</f>
        <v>0.23033523250000001</v>
      </c>
      <c r="H1089" s="24">
        <f>HiPco_RawSpectra!I1087-H$2*HiPco_RawSpectra!$B1087</f>
        <v>0.1783557244</v>
      </c>
      <c r="I1089" s="24">
        <f>HiPco_RawSpectra!J1087-I$2*HiPco_RawSpectra!$B1087</f>
        <v>0.19535952840000001</v>
      </c>
      <c r="J1089" s="24">
        <f>HiPco_RawSpectra!K1087-J$2*HiPco_RawSpectra!$B1087</f>
        <v>0.18789684849999999</v>
      </c>
      <c r="K1089" s="24">
        <f>HiPco_RawSpectra!L1087-K$2*HiPco_RawSpectra!$B1087</f>
        <v>0.19647175880000001</v>
      </c>
      <c r="L1089" s="24">
        <f>HiPco_RawSpectra!M1087-L$2*HiPco_RawSpectra!$B1087</f>
        <v>0.1901014452</v>
      </c>
      <c r="M1089" s="24">
        <f>HiPco_RawSpectra!N1087-M$2*HiPco_RawSpectra!$B1087</f>
        <v>0.177674836</v>
      </c>
      <c r="N1089" s="24">
        <f>HiPco_RawSpectra!O1087-N$2*HiPco_RawSpectra!$B1087</f>
        <v>0.21043475520000002</v>
      </c>
      <c r="O1089" s="24">
        <f>HiPco_RawSpectra!P1087-O$2*HiPco_RawSpectra!$B1087</f>
        <v>0.25597884850000002</v>
      </c>
      <c r="P1089" s="24">
        <f>HiPco_RawSpectra!Q1087-P$2*HiPco_RawSpectra!$B1087</f>
        <v>0.2581364089</v>
      </c>
    </row>
    <row r="1090" spans="1:16" x14ac:dyDescent="0.25">
      <c r="A1090" s="24">
        <f>HiPco_RawSpectra!A1088</f>
        <v>1415</v>
      </c>
      <c r="B1090" s="24">
        <f>HiPco_RawSpectra!C1088-B$2*HiPco_RawSpectra!$B1088</f>
        <v>0.29836642280000003</v>
      </c>
      <c r="C1090" s="24">
        <f>HiPco_RawSpectra!D1088-C$2*HiPco_RawSpectra!$B1088</f>
        <v>0.21355221520000001</v>
      </c>
      <c r="D1090" s="24">
        <f>HiPco_RawSpectra!E1088-D$2*HiPco_RawSpectra!$B1088</f>
        <v>0.25635234530000001</v>
      </c>
      <c r="E1090" s="24">
        <f>HiPco_RawSpectra!F1088-E$2*HiPco_RawSpectra!$B1088</f>
        <v>0.16588360930000001</v>
      </c>
      <c r="F1090" s="24">
        <f>HiPco_RawSpectra!G1088-F$2*HiPco_RawSpectra!$B1088</f>
        <v>0.18576671600000003</v>
      </c>
      <c r="G1090" s="24">
        <f>HiPco_RawSpectra!H1088-G$2*HiPco_RawSpectra!$B1088</f>
        <v>0.2315509147</v>
      </c>
      <c r="H1090" s="24">
        <f>HiPco_RawSpectra!I1088-H$2*HiPco_RawSpectra!$B1088</f>
        <v>0.17955971300000001</v>
      </c>
      <c r="I1090" s="24">
        <f>HiPco_RawSpectra!J1088-I$2*HiPco_RawSpectra!$B1088</f>
        <v>0.1964862517</v>
      </c>
      <c r="J1090" s="24">
        <f>HiPco_RawSpectra!K1088-J$2*HiPco_RawSpectra!$B1088</f>
        <v>0.18905656579999999</v>
      </c>
      <c r="K1090" s="24">
        <f>HiPco_RawSpectra!L1088-K$2*HiPco_RawSpectra!$B1088</f>
        <v>0.19964246830000001</v>
      </c>
      <c r="L1090" s="24">
        <f>HiPco_RawSpectra!M1088-L$2*HiPco_RawSpectra!$B1088</f>
        <v>0.19085550630000001</v>
      </c>
      <c r="M1090" s="24">
        <f>HiPco_RawSpectra!N1088-M$2*HiPco_RawSpectra!$B1088</f>
        <v>0.1788308391</v>
      </c>
      <c r="N1090" s="24">
        <f>HiPco_RawSpectra!O1088-N$2*HiPco_RawSpectra!$B1088</f>
        <v>0.21201028289999999</v>
      </c>
      <c r="O1090" s="24">
        <f>HiPco_RawSpectra!P1088-O$2*HiPco_RawSpectra!$B1088</f>
        <v>0.25734249370000001</v>
      </c>
      <c r="P1090" s="24">
        <f>HiPco_RawSpectra!Q1088-P$2*HiPco_RawSpectra!$B1088</f>
        <v>0.25960023609999999</v>
      </c>
    </row>
    <row r="1091" spans="1:16" x14ac:dyDescent="0.25">
      <c r="A1091" s="24">
        <f>HiPco_RawSpectra!A1089</f>
        <v>1414</v>
      </c>
      <c r="B1091" s="24">
        <f>HiPco_RawSpectra!C1089-B$2*HiPco_RawSpectra!$B1089</f>
        <v>0.29447739559999997</v>
      </c>
      <c r="C1091" s="24">
        <f>HiPco_RawSpectra!D1089-C$2*HiPco_RawSpectra!$B1089</f>
        <v>0.2148009947</v>
      </c>
      <c r="D1091" s="24">
        <f>HiPco_RawSpectra!E1089-D$2*HiPco_RawSpectra!$B1089</f>
        <v>0.25842728940000004</v>
      </c>
      <c r="E1091" s="24">
        <f>HiPco_RawSpectra!F1089-E$2*HiPco_RawSpectra!$B1089</f>
        <v>0.167070097</v>
      </c>
      <c r="F1091" s="24">
        <f>HiPco_RawSpectra!G1089-F$2*HiPco_RawSpectra!$B1089</f>
        <v>0.18657063740000002</v>
      </c>
      <c r="G1091" s="24">
        <f>HiPco_RawSpectra!H1089-G$2*HiPco_RawSpectra!$B1089</f>
        <v>0.23298626060000002</v>
      </c>
      <c r="H1091" s="24">
        <f>HiPco_RawSpectra!I1089-H$2*HiPco_RawSpectra!$B1089</f>
        <v>0.1810411552</v>
      </c>
      <c r="I1091" s="24">
        <f>HiPco_RawSpectra!J1089-I$2*HiPco_RawSpectra!$B1089</f>
        <v>0.1976448462</v>
      </c>
      <c r="J1091" s="24">
        <f>HiPco_RawSpectra!K1089-J$2*HiPco_RawSpectra!$B1089</f>
        <v>0.1903667936</v>
      </c>
      <c r="K1091" s="24">
        <f>HiPco_RawSpectra!L1089-K$2*HiPco_RawSpectra!$B1089</f>
        <v>0.20334291729999998</v>
      </c>
      <c r="L1091" s="24">
        <f>HiPco_RawSpectra!M1089-L$2*HiPco_RawSpectra!$B1089</f>
        <v>0.1917107129</v>
      </c>
      <c r="M1091" s="24">
        <f>HiPco_RawSpectra!N1089-M$2*HiPco_RawSpectra!$B1089</f>
        <v>0.18024461960000002</v>
      </c>
      <c r="N1091" s="24">
        <f>HiPco_RawSpectra!O1089-N$2*HiPco_RawSpectra!$B1089</f>
        <v>0.21382085239999998</v>
      </c>
      <c r="O1091" s="24">
        <f>HiPco_RawSpectra!P1089-O$2*HiPco_RawSpectra!$B1089</f>
        <v>0.25862385280000005</v>
      </c>
      <c r="P1091" s="24">
        <f>HiPco_RawSpectra!Q1089-P$2*HiPco_RawSpectra!$B1089</f>
        <v>0.26113837400000001</v>
      </c>
    </row>
    <row r="1092" spans="1:16" x14ac:dyDescent="0.25">
      <c r="A1092" s="24">
        <f>HiPco_RawSpectra!A1090</f>
        <v>1413</v>
      </c>
      <c r="B1092" s="24">
        <f>HiPco_RawSpectra!C1090-B$2*HiPco_RawSpectra!$B1090</f>
        <v>0.28974515879999996</v>
      </c>
      <c r="C1092" s="24">
        <f>HiPco_RawSpectra!D1090-C$2*HiPco_RawSpectra!$B1090</f>
        <v>0.21594850600000001</v>
      </c>
      <c r="D1092" s="24">
        <f>HiPco_RawSpectra!E1090-D$2*HiPco_RawSpectra!$B1090</f>
        <v>0.26027229730000001</v>
      </c>
      <c r="E1092" s="24">
        <f>HiPco_RawSpectra!F1090-E$2*HiPco_RawSpectra!$B1090</f>
        <v>0.16814138249999999</v>
      </c>
      <c r="F1092" s="24">
        <f>HiPco_RawSpectra!G1090-F$2*HiPco_RawSpectra!$B1090</f>
        <v>0.18756237380000002</v>
      </c>
      <c r="G1092" s="24">
        <f>HiPco_RawSpectra!H1090-G$2*HiPco_RawSpectra!$B1090</f>
        <v>0.23416533689999999</v>
      </c>
      <c r="H1092" s="24">
        <f>HiPco_RawSpectra!I1090-H$2*HiPco_RawSpectra!$B1090</f>
        <v>0.18246250759999999</v>
      </c>
      <c r="I1092" s="24">
        <f>HiPco_RawSpectra!J1090-I$2*HiPco_RawSpectra!$B1090</f>
        <v>0.1989765174</v>
      </c>
      <c r="J1092" s="24">
        <f>HiPco_RawSpectra!K1090-J$2*HiPco_RawSpectra!$B1090</f>
        <v>0.19186666019999998</v>
      </c>
      <c r="K1092" s="24">
        <f>HiPco_RawSpectra!L1090-K$2*HiPco_RawSpectra!$B1090</f>
        <v>0.207053547</v>
      </c>
      <c r="L1092" s="24">
        <f>HiPco_RawSpectra!M1090-L$2*HiPco_RawSpectra!$B1090</f>
        <v>0.19278635929999999</v>
      </c>
      <c r="M1092" s="24">
        <f>HiPco_RawSpectra!N1090-M$2*HiPco_RawSpectra!$B1090</f>
        <v>0.18173045870000001</v>
      </c>
      <c r="N1092" s="24">
        <f>HiPco_RawSpectra!O1090-N$2*HiPco_RawSpectra!$B1090</f>
        <v>0.21563743159999998</v>
      </c>
      <c r="O1092" s="24">
        <f>HiPco_RawSpectra!P1090-O$2*HiPco_RawSpectra!$B1090</f>
        <v>0.25978709189999999</v>
      </c>
      <c r="P1092" s="24">
        <f>HiPco_RawSpectra!Q1090-P$2*HiPco_RawSpectra!$B1090</f>
        <v>0.26271886719999998</v>
      </c>
    </row>
    <row r="1093" spans="1:16" x14ac:dyDescent="0.25">
      <c r="A1093" s="24">
        <f>HiPco_RawSpectra!A1091</f>
        <v>1412</v>
      </c>
      <c r="B1093" s="24">
        <f>HiPco_RawSpectra!C1091-B$2*HiPco_RawSpectra!$B1091</f>
        <v>0.28471749679999997</v>
      </c>
      <c r="C1093" s="24">
        <f>HiPco_RawSpectra!D1091-C$2*HiPco_RawSpectra!$B1091</f>
        <v>0.2170838168</v>
      </c>
      <c r="D1093" s="24">
        <f>HiPco_RawSpectra!E1091-D$2*HiPco_RawSpectra!$B1091</f>
        <v>0.2618592803</v>
      </c>
      <c r="E1093" s="24">
        <f>HiPco_RawSpectra!F1091-E$2*HiPco_RawSpectra!$B1091</f>
        <v>0.16922532440000002</v>
      </c>
      <c r="F1093" s="24">
        <f>HiPco_RawSpectra!G1091-F$2*HiPco_RawSpectra!$B1091</f>
        <v>0.18878052680000001</v>
      </c>
      <c r="G1093" s="24">
        <f>HiPco_RawSpectra!H1091-G$2*HiPco_RawSpectra!$B1091</f>
        <v>0.23538264689999999</v>
      </c>
      <c r="H1093" s="24">
        <f>HiPco_RawSpectra!I1091-H$2*HiPco_RawSpectra!$B1091</f>
        <v>0.18407686500000001</v>
      </c>
      <c r="I1093" s="24">
        <f>HiPco_RawSpectra!J1091-I$2*HiPco_RawSpectra!$B1091</f>
        <v>0.20039131230000001</v>
      </c>
      <c r="J1093" s="24">
        <f>HiPco_RawSpectra!K1091-J$2*HiPco_RawSpectra!$B1091</f>
        <v>0.19348757420000001</v>
      </c>
      <c r="K1093" s="24">
        <f>HiPco_RawSpectra!L1091-K$2*HiPco_RawSpectra!$B1091</f>
        <v>0.21071764549999999</v>
      </c>
      <c r="L1093" s="24">
        <f>HiPco_RawSpectra!M1091-L$2*HiPco_RawSpectra!$B1091</f>
        <v>0.19398178129999999</v>
      </c>
      <c r="M1093" s="24">
        <f>HiPco_RawSpectra!N1091-M$2*HiPco_RawSpectra!$B1091</f>
        <v>0.18333095090000001</v>
      </c>
      <c r="N1093" s="24">
        <f>HiPco_RawSpectra!O1091-N$2*HiPco_RawSpectra!$B1091</f>
        <v>0.21744324070000001</v>
      </c>
      <c r="O1093" s="24">
        <f>HiPco_RawSpectra!P1091-O$2*HiPco_RawSpectra!$B1091</f>
        <v>0.2609257411</v>
      </c>
      <c r="P1093" s="24">
        <f>HiPco_RawSpectra!Q1091-P$2*HiPco_RawSpectra!$B1091</f>
        <v>0.26402594570000004</v>
      </c>
    </row>
    <row r="1094" spans="1:16" x14ac:dyDescent="0.25">
      <c r="A1094" s="24">
        <f>HiPco_RawSpectra!A1092</f>
        <v>1411</v>
      </c>
      <c r="B1094" s="24">
        <f>HiPco_RawSpectra!C1092-B$2*HiPco_RawSpectra!$B1092</f>
        <v>0.27925781420000001</v>
      </c>
      <c r="C1094" s="24">
        <f>HiPco_RawSpectra!D1092-C$2*HiPco_RawSpectra!$B1092</f>
        <v>0.21829599629999999</v>
      </c>
      <c r="D1094" s="24">
        <f>HiPco_RawSpectra!E1092-D$2*HiPco_RawSpectra!$B1092</f>
        <v>0.26355507280000001</v>
      </c>
      <c r="E1094" s="24">
        <f>HiPco_RawSpectra!F1092-E$2*HiPco_RawSpectra!$B1092</f>
        <v>0.17034346550000001</v>
      </c>
      <c r="F1094" s="24">
        <f>HiPco_RawSpectra!G1092-F$2*HiPco_RawSpectra!$B1092</f>
        <v>0.1903923317</v>
      </c>
      <c r="G1094" s="24">
        <f>HiPco_RawSpectra!H1092-G$2*HiPco_RawSpectra!$B1092</f>
        <v>0.23670103280000004</v>
      </c>
      <c r="H1094" s="24">
        <f>HiPco_RawSpectra!I1092-H$2*HiPco_RawSpectra!$B1092</f>
        <v>0.18601192590000001</v>
      </c>
      <c r="I1094" s="24">
        <f>HiPco_RawSpectra!J1092-I$2*HiPco_RawSpectra!$B1092</f>
        <v>0.20206175170000001</v>
      </c>
      <c r="J1094" s="24">
        <f>HiPco_RawSpectra!K1092-J$2*HiPco_RawSpectra!$B1092</f>
        <v>0.19551259340000002</v>
      </c>
      <c r="K1094" s="24">
        <f>HiPco_RawSpectra!L1092-K$2*HiPco_RawSpectra!$B1092</f>
        <v>0.21453362440000001</v>
      </c>
      <c r="L1094" s="24">
        <f>HiPco_RawSpectra!M1092-L$2*HiPco_RawSpectra!$B1092</f>
        <v>0.19556506609999999</v>
      </c>
      <c r="M1094" s="24">
        <f>HiPco_RawSpectra!N1092-M$2*HiPco_RawSpectra!$B1092</f>
        <v>0.18509227210000001</v>
      </c>
      <c r="N1094" s="24">
        <f>HiPco_RawSpectra!O1092-N$2*HiPco_RawSpectra!$B1092</f>
        <v>0.21929122049999999</v>
      </c>
      <c r="O1094" s="24">
        <f>HiPco_RawSpectra!P1092-O$2*HiPco_RawSpectra!$B1092</f>
        <v>0.26221818589999996</v>
      </c>
      <c r="P1094" s="24">
        <f>HiPco_RawSpectra!Q1092-P$2*HiPco_RawSpectra!$B1092</f>
        <v>0.26555938020000003</v>
      </c>
    </row>
    <row r="1095" spans="1:16" x14ac:dyDescent="0.25">
      <c r="A1095" s="24">
        <f>HiPco_RawSpectra!A1093</f>
        <v>1410</v>
      </c>
      <c r="B1095" s="24">
        <f>HiPco_RawSpectra!C1093-B$2*HiPco_RawSpectra!$B1093</f>
        <v>0.27321599620000003</v>
      </c>
      <c r="C1095" s="24">
        <f>HiPco_RawSpectra!D1093-C$2*HiPco_RawSpectra!$B1093</f>
        <v>0.2195545814</v>
      </c>
      <c r="D1095" s="24">
        <f>HiPco_RawSpectra!E1093-D$2*HiPco_RawSpectra!$B1093</f>
        <v>0.26506381739999996</v>
      </c>
      <c r="E1095" s="24">
        <f>HiPco_RawSpectra!F1093-E$2*HiPco_RawSpectra!$B1093</f>
        <v>0.17151702949999997</v>
      </c>
      <c r="F1095" s="24">
        <f>HiPco_RawSpectra!G1093-F$2*HiPco_RawSpectra!$B1093</f>
        <v>0.19224979789999999</v>
      </c>
      <c r="G1095" s="24">
        <f>HiPco_RawSpectra!H1093-G$2*HiPco_RawSpectra!$B1093</f>
        <v>0.23799145359999996</v>
      </c>
      <c r="H1095" s="24">
        <f>HiPco_RawSpectra!I1093-H$2*HiPco_RawSpectra!$B1093</f>
        <v>0.1880992614</v>
      </c>
      <c r="I1095" s="24">
        <f>HiPco_RawSpectra!J1093-I$2*HiPco_RawSpectra!$B1093</f>
        <v>0.20390994099999998</v>
      </c>
      <c r="J1095" s="24">
        <f>HiPco_RawSpectra!K1093-J$2*HiPco_RawSpectra!$B1093</f>
        <v>0.19775566089999999</v>
      </c>
      <c r="K1095" s="24">
        <f>HiPco_RawSpectra!L1093-K$2*HiPco_RawSpectra!$B1093</f>
        <v>0.21843751709999998</v>
      </c>
      <c r="L1095" s="24">
        <f>HiPco_RawSpectra!M1093-L$2*HiPco_RawSpectra!$B1093</f>
        <v>0.19745713850000002</v>
      </c>
      <c r="M1095" s="24">
        <f>HiPco_RawSpectra!N1093-M$2*HiPco_RawSpectra!$B1093</f>
        <v>0.1871334526</v>
      </c>
      <c r="N1095" s="24">
        <f>HiPco_RawSpectra!O1093-N$2*HiPco_RawSpectra!$B1093</f>
        <v>0.2213389452</v>
      </c>
      <c r="O1095" s="24">
        <f>HiPco_RawSpectra!P1093-O$2*HiPco_RawSpectra!$B1093</f>
        <v>0.26334943749999995</v>
      </c>
      <c r="P1095" s="24">
        <f>HiPco_RawSpectra!Q1093-P$2*HiPco_RawSpectra!$B1093</f>
        <v>0.2670726584</v>
      </c>
    </row>
    <row r="1096" spans="1:16" x14ac:dyDescent="0.25">
      <c r="A1096" s="24">
        <f>HiPco_RawSpectra!A1094</f>
        <v>1409</v>
      </c>
      <c r="B1096" s="24">
        <f>HiPco_RawSpectra!C1094-B$2*HiPco_RawSpectra!$B1094</f>
        <v>0.26697509850000001</v>
      </c>
      <c r="C1096" s="24">
        <f>HiPco_RawSpectra!D1094-C$2*HiPco_RawSpectra!$B1094</f>
        <v>0.22092211190000002</v>
      </c>
      <c r="D1096" s="24">
        <f>HiPco_RawSpectra!E1094-D$2*HiPco_RawSpectra!$B1094</f>
        <v>0.26677695229999998</v>
      </c>
      <c r="E1096" s="24">
        <f>HiPco_RawSpectra!F1094-E$2*HiPco_RawSpectra!$B1094</f>
        <v>0.17290927950000001</v>
      </c>
      <c r="F1096" s="24">
        <f>HiPco_RawSpectra!G1094-F$2*HiPco_RawSpectra!$B1094</f>
        <v>0.19445836989999998</v>
      </c>
      <c r="G1096" s="24">
        <f>HiPco_RawSpectra!H1094-G$2*HiPco_RawSpectra!$B1094</f>
        <v>0.23960920080000003</v>
      </c>
      <c r="H1096" s="24">
        <f>HiPco_RawSpectra!I1094-H$2*HiPco_RawSpectra!$B1094</f>
        <v>0.19060313449999999</v>
      </c>
      <c r="I1096" s="24">
        <f>HiPco_RawSpectra!J1094-I$2*HiPco_RawSpectra!$B1094</f>
        <v>0.20602785539999999</v>
      </c>
      <c r="J1096" s="24">
        <f>HiPco_RawSpectra!K1094-J$2*HiPco_RawSpectra!$B1094</f>
        <v>0.20033532129999998</v>
      </c>
      <c r="K1096" s="24">
        <f>HiPco_RawSpectra!L1094-K$2*HiPco_RawSpectra!$B1094</f>
        <v>0.22239580119999999</v>
      </c>
      <c r="L1096" s="24">
        <f>HiPco_RawSpectra!M1094-L$2*HiPco_RawSpectra!$B1094</f>
        <v>0.1996086463</v>
      </c>
      <c r="M1096" s="24">
        <f>HiPco_RawSpectra!N1094-M$2*HiPco_RawSpectra!$B1094</f>
        <v>0.18942872760000001</v>
      </c>
      <c r="N1096" s="24">
        <f>HiPco_RawSpectra!O1094-N$2*HiPco_RawSpectra!$B1094</f>
        <v>0.2235674742</v>
      </c>
      <c r="O1096" s="24">
        <f>HiPco_RawSpectra!P1094-O$2*HiPco_RawSpectra!$B1094</f>
        <v>0.26456717060000001</v>
      </c>
      <c r="P1096" s="24">
        <f>HiPco_RawSpectra!Q1094-P$2*HiPco_RawSpectra!$B1094</f>
        <v>0.26860474340000001</v>
      </c>
    </row>
    <row r="1097" spans="1:16" x14ac:dyDescent="0.25">
      <c r="A1097" s="24">
        <f>HiPco_RawSpectra!A1095</f>
        <v>1408</v>
      </c>
      <c r="B1097" s="24">
        <f>HiPco_RawSpectra!C1095-B$2*HiPco_RawSpectra!$B1095</f>
        <v>0.26122568590000006</v>
      </c>
      <c r="C1097" s="24">
        <f>HiPco_RawSpectra!D1095-C$2*HiPco_RawSpectra!$B1095</f>
        <v>0.22221926080000001</v>
      </c>
      <c r="D1097" s="24">
        <f>HiPco_RawSpectra!E1095-D$2*HiPco_RawSpectra!$B1095</f>
        <v>0.26825301260000001</v>
      </c>
      <c r="E1097" s="24">
        <f>HiPco_RawSpectra!F1095-E$2*HiPco_RawSpectra!$B1095</f>
        <v>0.17416751740000003</v>
      </c>
      <c r="F1097" s="24">
        <f>HiPco_RawSpectra!G1095-F$2*HiPco_RawSpectra!$B1095</f>
        <v>0.19684019729999999</v>
      </c>
      <c r="G1097" s="24">
        <f>HiPco_RawSpectra!H1095-G$2*HiPco_RawSpectra!$B1095</f>
        <v>0.24098482990000003</v>
      </c>
      <c r="H1097" s="24">
        <f>HiPco_RawSpectra!I1095-H$2*HiPco_RawSpectra!$B1095</f>
        <v>0.19316324070000002</v>
      </c>
      <c r="I1097" s="24">
        <f>HiPco_RawSpectra!J1095-I$2*HiPco_RawSpectra!$B1095</f>
        <v>0.2082095155</v>
      </c>
      <c r="J1097" s="24">
        <f>HiPco_RawSpectra!K1095-J$2*HiPco_RawSpectra!$B1095</f>
        <v>0.20305203870000002</v>
      </c>
      <c r="K1097" s="24">
        <f>HiPco_RawSpectra!L1095-K$2*HiPco_RawSpectra!$B1095</f>
        <v>0.2257906177</v>
      </c>
      <c r="L1097" s="24">
        <f>HiPco_RawSpectra!M1095-L$2*HiPco_RawSpectra!$B1095</f>
        <v>0.20198308810000001</v>
      </c>
      <c r="M1097" s="24">
        <f>HiPco_RawSpectra!N1095-M$2*HiPco_RawSpectra!$B1095</f>
        <v>0.1916540467</v>
      </c>
      <c r="N1097" s="24">
        <f>HiPco_RawSpectra!O1095-N$2*HiPco_RawSpectra!$B1095</f>
        <v>0.22552893709999999</v>
      </c>
      <c r="O1097" s="24">
        <f>HiPco_RawSpectra!P1095-O$2*HiPco_RawSpectra!$B1095</f>
        <v>0.26569668950000003</v>
      </c>
      <c r="P1097" s="24">
        <f>HiPco_RawSpectra!Q1095-P$2*HiPco_RawSpectra!$B1095</f>
        <v>0.27000802099999999</v>
      </c>
    </row>
    <row r="1098" spans="1:16" x14ac:dyDescent="0.25">
      <c r="A1098" s="24">
        <f>HiPco_RawSpectra!A1096</f>
        <v>1407</v>
      </c>
      <c r="B1098" s="24">
        <f>HiPco_RawSpectra!C1096-B$2*HiPco_RawSpectra!$B1096</f>
        <v>0.2554450553</v>
      </c>
      <c r="C1098" s="24">
        <f>HiPco_RawSpectra!D1096-C$2*HiPco_RawSpectra!$B1096</f>
        <v>0.22362490840000002</v>
      </c>
      <c r="D1098" s="24">
        <f>HiPco_RawSpectra!E1096-D$2*HiPco_RawSpectra!$B1096</f>
        <v>0.26969697300000001</v>
      </c>
      <c r="E1098" s="24">
        <f>HiPco_RawSpectra!F1096-E$2*HiPco_RawSpectra!$B1096</f>
        <v>0.17560618450000001</v>
      </c>
      <c r="F1098" s="24">
        <f>HiPco_RawSpectra!G1096-F$2*HiPco_RawSpectra!$B1096</f>
        <v>0.19962970599999999</v>
      </c>
      <c r="G1098" s="24">
        <f>HiPco_RawSpectra!H1096-G$2*HiPco_RawSpectra!$B1096</f>
        <v>0.24237831459999998</v>
      </c>
      <c r="H1098" s="24">
        <f>HiPco_RawSpectra!I1096-H$2*HiPco_RawSpectra!$B1096</f>
        <v>0.19596719330000001</v>
      </c>
      <c r="I1098" s="24">
        <f>HiPco_RawSpectra!J1096-I$2*HiPco_RawSpectra!$B1096</f>
        <v>0.2104969455</v>
      </c>
      <c r="J1098" s="24">
        <f>HiPco_RawSpectra!K1096-J$2*HiPco_RawSpectra!$B1096</f>
        <v>0.20599288830000001</v>
      </c>
      <c r="K1098" s="24">
        <f>HiPco_RawSpectra!L1096-K$2*HiPco_RawSpectra!$B1096</f>
        <v>0.22903021879999999</v>
      </c>
      <c r="L1098" s="24">
        <f>HiPco_RawSpectra!M1096-L$2*HiPco_RawSpectra!$B1096</f>
        <v>0.2046371525</v>
      </c>
      <c r="M1098" s="24">
        <f>HiPco_RawSpectra!N1096-M$2*HiPco_RawSpectra!$B1096</f>
        <v>0.19414062269999999</v>
      </c>
      <c r="N1098" s="24">
        <f>HiPco_RawSpectra!O1096-N$2*HiPco_RawSpectra!$B1096</f>
        <v>0.22760303039999999</v>
      </c>
      <c r="O1098" s="24">
        <f>HiPco_RawSpectra!P1096-O$2*HiPco_RawSpectra!$B1096</f>
        <v>0.26683970820000003</v>
      </c>
      <c r="P1098" s="24">
        <f>HiPco_RawSpectra!Q1096-P$2*HiPco_RawSpectra!$B1096</f>
        <v>0.27135083149999994</v>
      </c>
    </row>
    <row r="1099" spans="1:16" x14ac:dyDescent="0.25">
      <c r="A1099" s="24">
        <f>HiPco_RawSpectra!A1097</f>
        <v>1406</v>
      </c>
      <c r="B1099" s="24">
        <f>HiPco_RawSpectra!C1097-B$2*HiPco_RawSpectra!$B1097</f>
        <v>0.25036166510000002</v>
      </c>
      <c r="C1099" s="24">
        <f>HiPco_RawSpectra!D1097-C$2*HiPco_RawSpectra!$B1097</f>
        <v>0.22503723020000005</v>
      </c>
      <c r="D1099" s="24">
        <f>HiPco_RawSpectra!E1097-D$2*HiPco_RawSpectra!$B1097</f>
        <v>0.27114819179999999</v>
      </c>
      <c r="E1099" s="24">
        <f>HiPco_RawSpectra!F1097-E$2*HiPco_RawSpectra!$B1097</f>
        <v>0.17712014440000001</v>
      </c>
      <c r="F1099" s="24">
        <f>HiPco_RawSpectra!G1097-F$2*HiPco_RawSpectra!$B1097</f>
        <v>0.20253115200000002</v>
      </c>
      <c r="G1099" s="24">
        <f>HiPco_RawSpectra!H1097-G$2*HiPco_RawSpectra!$B1097</f>
        <v>0.24389613290000001</v>
      </c>
      <c r="H1099" s="24">
        <f>HiPco_RawSpectra!I1097-H$2*HiPco_RawSpectra!$B1097</f>
        <v>0.19887881240000002</v>
      </c>
      <c r="I1099" s="24">
        <f>HiPco_RawSpectra!J1097-I$2*HiPco_RawSpectra!$B1097</f>
        <v>0.21292000519999998</v>
      </c>
      <c r="J1099" s="24">
        <f>HiPco_RawSpectra!K1097-J$2*HiPco_RawSpectra!$B1097</f>
        <v>0.2089801755</v>
      </c>
      <c r="K1099" s="24">
        <f>HiPco_RawSpectra!L1097-K$2*HiPco_RawSpectra!$B1097</f>
        <v>0.23189757650000001</v>
      </c>
      <c r="L1099" s="24">
        <f>HiPco_RawSpectra!M1097-L$2*HiPco_RawSpectra!$B1097</f>
        <v>0.20741318920000001</v>
      </c>
      <c r="M1099" s="24">
        <f>HiPco_RawSpectra!N1097-M$2*HiPco_RawSpectra!$B1097</f>
        <v>0.19672335120000001</v>
      </c>
      <c r="N1099" s="24">
        <f>HiPco_RawSpectra!O1097-N$2*HiPco_RawSpectra!$B1097</f>
        <v>0.2298161256</v>
      </c>
      <c r="O1099" s="24">
        <f>HiPco_RawSpectra!P1097-O$2*HiPco_RawSpectra!$B1097</f>
        <v>0.26785655910000006</v>
      </c>
      <c r="P1099" s="24">
        <f>HiPco_RawSpectra!Q1097-P$2*HiPco_RawSpectra!$B1097</f>
        <v>0.27258242620000001</v>
      </c>
    </row>
    <row r="1100" spans="1:16" x14ac:dyDescent="0.25">
      <c r="A1100" s="24">
        <f>HiPco_RawSpectra!A1098</f>
        <v>1405</v>
      </c>
      <c r="B1100" s="24">
        <f>HiPco_RawSpectra!C1098-B$2*HiPco_RawSpectra!$B1098</f>
        <v>0.24580944030000001</v>
      </c>
      <c r="C1100" s="24">
        <f>HiPco_RawSpectra!D1098-C$2*HiPco_RawSpectra!$B1098</f>
        <v>0.22659422959999997</v>
      </c>
      <c r="D1100" s="24">
        <f>HiPco_RawSpectra!E1098-D$2*HiPco_RawSpectra!$B1098</f>
        <v>0.27273371530000001</v>
      </c>
      <c r="E1100" s="24">
        <f>HiPco_RawSpectra!F1098-E$2*HiPco_RawSpectra!$B1098</f>
        <v>0.17872880149999998</v>
      </c>
      <c r="F1100" s="24">
        <f>HiPco_RawSpectra!G1098-F$2*HiPco_RawSpectra!$B1098</f>
        <v>0.20569898810000001</v>
      </c>
      <c r="G1100" s="24">
        <f>HiPco_RawSpectra!H1098-G$2*HiPco_RawSpectra!$B1098</f>
        <v>0.2455532366</v>
      </c>
      <c r="H1100" s="24">
        <f>HiPco_RawSpectra!I1098-H$2*HiPco_RawSpectra!$B1098</f>
        <v>0.20213541230000001</v>
      </c>
      <c r="I1100" s="24">
        <f>HiPco_RawSpectra!J1098-I$2*HiPco_RawSpectra!$B1098</f>
        <v>0.2154411071</v>
      </c>
      <c r="J1100" s="24">
        <f>HiPco_RawSpectra!K1098-J$2*HiPco_RawSpectra!$B1098</f>
        <v>0.21222200830000001</v>
      </c>
      <c r="K1100" s="24">
        <f>HiPco_RawSpectra!L1098-K$2*HiPco_RawSpectra!$B1098</f>
        <v>0.23429531499999998</v>
      </c>
      <c r="L1100" s="24">
        <f>HiPco_RawSpectra!M1098-L$2*HiPco_RawSpectra!$B1098</f>
        <v>0.21035300100000001</v>
      </c>
      <c r="M1100" s="24">
        <f>HiPco_RawSpectra!N1098-M$2*HiPco_RawSpectra!$B1098</f>
        <v>0.19944053689999999</v>
      </c>
      <c r="N1100" s="24">
        <f>HiPco_RawSpectra!O1098-N$2*HiPco_RawSpectra!$B1098</f>
        <v>0.23178496849999999</v>
      </c>
      <c r="O1100" s="24">
        <f>HiPco_RawSpectra!P1098-O$2*HiPco_RawSpectra!$B1098</f>
        <v>0.26882700449999997</v>
      </c>
      <c r="P1100" s="24">
        <f>HiPco_RawSpectra!Q1098-P$2*HiPco_RawSpectra!$B1098</f>
        <v>0.27380450840000004</v>
      </c>
    </row>
    <row r="1101" spans="1:16" x14ac:dyDescent="0.25">
      <c r="A1101" s="24">
        <f>HiPco_RawSpectra!A1099</f>
        <v>1404</v>
      </c>
      <c r="B1101" s="24">
        <f>HiPco_RawSpectra!C1099-B$2*HiPco_RawSpectra!$B1099</f>
        <v>0.2411903936</v>
      </c>
      <c r="C1101" s="24">
        <f>HiPco_RawSpectra!D1099-C$2*HiPco_RawSpectra!$B1099</f>
        <v>0.22830953309999999</v>
      </c>
      <c r="D1101" s="24">
        <f>HiPco_RawSpectra!E1099-D$2*HiPco_RawSpectra!$B1099</f>
        <v>0.27454051270000002</v>
      </c>
      <c r="E1101" s="24">
        <f>HiPco_RawSpectra!F1099-E$2*HiPco_RawSpectra!$B1099</f>
        <v>0.18063635829999999</v>
      </c>
      <c r="F1101" s="24">
        <f>HiPco_RawSpectra!G1099-F$2*HiPco_RawSpectra!$B1099</f>
        <v>0.20942199240000001</v>
      </c>
      <c r="G1101" s="24">
        <f>HiPco_RawSpectra!H1099-G$2*HiPco_RawSpectra!$B1099</f>
        <v>0.24741279210000003</v>
      </c>
      <c r="H1101" s="24">
        <f>HiPco_RawSpectra!I1099-H$2*HiPco_RawSpectra!$B1099</f>
        <v>0.20595599340000001</v>
      </c>
      <c r="I1101" s="24">
        <f>HiPco_RawSpectra!J1099-I$2*HiPco_RawSpectra!$B1099</f>
        <v>0.21826652739999999</v>
      </c>
      <c r="J1101" s="24">
        <f>HiPco_RawSpectra!K1099-J$2*HiPco_RawSpectra!$B1099</f>
        <v>0.21596747260000002</v>
      </c>
      <c r="K1101" s="24">
        <f>HiPco_RawSpectra!L1099-K$2*HiPco_RawSpectra!$B1099</f>
        <v>0.23660321870000001</v>
      </c>
      <c r="L1101" s="24">
        <f>HiPco_RawSpectra!M1099-L$2*HiPco_RawSpectra!$B1099</f>
        <v>0.21372856269999999</v>
      </c>
      <c r="M1101" s="24">
        <f>HiPco_RawSpectra!N1099-M$2*HiPco_RawSpectra!$B1099</f>
        <v>0.20240163629999999</v>
      </c>
      <c r="N1101" s="24">
        <f>HiPco_RawSpectra!O1099-N$2*HiPco_RawSpectra!$B1099</f>
        <v>0.23404766370000002</v>
      </c>
      <c r="O1101" s="24">
        <f>HiPco_RawSpectra!P1099-O$2*HiPco_RawSpectra!$B1099</f>
        <v>0.26980196410000001</v>
      </c>
      <c r="P1101" s="24">
        <f>HiPco_RawSpectra!Q1099-P$2*HiPco_RawSpectra!$B1099</f>
        <v>0.27494479780000003</v>
      </c>
    </row>
    <row r="1102" spans="1:16" x14ac:dyDescent="0.25">
      <c r="A1102" s="24">
        <f>HiPco_RawSpectra!A1100</f>
        <v>1403</v>
      </c>
      <c r="B1102" s="24">
        <f>HiPco_RawSpectra!C1100-B$2*HiPco_RawSpectra!$B1100</f>
        <v>0.23783374269999999</v>
      </c>
      <c r="C1102" s="24">
        <f>HiPco_RawSpectra!D1100-C$2*HiPco_RawSpectra!$B1100</f>
        <v>0.22996085719999998</v>
      </c>
      <c r="D1102" s="24">
        <f>HiPco_RawSpectra!E1100-D$2*HiPco_RawSpectra!$B1100</f>
        <v>0.27610195059999998</v>
      </c>
      <c r="E1102" s="24">
        <f>HiPco_RawSpectra!F1100-E$2*HiPco_RawSpectra!$B1100</f>
        <v>0.18234172360000001</v>
      </c>
      <c r="F1102" s="24">
        <f>HiPco_RawSpectra!G1100-F$2*HiPco_RawSpectra!$B1100</f>
        <v>0.21282367299999999</v>
      </c>
      <c r="G1102" s="24">
        <f>HiPco_RawSpectra!H1100-G$2*HiPco_RawSpectra!$B1100</f>
        <v>0.24911777399999999</v>
      </c>
      <c r="H1102" s="24">
        <f>HiPco_RawSpectra!I1100-H$2*HiPco_RawSpectra!$B1100</f>
        <v>0.20943896779999999</v>
      </c>
      <c r="I1102" s="24">
        <f>HiPco_RawSpectra!J1100-I$2*HiPco_RawSpectra!$B1100</f>
        <v>0.2207521123</v>
      </c>
      <c r="J1102" s="24">
        <f>HiPco_RawSpectra!K1100-J$2*HiPco_RawSpectra!$B1100</f>
        <v>0.2193627239</v>
      </c>
      <c r="K1102" s="24">
        <f>HiPco_RawSpectra!L1100-K$2*HiPco_RawSpectra!$B1100</f>
        <v>0.23805634450000002</v>
      </c>
      <c r="L1102" s="24">
        <f>HiPco_RawSpectra!M1100-L$2*HiPco_RawSpectra!$B1100</f>
        <v>0.21681938650000002</v>
      </c>
      <c r="M1102" s="24">
        <f>HiPco_RawSpectra!N1100-M$2*HiPco_RawSpectra!$B1100</f>
        <v>0.20524296950000001</v>
      </c>
      <c r="N1102" s="24">
        <f>HiPco_RawSpectra!O1100-N$2*HiPco_RawSpectra!$B1100</f>
        <v>0.23604878489999997</v>
      </c>
      <c r="O1102" s="24">
        <f>HiPco_RawSpectra!P1100-O$2*HiPco_RawSpectra!$B1100</f>
        <v>0.2705243135</v>
      </c>
      <c r="P1102" s="24">
        <f>HiPco_RawSpectra!Q1100-P$2*HiPco_RawSpectra!$B1100</f>
        <v>0.27597358520000004</v>
      </c>
    </row>
    <row r="1103" spans="1:16" x14ac:dyDescent="0.25">
      <c r="A1103" s="24">
        <f>HiPco_RawSpectra!A1101</f>
        <v>1402</v>
      </c>
      <c r="B1103" s="24">
        <f>HiPco_RawSpectra!C1101-B$2*HiPco_RawSpectra!$B1101</f>
        <v>0.23547978990000001</v>
      </c>
      <c r="C1103" s="24">
        <f>HiPco_RawSpectra!D1101-C$2*HiPco_RawSpectra!$B1101</f>
        <v>0.2315534678</v>
      </c>
      <c r="D1103" s="24">
        <f>HiPco_RawSpectra!E1101-D$2*HiPco_RawSpectra!$B1101</f>
        <v>0.27773113389999998</v>
      </c>
      <c r="E1103" s="24">
        <f>HiPco_RawSpectra!F1101-E$2*HiPco_RawSpectra!$B1101</f>
        <v>0.18423444749999998</v>
      </c>
      <c r="F1103" s="24">
        <f>HiPco_RawSpectra!G1101-F$2*HiPco_RawSpectra!$B1101</f>
        <v>0.2161600283</v>
      </c>
      <c r="G1103" s="24">
        <f>HiPco_RawSpectra!H1101-G$2*HiPco_RawSpectra!$B1101</f>
        <v>0.2510183024</v>
      </c>
      <c r="H1103" s="24">
        <f>HiPco_RawSpectra!I1101-H$2*HiPco_RawSpectra!$B1101</f>
        <v>0.21302984729999999</v>
      </c>
      <c r="I1103" s="24">
        <f>HiPco_RawSpectra!J1101-I$2*HiPco_RawSpectra!$B1101</f>
        <v>0.22310758559999999</v>
      </c>
      <c r="J1103" s="24">
        <f>HiPco_RawSpectra!K1101-J$2*HiPco_RawSpectra!$B1101</f>
        <v>0.22260053529999999</v>
      </c>
      <c r="K1103" s="24">
        <f>HiPco_RawSpectra!L1101-K$2*HiPco_RawSpectra!$B1101</f>
        <v>0.23904991649999999</v>
      </c>
      <c r="L1103" s="24">
        <f>HiPco_RawSpectra!M1101-L$2*HiPco_RawSpectra!$B1101</f>
        <v>0.2197354202</v>
      </c>
      <c r="M1103" s="24">
        <f>HiPco_RawSpectra!N1101-M$2*HiPco_RawSpectra!$B1101</f>
        <v>0.2078337143</v>
      </c>
      <c r="N1103" s="24">
        <f>HiPco_RawSpectra!O1101-N$2*HiPco_RawSpectra!$B1101</f>
        <v>0.2378009116</v>
      </c>
      <c r="O1103" s="24">
        <f>HiPco_RawSpectra!P1101-O$2*HiPco_RawSpectra!$B1101</f>
        <v>0.2713096478</v>
      </c>
      <c r="P1103" s="24">
        <f>HiPco_RawSpectra!Q1101-P$2*HiPco_RawSpectra!$B1101</f>
        <v>0.27684286969999999</v>
      </c>
    </row>
    <row r="1104" spans="1:16" x14ac:dyDescent="0.25">
      <c r="A1104" s="24">
        <f>HiPco_RawSpectra!A1102</f>
        <v>1401</v>
      </c>
      <c r="B1104" s="24">
        <f>HiPco_RawSpectra!C1102-B$2*HiPco_RawSpectra!$B1102</f>
        <v>0.2338620247</v>
      </c>
      <c r="C1104" s="24">
        <f>HiPco_RawSpectra!D1102-C$2*HiPco_RawSpectra!$B1102</f>
        <v>0.23357180700000002</v>
      </c>
      <c r="D1104" s="24">
        <f>HiPco_RawSpectra!E1102-D$2*HiPco_RawSpectra!$B1102</f>
        <v>0.27972798629999995</v>
      </c>
      <c r="E1104" s="24">
        <f>HiPco_RawSpectra!F1102-E$2*HiPco_RawSpectra!$B1102</f>
        <v>0.1863622077</v>
      </c>
      <c r="F1104" s="24">
        <f>HiPco_RawSpectra!G1102-F$2*HiPco_RawSpectra!$B1102</f>
        <v>0.21983089460000002</v>
      </c>
      <c r="G1104" s="24">
        <f>HiPco_RawSpectra!H1102-G$2*HiPco_RawSpectra!$B1102</f>
        <v>0.25315152470000002</v>
      </c>
      <c r="H1104" s="24">
        <f>HiPco_RawSpectra!I1102-H$2*HiPco_RawSpectra!$B1102</f>
        <v>0.21694707169999999</v>
      </c>
      <c r="I1104" s="24">
        <f>HiPco_RawSpectra!J1102-I$2*HiPco_RawSpectra!$B1102</f>
        <v>0.22572478669999999</v>
      </c>
      <c r="J1104" s="24">
        <f>HiPco_RawSpectra!K1102-J$2*HiPco_RawSpectra!$B1102</f>
        <v>0.22637047669999999</v>
      </c>
      <c r="K1104" s="24">
        <f>HiPco_RawSpectra!L1102-K$2*HiPco_RawSpectra!$B1102</f>
        <v>0.23984825269999999</v>
      </c>
      <c r="L1104" s="24">
        <f>HiPco_RawSpectra!M1102-L$2*HiPco_RawSpectra!$B1102</f>
        <v>0.2230174321</v>
      </c>
      <c r="M1104" s="24">
        <f>HiPco_RawSpectra!N1102-M$2*HiPco_RawSpectra!$B1102</f>
        <v>0.21091349230000001</v>
      </c>
      <c r="N1104" s="24">
        <f>HiPco_RawSpectra!O1102-N$2*HiPco_RawSpectra!$B1102</f>
        <v>0.23979047470000001</v>
      </c>
      <c r="O1104" s="24">
        <f>HiPco_RawSpectra!P1102-O$2*HiPco_RawSpectra!$B1102</f>
        <v>0.27206376500000001</v>
      </c>
      <c r="P1104" s="24">
        <f>HiPco_RawSpectra!Q1102-P$2*HiPco_RawSpectra!$B1102</f>
        <v>0.27761198450000002</v>
      </c>
    </row>
    <row r="1105" spans="1:16" x14ac:dyDescent="0.25">
      <c r="A1105" s="24">
        <f>HiPco_RawSpectra!A1103</f>
        <v>1400</v>
      </c>
      <c r="B1105" s="24">
        <f>HiPco_RawSpectra!C1103-B$2*HiPco_RawSpectra!$B1103</f>
        <v>0.23285754609999998</v>
      </c>
      <c r="C1105" s="24">
        <f>HiPco_RawSpectra!D1103-C$2*HiPco_RawSpectra!$B1103</f>
        <v>0.23578668409999998</v>
      </c>
      <c r="D1105" s="24">
        <f>HiPco_RawSpectra!E1103-D$2*HiPco_RawSpectra!$B1103</f>
        <v>0.28181877890000001</v>
      </c>
      <c r="E1105" s="24">
        <f>HiPco_RawSpectra!F1103-E$2*HiPco_RawSpectra!$B1103</f>
        <v>0.1888852835</v>
      </c>
      <c r="F1105" s="24">
        <f>HiPco_RawSpectra!G1103-F$2*HiPco_RawSpectra!$B1103</f>
        <v>0.22376478629999999</v>
      </c>
      <c r="G1105" s="24">
        <f>HiPco_RawSpectra!H1103-G$2*HiPco_RawSpectra!$B1103</f>
        <v>0.25566292000000002</v>
      </c>
      <c r="H1105" s="24">
        <f>HiPco_RawSpectra!I1103-H$2*HiPco_RawSpectra!$B1103</f>
        <v>0.22126748599999999</v>
      </c>
      <c r="I1105" s="24">
        <f>HiPco_RawSpectra!J1103-I$2*HiPco_RawSpectra!$B1103</f>
        <v>0.22834876850000002</v>
      </c>
      <c r="J1105" s="24">
        <f>HiPco_RawSpectra!K1103-J$2*HiPco_RawSpectra!$B1103</f>
        <v>0.23043478469999998</v>
      </c>
      <c r="K1105" s="24">
        <f>HiPco_RawSpectra!L1103-K$2*HiPco_RawSpectra!$B1103</f>
        <v>0.2402272677</v>
      </c>
      <c r="L1105" s="24">
        <f>HiPco_RawSpectra!M1103-L$2*HiPco_RawSpectra!$B1103</f>
        <v>0.2264556613</v>
      </c>
      <c r="M1105" s="24">
        <f>HiPco_RawSpectra!N1103-M$2*HiPco_RawSpectra!$B1103</f>
        <v>0.2140670855</v>
      </c>
      <c r="N1105" s="24">
        <f>HiPco_RawSpectra!O1103-N$2*HiPco_RawSpectra!$B1103</f>
        <v>0.2417584025</v>
      </c>
      <c r="O1105" s="24">
        <f>HiPco_RawSpectra!P1103-O$2*HiPco_RawSpectra!$B1103</f>
        <v>0.27275764610000003</v>
      </c>
      <c r="P1105" s="24">
        <f>HiPco_RawSpectra!Q1103-P$2*HiPco_RawSpectra!$B1103</f>
        <v>0.27843823379999999</v>
      </c>
    </row>
    <row r="1106" spans="1:16" x14ac:dyDescent="0.25">
      <c r="A1106" s="24">
        <f>HiPco_RawSpectra!A1104</f>
        <v>1399</v>
      </c>
      <c r="B1106" s="24">
        <f>HiPco_RawSpectra!C1104-B$2*HiPco_RawSpectra!$B1104</f>
        <v>0.23280961099999997</v>
      </c>
      <c r="C1106" s="24">
        <f>HiPco_RawSpectra!D1104-C$2*HiPco_RawSpectra!$B1104</f>
        <v>0.2378603588</v>
      </c>
      <c r="D1106" s="24">
        <f>HiPco_RawSpectra!E1104-D$2*HiPco_RawSpectra!$B1104</f>
        <v>0.28378561019999998</v>
      </c>
      <c r="E1106" s="24">
        <f>HiPco_RawSpectra!F1104-E$2*HiPco_RawSpectra!$B1104</f>
        <v>0.19105020279999999</v>
      </c>
      <c r="F1106" s="24">
        <f>HiPco_RawSpectra!G1104-F$2*HiPco_RawSpectra!$B1104</f>
        <v>0.2270296802</v>
      </c>
      <c r="G1106" s="24">
        <f>HiPco_RawSpectra!H1104-G$2*HiPco_RawSpectra!$B1104</f>
        <v>0.25777564050000001</v>
      </c>
      <c r="H1106" s="24">
        <f>HiPco_RawSpectra!I1104-H$2*HiPco_RawSpectra!$B1104</f>
        <v>0.22514291359999999</v>
      </c>
      <c r="I1106" s="24">
        <f>HiPco_RawSpectra!J1104-I$2*HiPco_RawSpectra!$B1104</f>
        <v>0.23055264750000001</v>
      </c>
      <c r="J1106" s="24">
        <f>HiPco_RawSpectra!K1104-J$2*HiPco_RawSpectra!$B1104</f>
        <v>0.23399044829999999</v>
      </c>
      <c r="K1106" s="24">
        <f>HiPco_RawSpectra!L1104-K$2*HiPco_RawSpectra!$B1104</f>
        <v>0.24007568840000001</v>
      </c>
      <c r="L1106" s="24">
        <f>HiPco_RawSpectra!M1104-L$2*HiPco_RawSpectra!$B1104</f>
        <v>0.22938717759999999</v>
      </c>
      <c r="M1106" s="24">
        <f>HiPco_RawSpectra!N1104-M$2*HiPco_RawSpectra!$B1104</f>
        <v>0.21671679639999999</v>
      </c>
      <c r="N1106" s="24">
        <f>HiPco_RawSpectra!O1104-N$2*HiPco_RawSpectra!$B1104</f>
        <v>0.24334314640000002</v>
      </c>
      <c r="O1106" s="24">
        <f>HiPco_RawSpectra!P1104-O$2*HiPco_RawSpectra!$B1104</f>
        <v>0.2732280581</v>
      </c>
      <c r="P1106" s="24">
        <f>HiPco_RawSpectra!Q1104-P$2*HiPco_RawSpectra!$B1104</f>
        <v>0.27901972789999996</v>
      </c>
    </row>
    <row r="1107" spans="1:16" x14ac:dyDescent="0.25">
      <c r="A1107" s="24">
        <f>HiPco_RawSpectra!A1105</f>
        <v>1398</v>
      </c>
      <c r="B1107" s="24">
        <f>HiPco_RawSpectra!C1105-B$2*HiPco_RawSpectra!$B1105</f>
        <v>0.23324061539999999</v>
      </c>
      <c r="C1107" s="24">
        <f>HiPco_RawSpectra!D1105-C$2*HiPco_RawSpectra!$B1105</f>
        <v>0.23985410490000003</v>
      </c>
      <c r="D1107" s="24">
        <f>HiPco_RawSpectra!E1105-D$2*HiPco_RawSpectra!$B1105</f>
        <v>0.28535927109999998</v>
      </c>
      <c r="E1107" s="24">
        <f>HiPco_RawSpectra!F1105-E$2*HiPco_RawSpectra!$B1105</f>
        <v>0.19322673569999999</v>
      </c>
      <c r="F1107" s="24">
        <f>HiPco_RawSpectra!G1105-F$2*HiPco_RawSpectra!$B1105</f>
        <v>0.2301041654</v>
      </c>
      <c r="G1107" s="24">
        <f>HiPco_RawSpectra!H1105-G$2*HiPco_RawSpectra!$B1105</f>
        <v>0.25988742180000002</v>
      </c>
      <c r="H1107" s="24">
        <f>HiPco_RawSpectra!I1105-H$2*HiPco_RawSpectra!$B1105</f>
        <v>0.22882197360000001</v>
      </c>
      <c r="I1107" s="24">
        <f>HiPco_RawSpectra!J1105-I$2*HiPco_RawSpectra!$B1105</f>
        <v>0.23245553200000002</v>
      </c>
      <c r="J1107" s="24">
        <f>HiPco_RawSpectra!K1105-J$2*HiPco_RawSpectra!$B1105</f>
        <v>0.23735288840000002</v>
      </c>
      <c r="K1107" s="24">
        <f>HiPco_RawSpectra!L1105-K$2*HiPco_RawSpectra!$B1105</f>
        <v>0.2397445544</v>
      </c>
      <c r="L1107" s="24">
        <f>HiPco_RawSpectra!M1105-L$2*HiPco_RawSpectra!$B1105</f>
        <v>0.2320446226</v>
      </c>
      <c r="M1107" s="24">
        <f>HiPco_RawSpectra!N1105-M$2*HiPco_RawSpectra!$B1105</f>
        <v>0.21934027209999998</v>
      </c>
      <c r="N1107" s="24">
        <f>HiPco_RawSpectra!O1105-N$2*HiPco_RawSpectra!$B1105</f>
        <v>0.24480683310000001</v>
      </c>
      <c r="O1107" s="24">
        <f>HiPco_RawSpectra!P1105-O$2*HiPco_RawSpectra!$B1105</f>
        <v>0.27352696059999998</v>
      </c>
      <c r="P1107" s="24">
        <f>HiPco_RawSpectra!Q1105-P$2*HiPco_RawSpectra!$B1105</f>
        <v>0.27948637129999998</v>
      </c>
    </row>
    <row r="1108" spans="1:16" x14ac:dyDescent="0.25">
      <c r="A1108" s="24">
        <f>HiPco_RawSpectra!A1106</f>
        <v>1397</v>
      </c>
      <c r="B1108" s="24">
        <f>HiPco_RawSpectra!C1106-B$2*HiPco_RawSpectra!$B1106</f>
        <v>0.23447582500000003</v>
      </c>
      <c r="C1108" s="24">
        <f>HiPco_RawSpectra!D1106-C$2*HiPco_RawSpectra!$B1106</f>
        <v>0.2420752947</v>
      </c>
      <c r="D1108" s="24">
        <f>HiPco_RawSpectra!E1106-D$2*HiPco_RawSpectra!$B1106</f>
        <v>0.28706933899999998</v>
      </c>
      <c r="E1108" s="24">
        <f>HiPco_RawSpectra!F1106-E$2*HiPco_RawSpectra!$B1106</f>
        <v>0.19553299330000001</v>
      </c>
      <c r="F1108" s="24">
        <f>HiPco_RawSpectra!G1106-F$2*HiPco_RawSpectra!$B1106</f>
        <v>0.23314247290000001</v>
      </c>
      <c r="G1108" s="24">
        <f>HiPco_RawSpectra!H1106-G$2*HiPco_RawSpectra!$B1106</f>
        <v>0.26207365900000001</v>
      </c>
      <c r="H1108" s="24">
        <f>HiPco_RawSpectra!I1106-H$2*HiPco_RawSpectra!$B1106</f>
        <v>0.23258861390000002</v>
      </c>
      <c r="I1108" s="24">
        <f>HiPco_RawSpectra!J1106-I$2*HiPco_RawSpectra!$B1106</f>
        <v>0.2343188564</v>
      </c>
      <c r="J1108" s="24">
        <f>HiPco_RawSpectra!K1106-J$2*HiPco_RawSpectra!$B1106</f>
        <v>0.24080915240000003</v>
      </c>
      <c r="K1108" s="24">
        <f>HiPco_RawSpectra!L1106-K$2*HiPco_RawSpectra!$B1106</f>
        <v>0.23919773789999998</v>
      </c>
      <c r="L1108" s="24">
        <f>HiPco_RawSpectra!M1106-L$2*HiPco_RawSpectra!$B1106</f>
        <v>0.2349002718</v>
      </c>
      <c r="M1108" s="24">
        <f>HiPco_RawSpectra!N1106-M$2*HiPco_RawSpectra!$B1106</f>
        <v>0.22178174309999998</v>
      </c>
      <c r="N1108" s="24">
        <f>HiPco_RawSpectra!O1106-N$2*HiPco_RawSpectra!$B1106</f>
        <v>0.24611810499999998</v>
      </c>
      <c r="O1108" s="24">
        <f>HiPco_RawSpectra!P1106-O$2*HiPco_RawSpectra!$B1106</f>
        <v>0.27382798120000001</v>
      </c>
      <c r="P1108" s="24">
        <f>HiPco_RawSpectra!Q1106-P$2*HiPco_RawSpectra!$B1106</f>
        <v>0.27990855109999996</v>
      </c>
    </row>
    <row r="1109" spans="1:16" x14ac:dyDescent="0.25">
      <c r="A1109" s="24">
        <f>HiPco_RawSpectra!A1107</f>
        <v>1396</v>
      </c>
      <c r="B1109" s="24">
        <f>HiPco_RawSpectra!C1107-B$2*HiPco_RawSpectra!$B1107</f>
        <v>0.23642897290000001</v>
      </c>
      <c r="C1109" s="24">
        <f>HiPco_RawSpectra!D1107-C$2*HiPco_RawSpectra!$B1107</f>
        <v>0.24447417469999999</v>
      </c>
      <c r="D1109" s="24">
        <f>HiPco_RawSpectra!E1107-D$2*HiPco_RawSpectra!$B1107</f>
        <v>0.28875208540000002</v>
      </c>
      <c r="E1109" s="24">
        <f>HiPco_RawSpectra!F1107-E$2*HiPco_RawSpectra!$B1107</f>
        <v>0.19820993399999998</v>
      </c>
      <c r="F1109" s="24">
        <f>HiPco_RawSpectra!G1107-F$2*HiPco_RawSpectra!$B1107</f>
        <v>0.2359421907</v>
      </c>
      <c r="G1109" s="24">
        <f>HiPco_RawSpectra!H1107-G$2*HiPco_RawSpectra!$B1107</f>
        <v>0.26458599469999999</v>
      </c>
      <c r="H1109" s="24">
        <f>HiPco_RawSpectra!I1107-H$2*HiPco_RawSpectra!$B1107</f>
        <v>0.23647561579999998</v>
      </c>
      <c r="I1109" s="24">
        <f>HiPco_RawSpectra!J1107-I$2*HiPco_RawSpectra!$B1107</f>
        <v>0.2360445317</v>
      </c>
      <c r="J1109" s="24">
        <f>HiPco_RawSpectra!K1107-J$2*HiPco_RawSpectra!$B1107</f>
        <v>0.24435938810000002</v>
      </c>
      <c r="K1109" s="24">
        <f>HiPco_RawSpectra!L1107-K$2*HiPco_RawSpectra!$B1107</f>
        <v>0.23857672009999997</v>
      </c>
      <c r="L1109" s="24">
        <f>HiPco_RawSpectra!M1107-L$2*HiPco_RawSpectra!$B1107</f>
        <v>0.23759589439999998</v>
      </c>
      <c r="M1109" s="24">
        <f>HiPco_RawSpectra!N1107-M$2*HiPco_RawSpectra!$B1107</f>
        <v>0.2243102917</v>
      </c>
      <c r="N1109" s="24">
        <f>HiPco_RawSpectra!O1107-N$2*HiPco_RawSpectra!$B1107</f>
        <v>0.2474198832</v>
      </c>
      <c r="O1109" s="24">
        <f>HiPco_RawSpectra!P1107-O$2*HiPco_RawSpectra!$B1107</f>
        <v>0.27425692079999997</v>
      </c>
      <c r="P1109" s="24">
        <f>HiPco_RawSpectra!Q1107-P$2*HiPco_RawSpectra!$B1107</f>
        <v>0.2801817533</v>
      </c>
    </row>
    <row r="1110" spans="1:16" x14ac:dyDescent="0.25">
      <c r="A1110" s="24">
        <f>HiPco_RawSpectra!A1108</f>
        <v>1395</v>
      </c>
      <c r="B1110" s="24">
        <f>HiPco_RawSpectra!C1108-B$2*HiPco_RawSpectra!$B1108</f>
        <v>0.2386715653</v>
      </c>
      <c r="C1110" s="24">
        <f>HiPco_RawSpectra!D1108-C$2*HiPco_RawSpectra!$B1108</f>
        <v>0.24707422339999999</v>
      </c>
      <c r="D1110" s="24">
        <f>HiPco_RawSpectra!E1108-D$2*HiPco_RawSpectra!$B1108</f>
        <v>0.29017577319999999</v>
      </c>
      <c r="E1110" s="24">
        <f>HiPco_RawSpectra!F1108-E$2*HiPco_RawSpectra!$B1108</f>
        <v>0.2007409121</v>
      </c>
      <c r="F1110" s="24">
        <f>HiPco_RawSpectra!G1108-F$2*HiPco_RawSpectra!$B1108</f>
        <v>0.23848658309999998</v>
      </c>
      <c r="G1110" s="24">
        <f>HiPco_RawSpectra!H1108-G$2*HiPco_RawSpectra!$B1108</f>
        <v>0.26693716830000003</v>
      </c>
      <c r="H1110" s="24">
        <f>HiPco_RawSpectra!I1108-H$2*HiPco_RawSpectra!$B1108</f>
        <v>0.24032019799999998</v>
      </c>
      <c r="I1110" s="24">
        <f>HiPco_RawSpectra!J1108-I$2*HiPco_RawSpectra!$B1108</f>
        <v>0.23754130889999997</v>
      </c>
      <c r="J1110" s="24">
        <f>HiPco_RawSpectra!K1108-J$2*HiPco_RawSpectra!$B1108</f>
        <v>0.2477568013</v>
      </c>
      <c r="K1110" s="24">
        <f>HiPco_RawSpectra!L1108-K$2*HiPco_RawSpectra!$B1108</f>
        <v>0.23759246519999999</v>
      </c>
      <c r="L1110" s="24">
        <f>HiPco_RawSpectra!M1108-L$2*HiPco_RawSpectra!$B1108</f>
        <v>0.2402357919</v>
      </c>
      <c r="M1110" s="24">
        <f>HiPco_RawSpectra!N1108-M$2*HiPco_RawSpectra!$B1108</f>
        <v>0.2265976579</v>
      </c>
      <c r="N1110" s="24">
        <f>HiPco_RawSpectra!O1108-N$2*HiPco_RawSpectra!$B1108</f>
        <v>0.24840739849999999</v>
      </c>
      <c r="O1110" s="24">
        <f>HiPco_RawSpectra!P1108-O$2*HiPco_RawSpectra!$B1108</f>
        <v>0.27439492859999998</v>
      </c>
      <c r="P1110" s="24">
        <f>HiPco_RawSpectra!Q1108-P$2*HiPco_RawSpectra!$B1108</f>
        <v>0.28028557330000003</v>
      </c>
    </row>
    <row r="1111" spans="1:16" x14ac:dyDescent="0.25">
      <c r="A1111" s="24">
        <f>HiPco_RawSpectra!A1109</f>
        <v>1394</v>
      </c>
      <c r="B1111" s="24">
        <f>HiPco_RawSpectra!C1109-B$2*HiPco_RawSpectra!$B1109</f>
        <v>0.24069761810000001</v>
      </c>
      <c r="C1111" s="24">
        <f>HiPco_RawSpectra!D1109-C$2*HiPco_RawSpectra!$B1109</f>
        <v>0.24926593660000002</v>
      </c>
      <c r="D1111" s="24">
        <f>HiPco_RawSpectra!E1109-D$2*HiPco_RawSpectra!$B1109</f>
        <v>0.29122770619999999</v>
      </c>
      <c r="E1111" s="24">
        <f>HiPco_RawSpectra!F1109-E$2*HiPco_RawSpectra!$B1109</f>
        <v>0.2030570511</v>
      </c>
      <c r="F1111" s="24">
        <f>HiPco_RawSpectra!G1109-F$2*HiPco_RawSpectra!$B1109</f>
        <v>0.24035627130000001</v>
      </c>
      <c r="G1111" s="24">
        <f>HiPco_RawSpectra!H1109-G$2*HiPco_RawSpectra!$B1109</f>
        <v>0.26906572519999999</v>
      </c>
      <c r="H1111" s="24">
        <f>HiPco_RawSpectra!I1109-H$2*HiPco_RawSpectra!$B1109</f>
        <v>0.24373864589999999</v>
      </c>
      <c r="I1111" s="24">
        <f>HiPco_RawSpectra!J1109-I$2*HiPco_RawSpectra!$B1109</f>
        <v>0.23860884090000001</v>
      </c>
      <c r="J1111" s="24">
        <f>HiPco_RawSpectra!K1109-J$2*HiPco_RawSpectra!$B1109</f>
        <v>0.2506393737</v>
      </c>
      <c r="K1111" s="24">
        <f>HiPco_RawSpectra!L1109-K$2*HiPco_RawSpectra!$B1109</f>
        <v>0.23664434180000002</v>
      </c>
      <c r="L1111" s="24">
        <f>HiPco_RawSpectra!M1109-L$2*HiPco_RawSpectra!$B1109</f>
        <v>0.2424433289</v>
      </c>
      <c r="M1111" s="24">
        <f>HiPco_RawSpectra!N1109-M$2*HiPco_RawSpectra!$B1109</f>
        <v>0.22850717819999999</v>
      </c>
      <c r="N1111" s="24">
        <f>HiPco_RawSpectra!O1109-N$2*HiPco_RawSpectra!$B1109</f>
        <v>0.24920931099999999</v>
      </c>
      <c r="O1111" s="24">
        <f>HiPco_RawSpectra!P1109-O$2*HiPco_RawSpectra!$B1109</f>
        <v>0.27445415249999999</v>
      </c>
      <c r="P1111" s="24">
        <f>HiPco_RawSpectra!Q1109-P$2*HiPco_RawSpectra!$B1109</f>
        <v>0.28037282910000005</v>
      </c>
    </row>
    <row r="1112" spans="1:16" x14ac:dyDescent="0.25">
      <c r="A1112" s="24">
        <f>HiPco_RawSpectra!A1110</f>
        <v>1393</v>
      </c>
      <c r="B1112" s="24">
        <f>HiPco_RawSpectra!C1110-B$2*HiPco_RawSpectra!$B1110</f>
        <v>0.24275785619999998</v>
      </c>
      <c r="C1112" s="24">
        <f>HiPco_RawSpectra!D1110-C$2*HiPco_RawSpectra!$B1110</f>
        <v>0.2515845665</v>
      </c>
      <c r="D1112" s="24">
        <f>HiPco_RawSpectra!E1110-D$2*HiPco_RawSpectra!$B1110</f>
        <v>0.29202445760000001</v>
      </c>
      <c r="E1112" s="24">
        <f>HiPco_RawSpectra!F1110-E$2*HiPco_RawSpectra!$B1110</f>
        <v>0.20529932979999999</v>
      </c>
      <c r="F1112" s="24">
        <f>HiPco_RawSpectra!G1110-F$2*HiPco_RawSpectra!$B1110</f>
        <v>0.24202784969999999</v>
      </c>
      <c r="G1112" s="24">
        <f>HiPco_RawSpectra!H1110-G$2*HiPco_RawSpectra!$B1110</f>
        <v>0.27101997300000003</v>
      </c>
      <c r="H1112" s="24">
        <f>HiPco_RawSpectra!I1110-H$2*HiPco_RawSpectra!$B1110</f>
        <v>0.24687159809999998</v>
      </c>
      <c r="I1112" s="24">
        <f>HiPco_RawSpectra!J1110-I$2*HiPco_RawSpectra!$B1110</f>
        <v>0.23935494130000001</v>
      </c>
      <c r="J1112" s="24">
        <f>HiPco_RawSpectra!K1110-J$2*HiPco_RawSpectra!$B1110</f>
        <v>0.2532571629</v>
      </c>
      <c r="K1112" s="24">
        <f>HiPco_RawSpectra!L1110-K$2*HiPco_RawSpectra!$B1110</f>
        <v>0.2358423375</v>
      </c>
      <c r="L1112" s="24">
        <f>HiPco_RawSpectra!M1110-L$2*HiPco_RawSpectra!$B1110</f>
        <v>0.24450618480000003</v>
      </c>
      <c r="M1112" s="24">
        <f>HiPco_RawSpectra!N1110-M$2*HiPco_RawSpectra!$B1110</f>
        <v>0.23015444429999998</v>
      </c>
      <c r="N1112" s="24">
        <f>HiPco_RawSpectra!O1110-N$2*HiPco_RawSpectra!$B1110</f>
        <v>0.24984140700000002</v>
      </c>
      <c r="O1112" s="24">
        <f>HiPco_RawSpectra!P1110-O$2*HiPco_RawSpectra!$B1110</f>
        <v>0.27451109740000001</v>
      </c>
      <c r="P1112" s="24">
        <f>HiPco_RawSpectra!Q1110-P$2*HiPco_RawSpectra!$B1110</f>
        <v>0.28041309489999999</v>
      </c>
    </row>
    <row r="1113" spans="1:16" x14ac:dyDescent="0.25">
      <c r="A1113" s="24">
        <f>HiPco_RawSpectra!A1111</f>
        <v>1392</v>
      </c>
      <c r="B1113" s="24">
        <f>HiPco_RawSpectra!C1111-B$2*HiPco_RawSpectra!$B1111</f>
        <v>0.24464942049999999</v>
      </c>
      <c r="C1113" s="24">
        <f>HiPco_RawSpectra!D1111-C$2*HiPco_RawSpectra!$B1111</f>
        <v>0.25393152880000003</v>
      </c>
      <c r="D1113" s="24">
        <f>HiPco_RawSpectra!E1111-D$2*HiPco_RawSpectra!$B1111</f>
        <v>0.29235275189999999</v>
      </c>
      <c r="E1113" s="24">
        <f>HiPco_RawSpectra!F1111-E$2*HiPco_RawSpectra!$B1111</f>
        <v>0.20742453719999998</v>
      </c>
      <c r="F1113" s="24">
        <f>HiPco_RawSpectra!G1111-F$2*HiPco_RawSpectra!$B1111</f>
        <v>0.24326415960000003</v>
      </c>
      <c r="G1113" s="24">
        <f>HiPco_RawSpectra!H1111-G$2*HiPco_RawSpectra!$B1111</f>
        <v>0.27295198779999996</v>
      </c>
      <c r="H1113" s="24">
        <f>HiPco_RawSpectra!I1111-H$2*HiPco_RawSpectra!$B1111</f>
        <v>0.25044430470000001</v>
      </c>
      <c r="I1113" s="24">
        <f>HiPco_RawSpectra!J1111-I$2*HiPco_RawSpectra!$B1111</f>
        <v>0.2399642246</v>
      </c>
      <c r="J1113" s="24">
        <f>HiPco_RawSpectra!K1111-J$2*HiPco_RawSpectra!$B1111</f>
        <v>0.25592337230000001</v>
      </c>
      <c r="K1113" s="24">
        <f>HiPco_RawSpectra!L1111-K$2*HiPco_RawSpectra!$B1111</f>
        <v>0.23474960250000002</v>
      </c>
      <c r="L1113" s="24">
        <f>HiPco_RawSpectra!M1111-L$2*HiPco_RawSpectra!$B1111</f>
        <v>0.24678151710000001</v>
      </c>
      <c r="M1113" s="24">
        <f>HiPco_RawSpectra!N1111-M$2*HiPco_RawSpectra!$B1111</f>
        <v>0.23169862920000001</v>
      </c>
      <c r="N1113" s="24">
        <f>HiPco_RawSpectra!O1111-N$2*HiPco_RawSpectra!$B1111</f>
        <v>0.25039521640000001</v>
      </c>
      <c r="O1113" s="24">
        <f>HiPco_RawSpectra!P1111-O$2*HiPco_RawSpectra!$B1111</f>
        <v>0.27447544470000002</v>
      </c>
      <c r="P1113" s="24">
        <f>HiPco_RawSpectra!Q1111-P$2*HiPco_RawSpectra!$B1111</f>
        <v>0.2803477029</v>
      </c>
    </row>
    <row r="1114" spans="1:16" x14ac:dyDescent="0.25">
      <c r="A1114" s="24">
        <f>HiPco_RawSpectra!A1112</f>
        <v>1391</v>
      </c>
      <c r="B1114" s="24">
        <f>HiPco_RawSpectra!C1112-B$2*HiPco_RawSpectra!$B1112</f>
        <v>0.24610107860000002</v>
      </c>
      <c r="C1114" s="24">
        <f>HiPco_RawSpectra!D1112-C$2*HiPco_RawSpectra!$B1112</f>
        <v>0.25627263160000002</v>
      </c>
      <c r="D1114" s="24">
        <f>HiPco_RawSpectra!E1112-D$2*HiPco_RawSpectra!$B1112</f>
        <v>0.29236166399999997</v>
      </c>
      <c r="E1114" s="24">
        <f>HiPco_RawSpectra!F1112-E$2*HiPco_RawSpectra!$B1112</f>
        <v>0.2094538487</v>
      </c>
      <c r="F1114" s="24">
        <f>HiPco_RawSpectra!G1112-F$2*HiPco_RawSpectra!$B1112</f>
        <v>0.24424542869999999</v>
      </c>
      <c r="G1114" s="24">
        <f>HiPco_RawSpectra!H1112-G$2*HiPco_RawSpectra!$B1112</f>
        <v>0.27458006800000001</v>
      </c>
      <c r="H1114" s="24">
        <f>HiPco_RawSpectra!I1112-H$2*HiPco_RawSpectra!$B1112</f>
        <v>0.25363164989999998</v>
      </c>
      <c r="I1114" s="24">
        <f>HiPco_RawSpectra!J1112-I$2*HiPco_RawSpectra!$B1112</f>
        <v>0.2403767997</v>
      </c>
      <c r="J1114" s="24">
        <f>HiPco_RawSpectra!K1112-J$2*HiPco_RawSpectra!$B1112</f>
        <v>0.25813925119999998</v>
      </c>
      <c r="K1114" s="24">
        <f>HiPco_RawSpectra!L1112-K$2*HiPco_RawSpectra!$B1112</f>
        <v>0.23371224000000002</v>
      </c>
      <c r="L1114" s="24">
        <f>HiPco_RawSpectra!M1112-L$2*HiPco_RawSpectra!$B1112</f>
        <v>0.2487620405</v>
      </c>
      <c r="M1114" s="24">
        <f>HiPco_RawSpectra!N1112-M$2*HiPco_RawSpectra!$B1112</f>
        <v>0.23304945540000002</v>
      </c>
      <c r="N1114" s="24">
        <f>HiPco_RawSpectra!O1112-N$2*HiPco_RawSpectra!$B1112</f>
        <v>0.25064622269999998</v>
      </c>
      <c r="O1114" s="24">
        <f>HiPco_RawSpectra!P1112-O$2*HiPco_RawSpectra!$B1112</f>
        <v>0.27427924510000001</v>
      </c>
      <c r="P1114" s="24">
        <f>HiPco_RawSpectra!Q1112-P$2*HiPco_RawSpectra!$B1112</f>
        <v>0.28013036670000002</v>
      </c>
    </row>
    <row r="1115" spans="1:16" x14ac:dyDescent="0.25">
      <c r="A1115" s="24">
        <f>HiPco_RawSpectra!A1113</f>
        <v>1390</v>
      </c>
      <c r="B1115" s="24">
        <f>HiPco_RawSpectra!C1113-B$2*HiPco_RawSpectra!$B1113</f>
        <v>0.24681003129999998</v>
      </c>
      <c r="C1115" s="24">
        <f>HiPco_RawSpectra!D1113-C$2*HiPco_RawSpectra!$B1113</f>
        <v>0.25825227949999996</v>
      </c>
      <c r="D1115" s="24">
        <f>HiPco_RawSpectra!E1113-D$2*HiPco_RawSpectra!$B1113</f>
        <v>0.29213278970000001</v>
      </c>
      <c r="E1115" s="24">
        <f>HiPco_RawSpectra!F1113-E$2*HiPco_RawSpectra!$B1113</f>
        <v>0.21113828230000001</v>
      </c>
      <c r="F1115" s="24">
        <f>HiPco_RawSpectra!G1113-F$2*HiPco_RawSpectra!$B1113</f>
        <v>0.2446690047</v>
      </c>
      <c r="G1115" s="24">
        <f>HiPco_RawSpectra!H1113-G$2*HiPco_RawSpectra!$B1113</f>
        <v>0.27598422859999999</v>
      </c>
      <c r="H1115" s="24">
        <f>HiPco_RawSpectra!I1113-H$2*HiPco_RawSpectra!$B1113</f>
        <v>0.25645391900000003</v>
      </c>
      <c r="I1115" s="24">
        <f>HiPco_RawSpectra!J1113-I$2*HiPco_RawSpectra!$B1113</f>
        <v>0.240401269</v>
      </c>
      <c r="J1115" s="24">
        <f>HiPco_RawSpectra!K1113-J$2*HiPco_RawSpectra!$B1113</f>
        <v>0.25976668550000004</v>
      </c>
      <c r="K1115" s="24">
        <f>HiPco_RawSpectra!L1113-K$2*HiPco_RawSpectra!$B1113</f>
        <v>0.23289733559999998</v>
      </c>
      <c r="L1115" s="24">
        <f>HiPco_RawSpectra!M1113-L$2*HiPco_RawSpectra!$B1113</f>
        <v>0.25049154610000002</v>
      </c>
      <c r="M1115" s="24">
        <f>HiPco_RawSpectra!N1113-M$2*HiPco_RawSpectra!$B1113</f>
        <v>0.2340156518</v>
      </c>
      <c r="N1115" s="24">
        <f>HiPco_RawSpectra!O1113-N$2*HiPco_RawSpectra!$B1113</f>
        <v>0.25070827369999998</v>
      </c>
      <c r="O1115" s="24">
        <f>HiPco_RawSpectra!P1113-O$2*HiPco_RawSpectra!$B1113</f>
        <v>0.27411946440000001</v>
      </c>
      <c r="P1115" s="24">
        <f>HiPco_RawSpectra!Q1113-P$2*HiPco_RawSpectra!$B1113</f>
        <v>0.2798972448</v>
      </c>
    </row>
    <row r="1116" spans="1:16" x14ac:dyDescent="0.25">
      <c r="A1116" s="24">
        <f>HiPco_RawSpectra!A1114</f>
        <v>1389</v>
      </c>
      <c r="B1116" s="24">
        <f>HiPco_RawSpectra!C1114-B$2*HiPco_RawSpectra!$B1114</f>
        <v>0.24705522190000001</v>
      </c>
      <c r="C1116" s="24">
        <f>HiPco_RawSpectra!D1114-C$2*HiPco_RawSpectra!$B1114</f>
        <v>0.26037331749999998</v>
      </c>
      <c r="D1116" s="24">
        <f>HiPco_RawSpectra!E1114-D$2*HiPco_RawSpectra!$B1114</f>
        <v>0.29164181519999999</v>
      </c>
      <c r="E1116" s="24">
        <f>HiPco_RawSpectra!F1114-E$2*HiPco_RawSpectra!$B1114</f>
        <v>0.21266743429999999</v>
      </c>
      <c r="F1116" s="24">
        <f>HiPco_RawSpectra!G1114-F$2*HiPco_RawSpectra!$B1114</f>
        <v>0.24503798169999999</v>
      </c>
      <c r="G1116" s="24">
        <f>HiPco_RawSpectra!H1114-G$2*HiPco_RawSpectra!$B1114</f>
        <v>0.27721759880000002</v>
      </c>
      <c r="H1116" s="24">
        <f>HiPco_RawSpectra!I1114-H$2*HiPco_RawSpectra!$B1114</f>
        <v>0.25942106850000002</v>
      </c>
      <c r="I1116" s="24">
        <f>HiPco_RawSpectra!J1114-I$2*HiPco_RawSpectra!$B1114</f>
        <v>0.24036148910000002</v>
      </c>
      <c r="J1116" s="24">
        <f>HiPco_RawSpectra!K1114-J$2*HiPco_RawSpectra!$B1114</f>
        <v>0.26129944920000003</v>
      </c>
      <c r="K1116" s="24">
        <f>HiPco_RawSpectra!L1114-K$2*HiPco_RawSpectra!$B1114</f>
        <v>0.23214703560000002</v>
      </c>
      <c r="L1116" s="24">
        <f>HiPco_RawSpectra!M1114-L$2*HiPco_RawSpectra!$B1114</f>
        <v>0.25223816520000003</v>
      </c>
      <c r="M1116" s="24">
        <f>HiPco_RawSpectra!N1114-M$2*HiPco_RawSpectra!$B1114</f>
        <v>0.23480420099999999</v>
      </c>
      <c r="N1116" s="24">
        <f>HiPco_RawSpectra!O1114-N$2*HiPco_RawSpectra!$B1114</f>
        <v>0.25079356829999999</v>
      </c>
      <c r="O1116" s="24">
        <f>HiPco_RawSpectra!P1114-O$2*HiPco_RawSpectra!$B1114</f>
        <v>0.27395803769999999</v>
      </c>
      <c r="P1116" s="24">
        <f>HiPco_RawSpectra!Q1114-P$2*HiPco_RawSpectra!$B1114</f>
        <v>0.27965060069999997</v>
      </c>
    </row>
    <row r="1117" spans="1:16" x14ac:dyDescent="0.25">
      <c r="A1117" s="24">
        <f>HiPco_RawSpectra!A1115</f>
        <v>1388</v>
      </c>
      <c r="B1117" s="24">
        <f>HiPco_RawSpectra!C1115-B$2*HiPco_RawSpectra!$B1115</f>
        <v>0.24650927720000002</v>
      </c>
      <c r="C1117" s="24">
        <f>HiPco_RawSpectra!D1115-C$2*HiPco_RawSpectra!$B1115</f>
        <v>0.2624453571</v>
      </c>
      <c r="D1117" s="24">
        <f>HiPco_RawSpectra!E1115-D$2*HiPco_RawSpectra!$B1115</f>
        <v>0.29080169169999998</v>
      </c>
      <c r="E1117" s="24">
        <f>HiPco_RawSpectra!F1115-E$2*HiPco_RawSpectra!$B1115</f>
        <v>0.2141530388</v>
      </c>
      <c r="F1117" s="24">
        <f>HiPco_RawSpectra!G1115-F$2*HiPco_RawSpectra!$B1115</f>
        <v>0.24511037320000001</v>
      </c>
      <c r="G1117" s="24">
        <f>HiPco_RawSpectra!H1115-G$2*HiPco_RawSpectra!$B1115</f>
        <v>0.27835795990000001</v>
      </c>
      <c r="H1117" s="24">
        <f>HiPco_RawSpectra!I1115-H$2*HiPco_RawSpectra!$B1115</f>
        <v>0.26232751230000001</v>
      </c>
      <c r="I1117" s="24">
        <f>HiPco_RawSpectra!J1115-I$2*HiPco_RawSpectra!$B1115</f>
        <v>0.24013663139999999</v>
      </c>
      <c r="J1117" s="24">
        <f>HiPco_RawSpectra!K1115-J$2*HiPco_RawSpectra!$B1115</f>
        <v>0.26250120020000001</v>
      </c>
      <c r="K1117" s="24">
        <f>HiPco_RawSpectra!L1115-K$2*HiPco_RawSpectra!$B1115</f>
        <v>0.23135466790000001</v>
      </c>
      <c r="L1117" s="24">
        <f>HiPco_RawSpectra!M1115-L$2*HiPco_RawSpectra!$B1115</f>
        <v>0.25394932640000001</v>
      </c>
      <c r="M1117" s="24">
        <f>HiPco_RawSpectra!N1115-M$2*HiPco_RawSpectra!$B1115</f>
        <v>0.23548849479999998</v>
      </c>
      <c r="N1117" s="24">
        <f>HiPco_RawSpectra!O1115-N$2*HiPco_RawSpectra!$B1115</f>
        <v>0.25057812880000002</v>
      </c>
      <c r="O1117" s="24">
        <f>HiPco_RawSpectra!P1115-O$2*HiPco_RawSpectra!$B1115</f>
        <v>0.27381805869999998</v>
      </c>
      <c r="P1117" s="24">
        <f>HiPco_RawSpectra!Q1115-P$2*HiPco_RawSpectra!$B1115</f>
        <v>0.27942970560000002</v>
      </c>
    </row>
    <row r="1118" spans="1:16" x14ac:dyDescent="0.25">
      <c r="A1118" s="24">
        <f>HiPco_RawSpectra!A1116</f>
        <v>1387</v>
      </c>
      <c r="B1118" s="24">
        <f>HiPco_RawSpectra!C1116-B$2*HiPco_RawSpectra!$B1116</f>
        <v>0.24515749700000003</v>
      </c>
      <c r="C1118" s="24">
        <f>HiPco_RawSpectra!D1116-C$2*HiPco_RawSpectra!$B1116</f>
        <v>0.2643240577</v>
      </c>
      <c r="D1118" s="24">
        <f>HiPco_RawSpectra!E1116-D$2*HiPco_RawSpectra!$B1116</f>
        <v>0.28974094590000005</v>
      </c>
      <c r="E1118" s="24">
        <f>HiPco_RawSpectra!F1116-E$2*HiPco_RawSpectra!$B1116</f>
        <v>0.21535124820000001</v>
      </c>
      <c r="F1118" s="24">
        <f>HiPco_RawSpectra!G1116-F$2*HiPco_RawSpectra!$B1116</f>
        <v>0.2449325014</v>
      </c>
      <c r="G1118" s="24">
        <f>HiPco_RawSpectra!H1116-G$2*HiPco_RawSpectra!$B1116</f>
        <v>0.27927170939999996</v>
      </c>
      <c r="H1118" s="24">
        <f>HiPco_RawSpectra!I1116-H$2*HiPco_RawSpectra!$B1116</f>
        <v>0.2649737841</v>
      </c>
      <c r="I1118" s="24">
        <f>HiPco_RawSpectra!J1116-I$2*HiPco_RawSpectra!$B1116</f>
        <v>0.23973287130000001</v>
      </c>
      <c r="J1118" s="24">
        <f>HiPco_RawSpectra!K1116-J$2*HiPco_RawSpectra!$B1116</f>
        <v>0.26341530149999998</v>
      </c>
      <c r="K1118" s="24">
        <f>HiPco_RawSpectra!L1116-K$2*HiPco_RawSpectra!$B1116</f>
        <v>0.23062433530000001</v>
      </c>
      <c r="L1118" s="24">
        <f>HiPco_RawSpectra!M1116-L$2*HiPco_RawSpectra!$B1116</f>
        <v>0.25537751590000002</v>
      </c>
      <c r="M1118" s="24">
        <f>HiPco_RawSpectra!N1116-M$2*HiPco_RawSpectra!$B1116</f>
        <v>0.23597266890000002</v>
      </c>
      <c r="N1118" s="24">
        <f>HiPco_RawSpectra!O1116-N$2*HiPco_RawSpectra!$B1116</f>
        <v>0.25037711499999998</v>
      </c>
      <c r="O1118" s="24">
        <f>HiPco_RawSpectra!P1116-O$2*HiPco_RawSpectra!$B1116</f>
        <v>0.27359758610000001</v>
      </c>
      <c r="P1118" s="24">
        <f>HiPco_RawSpectra!Q1116-P$2*HiPco_RawSpectra!$B1116</f>
        <v>0.27906398559999995</v>
      </c>
    </row>
    <row r="1119" spans="1:16" x14ac:dyDescent="0.25">
      <c r="A1119" s="24">
        <f>HiPco_RawSpectra!A1117</f>
        <v>1386</v>
      </c>
      <c r="B1119" s="24">
        <f>HiPco_RawSpectra!C1117-B$2*HiPco_RawSpectra!$B1117</f>
        <v>0.2432705121</v>
      </c>
      <c r="C1119" s="24">
        <f>HiPco_RawSpectra!D1117-C$2*HiPco_RawSpectra!$B1117</f>
        <v>0.26600314190000002</v>
      </c>
      <c r="D1119" s="24">
        <f>HiPco_RawSpectra!E1117-D$2*HiPco_RawSpectra!$B1117</f>
        <v>0.28874686669999999</v>
      </c>
      <c r="E1119" s="24">
        <f>HiPco_RawSpectra!F1117-E$2*HiPco_RawSpectra!$B1117</f>
        <v>0.2161041823</v>
      </c>
      <c r="F1119" s="24">
        <f>HiPco_RawSpectra!G1117-F$2*HiPco_RawSpectra!$B1117</f>
        <v>0.24465101340000001</v>
      </c>
      <c r="G1119" s="24">
        <f>HiPco_RawSpectra!H1117-G$2*HiPco_RawSpectra!$B1117</f>
        <v>0.27977814169999998</v>
      </c>
      <c r="H1119" s="24">
        <f>HiPco_RawSpectra!I1117-H$2*HiPco_RawSpectra!$B1117</f>
        <v>0.26740004289999997</v>
      </c>
      <c r="I1119" s="24">
        <f>HiPco_RawSpectra!J1117-I$2*HiPco_RawSpectra!$B1117</f>
        <v>0.2392927862</v>
      </c>
      <c r="J1119" s="24">
        <f>HiPco_RawSpectra!K1117-J$2*HiPco_RawSpectra!$B1117</f>
        <v>0.26387791499999996</v>
      </c>
      <c r="K1119" s="24">
        <f>HiPco_RawSpectra!L1117-K$2*HiPco_RawSpectra!$B1117</f>
        <v>0.23009181879999999</v>
      </c>
      <c r="L1119" s="24">
        <f>HiPco_RawSpectra!M1117-L$2*HiPco_RawSpectra!$B1117</f>
        <v>0.25672800940000001</v>
      </c>
      <c r="M1119" s="24">
        <f>HiPco_RawSpectra!N1117-M$2*HiPco_RawSpectra!$B1117</f>
        <v>0.23631167620000001</v>
      </c>
      <c r="N1119" s="24">
        <f>HiPco_RawSpectra!O1117-N$2*HiPco_RawSpectra!$B1117</f>
        <v>0.2500995707</v>
      </c>
      <c r="O1119" s="24">
        <f>HiPco_RawSpectra!P1117-O$2*HiPco_RawSpectra!$B1117</f>
        <v>0.27341334710000004</v>
      </c>
      <c r="P1119" s="24">
        <f>HiPco_RawSpectra!Q1117-P$2*HiPco_RawSpectra!$B1117</f>
        <v>0.27874598620000002</v>
      </c>
    </row>
    <row r="1120" spans="1:16" x14ac:dyDescent="0.25">
      <c r="A1120" s="24">
        <f>HiPco_RawSpectra!A1118</f>
        <v>1385</v>
      </c>
      <c r="B1120" s="24">
        <f>HiPco_RawSpectra!C1118-B$2*HiPco_RawSpectra!$B1118</f>
        <v>0.24045865699999996</v>
      </c>
      <c r="C1120" s="24">
        <f>HiPco_RawSpectra!D1118-C$2*HiPco_RawSpectra!$B1118</f>
        <v>0.26770330779999996</v>
      </c>
      <c r="D1120" s="24">
        <f>HiPco_RawSpectra!E1118-D$2*HiPco_RawSpectra!$B1118</f>
        <v>0.28742195469999998</v>
      </c>
      <c r="E1120" s="24">
        <f>HiPco_RawSpectra!F1118-E$2*HiPco_RawSpectra!$B1118</f>
        <v>0.21686794340000001</v>
      </c>
      <c r="F1120" s="24">
        <f>HiPco_RawSpectra!G1118-F$2*HiPco_RawSpectra!$B1118</f>
        <v>0.2441955539</v>
      </c>
      <c r="G1120" s="24">
        <f>HiPco_RawSpectra!H1118-G$2*HiPco_RawSpectra!$B1118</f>
        <v>0.2802063091</v>
      </c>
      <c r="H1120" s="24">
        <f>HiPco_RawSpectra!I1118-H$2*HiPco_RawSpectra!$B1118</f>
        <v>0.26986386359999998</v>
      </c>
      <c r="I1120" s="24">
        <f>HiPco_RawSpectra!J1118-I$2*HiPco_RawSpectra!$B1118</f>
        <v>0.23862225310000001</v>
      </c>
      <c r="J1120" s="24">
        <f>HiPco_RawSpectra!K1118-J$2*HiPco_RawSpectra!$B1118</f>
        <v>0.26405229159999999</v>
      </c>
      <c r="K1120" s="24">
        <f>HiPco_RawSpectra!L1118-K$2*HiPco_RawSpectra!$B1118</f>
        <v>0.22937712560000001</v>
      </c>
      <c r="L1120" s="24">
        <f>HiPco_RawSpectra!M1118-L$2*HiPco_RawSpectra!$B1118</f>
        <v>0.2578412591</v>
      </c>
      <c r="M1120" s="24">
        <f>HiPco_RawSpectra!N1118-M$2*HiPco_RawSpectra!$B1118</f>
        <v>0.23644894180000001</v>
      </c>
      <c r="N1120" s="24">
        <f>HiPco_RawSpectra!O1118-N$2*HiPco_RawSpectra!$B1118</f>
        <v>0.24970017200000003</v>
      </c>
      <c r="O1120" s="24">
        <f>HiPco_RawSpectra!P1118-O$2*HiPco_RawSpectra!$B1118</f>
        <v>0.27316595759999995</v>
      </c>
      <c r="P1120" s="24">
        <f>HiPco_RawSpectra!Q1118-P$2*HiPco_RawSpectra!$B1118</f>
        <v>0.2783178952</v>
      </c>
    </row>
    <row r="1121" spans="1:16" x14ac:dyDescent="0.25">
      <c r="A1121" s="24">
        <f>HiPco_RawSpectra!A1119</f>
        <v>1384</v>
      </c>
      <c r="B1121" s="24">
        <f>HiPco_RawSpectra!C1119-B$2*HiPco_RawSpectra!$B1119</f>
        <v>0.2372174131</v>
      </c>
      <c r="C1121" s="24">
        <f>HiPco_RawSpectra!D1119-C$2*HiPco_RawSpectra!$B1119</f>
        <v>0.26918017950000001</v>
      </c>
      <c r="D1121" s="24">
        <f>HiPco_RawSpectra!E1119-D$2*HiPco_RawSpectra!$B1119</f>
        <v>0.28614733679999999</v>
      </c>
      <c r="E1121" s="24">
        <f>HiPco_RawSpectra!F1119-E$2*HiPco_RawSpectra!$B1119</f>
        <v>0.21729674139999999</v>
      </c>
      <c r="F1121" s="24">
        <f>HiPco_RawSpectra!G1119-F$2*HiPco_RawSpectra!$B1119</f>
        <v>0.2437961448</v>
      </c>
      <c r="G1121" s="24">
        <f>HiPco_RawSpectra!H1119-G$2*HiPco_RawSpectra!$B1119</f>
        <v>0.28040302379999998</v>
      </c>
      <c r="H1121" s="24">
        <f>HiPco_RawSpectra!I1119-H$2*HiPco_RawSpectra!$B1119</f>
        <v>0.27205145610000003</v>
      </c>
      <c r="I1121" s="24">
        <f>HiPco_RawSpectra!J1119-I$2*HiPco_RawSpectra!$B1119</f>
        <v>0.23804628650000001</v>
      </c>
      <c r="J1121" s="24">
        <f>HiPco_RawSpectra!K1119-J$2*HiPco_RawSpectra!$B1119</f>
        <v>0.26407927520000002</v>
      </c>
      <c r="K1121" s="24">
        <f>HiPco_RawSpectra!L1119-K$2*HiPco_RawSpectra!$B1119</f>
        <v>0.22888367649999999</v>
      </c>
      <c r="L1121" s="24">
        <f>HiPco_RawSpectra!M1119-L$2*HiPco_RawSpectra!$B1119</f>
        <v>0.25892712619999997</v>
      </c>
      <c r="M1121" s="24">
        <f>HiPco_RawSpectra!N1119-M$2*HiPco_RawSpectra!$B1119</f>
        <v>0.236569366</v>
      </c>
      <c r="N1121" s="24">
        <f>HiPco_RawSpectra!O1119-N$2*HiPco_RawSpectra!$B1119</f>
        <v>0.24930915399999998</v>
      </c>
      <c r="O1121" s="24">
        <f>HiPco_RawSpectra!P1119-O$2*HiPco_RawSpectra!$B1119</f>
        <v>0.27308782619999999</v>
      </c>
      <c r="P1121" s="24">
        <f>HiPco_RawSpectra!Q1119-P$2*HiPco_RawSpectra!$B1119</f>
        <v>0.27797062650000004</v>
      </c>
    </row>
    <row r="1122" spans="1:16" x14ac:dyDescent="0.25">
      <c r="A1122" s="24">
        <f>HiPco_RawSpectra!A1120</f>
        <v>1383</v>
      </c>
      <c r="B1122" s="24">
        <f>HiPco_RawSpectra!C1120-B$2*HiPco_RawSpectra!$B1120</f>
        <v>0.23362719600000001</v>
      </c>
      <c r="C1122" s="24">
        <f>HiPco_RawSpectra!D1120-C$2*HiPco_RawSpectra!$B1120</f>
        <v>0.27062564039999998</v>
      </c>
      <c r="D1122" s="24">
        <f>HiPco_RawSpectra!E1120-D$2*HiPco_RawSpectra!$B1120</f>
        <v>0.28507618280000002</v>
      </c>
      <c r="E1122" s="24">
        <f>HiPco_RawSpectra!F1120-E$2*HiPco_RawSpectra!$B1120</f>
        <v>0.21765567720000001</v>
      </c>
      <c r="F1122" s="24">
        <f>HiPco_RawSpectra!G1120-F$2*HiPco_RawSpectra!$B1120</f>
        <v>0.24335367499999999</v>
      </c>
      <c r="G1122" s="24">
        <f>HiPco_RawSpectra!H1120-G$2*HiPco_RawSpectra!$B1120</f>
        <v>0.28067979179999997</v>
      </c>
      <c r="H1122" s="24">
        <f>HiPco_RawSpectra!I1120-H$2*HiPco_RawSpectra!$B1120</f>
        <v>0.27415255119999998</v>
      </c>
      <c r="I1122" s="24">
        <f>HiPco_RawSpectra!J1120-I$2*HiPco_RawSpectra!$B1120</f>
        <v>0.23739241529999999</v>
      </c>
      <c r="J1122" s="24">
        <f>HiPco_RawSpectra!K1120-J$2*HiPco_RawSpectra!$B1120</f>
        <v>0.26391047649999999</v>
      </c>
      <c r="K1122" s="24">
        <f>HiPco_RawSpectra!L1120-K$2*HiPco_RawSpectra!$B1120</f>
        <v>0.2283091216</v>
      </c>
      <c r="L1122" s="24">
        <f>HiPco_RawSpectra!M1120-L$2*HiPco_RawSpectra!$B1120</f>
        <v>0.25979475619999998</v>
      </c>
      <c r="M1122" s="24">
        <f>HiPco_RawSpectra!N1120-M$2*HiPco_RawSpectra!$B1120</f>
        <v>0.23665678230000001</v>
      </c>
      <c r="N1122" s="24">
        <f>HiPco_RawSpectra!O1120-N$2*HiPco_RawSpectra!$B1120</f>
        <v>0.24881483390000003</v>
      </c>
      <c r="O1122" s="24">
        <f>HiPco_RawSpectra!P1120-O$2*HiPco_RawSpectra!$B1120</f>
        <v>0.27303329179999997</v>
      </c>
      <c r="P1122" s="24">
        <f>HiPco_RawSpectra!Q1120-P$2*HiPco_RawSpectra!$B1120</f>
        <v>0.27760261729999997</v>
      </c>
    </row>
    <row r="1123" spans="1:16" x14ac:dyDescent="0.25">
      <c r="A1123" s="24">
        <f>HiPco_RawSpectra!A1121</f>
        <v>1382</v>
      </c>
      <c r="B1123" s="24">
        <f>HiPco_RawSpectra!C1121-B$2*HiPco_RawSpectra!$B1121</f>
        <v>0.22921858750000002</v>
      </c>
      <c r="C1123" s="24">
        <f>HiPco_RawSpectra!D1121-C$2*HiPco_RawSpectra!$B1121</f>
        <v>0.27208716090000001</v>
      </c>
      <c r="D1123" s="24">
        <f>HiPco_RawSpectra!E1121-D$2*HiPco_RawSpectra!$B1121</f>
        <v>0.28382436250000004</v>
      </c>
      <c r="E1123" s="24">
        <f>HiPco_RawSpectra!F1121-E$2*HiPco_RawSpectra!$B1121</f>
        <v>0.21769280359999998</v>
      </c>
      <c r="F1123" s="24">
        <f>HiPco_RawSpectra!G1121-F$2*HiPco_RawSpectra!$B1121</f>
        <v>0.24280696959999998</v>
      </c>
      <c r="G1123" s="24">
        <f>HiPco_RawSpectra!H1121-G$2*HiPco_RawSpectra!$B1121</f>
        <v>0.28064908350000001</v>
      </c>
      <c r="H1123" s="24">
        <f>HiPco_RawSpectra!I1121-H$2*HiPco_RawSpectra!$B1121</f>
        <v>0.27616206140000005</v>
      </c>
      <c r="I1123" s="24">
        <f>HiPco_RawSpectra!J1121-I$2*HiPco_RawSpectra!$B1121</f>
        <v>0.23659783140000001</v>
      </c>
      <c r="J1123" s="24">
        <f>HiPco_RawSpectra!K1121-J$2*HiPco_RawSpectra!$B1121</f>
        <v>0.26342794630000005</v>
      </c>
      <c r="K1123" s="24">
        <f>HiPco_RawSpectra!L1121-K$2*HiPco_RawSpectra!$B1121</f>
        <v>0.22781707279999999</v>
      </c>
      <c r="L1123" s="24">
        <f>HiPco_RawSpectra!M1121-L$2*HiPco_RawSpectra!$B1121</f>
        <v>0.26052043629999999</v>
      </c>
      <c r="M1123" s="24">
        <f>HiPco_RawSpectra!N1121-M$2*HiPco_RawSpectra!$B1121</f>
        <v>0.23654836430000001</v>
      </c>
      <c r="N1123" s="24">
        <f>HiPco_RawSpectra!O1121-N$2*HiPco_RawSpectra!$B1121</f>
        <v>0.24834661900000002</v>
      </c>
      <c r="O1123" s="24">
        <f>HiPco_RawSpectra!P1121-O$2*HiPco_RawSpectra!$B1121</f>
        <v>0.27288055589999999</v>
      </c>
      <c r="P1123" s="24">
        <f>HiPco_RawSpectra!Q1121-P$2*HiPco_RawSpectra!$B1121</f>
        <v>0.27736192390000003</v>
      </c>
    </row>
    <row r="1124" spans="1:16" x14ac:dyDescent="0.25">
      <c r="A1124" s="24">
        <f>HiPco_RawSpectra!A1122</f>
        <v>1381</v>
      </c>
      <c r="B1124" s="24">
        <f>HiPco_RawSpectra!C1122-B$2*HiPco_RawSpectra!$B1122</f>
        <v>0.22487980829999998</v>
      </c>
      <c r="C1124" s="24">
        <f>HiPco_RawSpectra!D1122-C$2*HiPco_RawSpectra!$B1122</f>
        <v>0.27321450389999996</v>
      </c>
      <c r="D1124" s="24">
        <f>HiPco_RawSpectra!E1122-D$2*HiPco_RawSpectra!$B1122</f>
        <v>0.28294551849999999</v>
      </c>
      <c r="E1124" s="24">
        <f>HiPco_RawSpectra!F1122-E$2*HiPco_RawSpectra!$B1122</f>
        <v>0.2176936438</v>
      </c>
      <c r="F1124" s="24">
        <f>HiPco_RawSpectra!G1122-F$2*HiPco_RawSpectra!$B1122</f>
        <v>0.24241278199999999</v>
      </c>
      <c r="G1124" s="24">
        <f>HiPco_RawSpectra!H1122-G$2*HiPco_RawSpectra!$B1122</f>
        <v>0.28058151009999999</v>
      </c>
      <c r="H1124" s="24">
        <f>HiPco_RawSpectra!I1122-H$2*HiPco_RawSpectra!$B1122</f>
        <v>0.27783001149999997</v>
      </c>
      <c r="I1124" s="24">
        <f>HiPco_RawSpectra!J1122-I$2*HiPco_RawSpectra!$B1122</f>
        <v>0.2360030082</v>
      </c>
      <c r="J1124" s="24">
        <f>HiPco_RawSpectra!K1122-J$2*HiPco_RawSpectra!$B1122</f>
        <v>0.2629670569</v>
      </c>
      <c r="K1124" s="24">
        <f>HiPco_RawSpectra!L1122-K$2*HiPco_RawSpectra!$B1122</f>
        <v>0.22728349449999999</v>
      </c>
      <c r="L1124" s="24">
        <f>HiPco_RawSpectra!M1122-L$2*HiPco_RawSpectra!$B1122</f>
        <v>0.26099679879999998</v>
      </c>
      <c r="M1124" s="24">
        <f>HiPco_RawSpectra!N1122-M$2*HiPco_RawSpectra!$B1122</f>
        <v>0.23645415379999998</v>
      </c>
      <c r="N1124" s="24">
        <f>HiPco_RawSpectra!O1122-N$2*HiPco_RawSpectra!$B1122</f>
        <v>0.24791784540000003</v>
      </c>
      <c r="O1124" s="24">
        <f>HiPco_RawSpectra!P1122-O$2*HiPco_RawSpectra!$B1122</f>
        <v>0.2729494133</v>
      </c>
      <c r="P1124" s="24">
        <f>HiPco_RawSpectra!Q1122-P$2*HiPco_RawSpectra!$B1122</f>
        <v>0.27709629019999998</v>
      </c>
    </row>
    <row r="1125" spans="1:16" x14ac:dyDescent="0.25">
      <c r="A1125" s="24">
        <f>HiPco_RawSpectra!A1123</f>
        <v>1380</v>
      </c>
      <c r="B1125" s="24">
        <f>HiPco_RawSpectra!C1123-B$2*HiPco_RawSpectra!$B1123</f>
        <v>0.22052977010000002</v>
      </c>
      <c r="C1125" s="24">
        <f>HiPco_RawSpectra!D1123-C$2*HiPco_RawSpectra!$B1123</f>
        <v>0.2742516632</v>
      </c>
      <c r="D1125" s="24">
        <f>HiPco_RawSpectra!E1123-D$2*HiPco_RawSpectra!$B1123</f>
        <v>0.2822391923</v>
      </c>
      <c r="E1125" s="24">
        <f>HiPco_RawSpectra!F1123-E$2*HiPco_RawSpectra!$B1123</f>
        <v>0.21756305310000001</v>
      </c>
      <c r="F1125" s="24">
        <f>HiPco_RawSpectra!G1123-F$2*HiPco_RawSpectra!$B1123</f>
        <v>0.24207213359999999</v>
      </c>
      <c r="G1125" s="24">
        <f>HiPco_RawSpectra!H1123-G$2*HiPco_RawSpectra!$B1123</f>
        <v>0.28046912639999999</v>
      </c>
      <c r="H1125" s="24">
        <f>HiPco_RawSpectra!I1123-H$2*HiPco_RawSpectra!$B1123</f>
        <v>0.27916284409999997</v>
      </c>
      <c r="I1125" s="24">
        <f>HiPco_RawSpectra!J1123-I$2*HiPco_RawSpectra!$B1123</f>
        <v>0.23534992840000002</v>
      </c>
      <c r="J1125" s="24">
        <f>HiPco_RawSpectra!K1123-J$2*HiPco_RawSpectra!$B1123</f>
        <v>0.26242058489999998</v>
      </c>
      <c r="K1125" s="24">
        <f>HiPco_RawSpectra!L1123-K$2*HiPco_RawSpectra!$B1123</f>
        <v>0.22665811090000001</v>
      </c>
      <c r="L1125" s="24">
        <f>HiPco_RawSpectra!M1123-L$2*HiPco_RawSpectra!$B1123</f>
        <v>0.26119014629999998</v>
      </c>
      <c r="M1125" s="24">
        <f>HiPco_RawSpectra!N1123-M$2*HiPco_RawSpectra!$B1123</f>
        <v>0.23630907480000002</v>
      </c>
      <c r="N1125" s="24">
        <f>HiPco_RawSpectra!O1123-N$2*HiPco_RawSpectra!$B1123</f>
        <v>0.24747606459999999</v>
      </c>
      <c r="O1125" s="24">
        <f>HiPco_RawSpectra!P1123-O$2*HiPco_RawSpectra!$B1123</f>
        <v>0.27294883809999998</v>
      </c>
      <c r="P1125" s="24">
        <f>HiPco_RawSpectra!Q1123-P$2*HiPco_RawSpectra!$B1123</f>
        <v>0.27669708589999997</v>
      </c>
    </row>
    <row r="1126" spans="1:16" x14ac:dyDescent="0.25">
      <c r="A1126" s="24">
        <f>HiPco_RawSpectra!A1124</f>
        <v>1379</v>
      </c>
      <c r="B1126" s="24">
        <f>HiPco_RawSpectra!C1124-B$2*HiPco_RawSpectra!$B1124</f>
        <v>0.2159215213</v>
      </c>
      <c r="C1126" s="24">
        <f>HiPco_RawSpectra!D1124-C$2*HiPco_RawSpectra!$B1124</f>
        <v>0.2751928548</v>
      </c>
      <c r="D1126" s="24">
        <f>HiPco_RawSpectra!E1124-D$2*HiPco_RawSpectra!$B1124</f>
        <v>0.28177005639999997</v>
      </c>
      <c r="E1126" s="24">
        <f>HiPco_RawSpectra!F1124-E$2*HiPco_RawSpectra!$B1124</f>
        <v>0.21736241100000001</v>
      </c>
      <c r="F1126" s="24">
        <f>HiPco_RawSpectra!G1124-F$2*HiPco_RawSpectra!$B1124</f>
        <v>0.2417526264</v>
      </c>
      <c r="G1126" s="24">
        <f>HiPco_RawSpectra!H1124-G$2*HiPco_RawSpectra!$B1124</f>
        <v>0.28037248540000004</v>
      </c>
      <c r="H1126" s="24">
        <f>HiPco_RawSpectra!I1124-H$2*HiPco_RawSpectra!$B1124</f>
        <v>0.28030127919999998</v>
      </c>
      <c r="I1126" s="24">
        <f>HiPco_RawSpectra!J1124-I$2*HiPco_RawSpectra!$B1124</f>
        <v>0.2347572799</v>
      </c>
      <c r="J1126" s="24">
        <f>HiPco_RawSpectra!K1124-J$2*HiPco_RawSpectra!$B1124</f>
        <v>0.2619293097</v>
      </c>
      <c r="K1126" s="24">
        <f>HiPco_RawSpectra!L1124-K$2*HiPco_RawSpectra!$B1124</f>
        <v>0.2260178759</v>
      </c>
      <c r="L1126" s="24">
        <f>HiPco_RawSpectra!M1124-L$2*HiPco_RawSpectra!$B1124</f>
        <v>0.26139398000000003</v>
      </c>
      <c r="M1126" s="24">
        <f>HiPco_RawSpectra!N1124-M$2*HiPco_RawSpectra!$B1124</f>
        <v>0.23606621230000002</v>
      </c>
      <c r="N1126" s="24">
        <f>HiPco_RawSpectra!O1124-N$2*HiPco_RawSpectra!$B1124</f>
        <v>0.24705455129999998</v>
      </c>
      <c r="O1126" s="24">
        <f>HiPco_RawSpectra!P1124-O$2*HiPco_RawSpectra!$B1124</f>
        <v>0.27292425749999999</v>
      </c>
      <c r="P1126" s="24">
        <f>HiPco_RawSpectra!Q1124-P$2*HiPco_RawSpectra!$B1124</f>
        <v>0.27649295220000003</v>
      </c>
    </row>
    <row r="1127" spans="1:16" x14ac:dyDescent="0.25">
      <c r="A1127" s="24">
        <f>HiPco_RawSpectra!A1125</f>
        <v>1378</v>
      </c>
      <c r="B1127" s="24">
        <f>HiPco_RawSpectra!C1125-B$2*HiPco_RawSpectra!$B1125</f>
        <v>0.21162829360000002</v>
      </c>
      <c r="C1127" s="24">
        <f>HiPco_RawSpectra!D1125-C$2*HiPco_RawSpectra!$B1125</f>
        <v>0.27605819410000004</v>
      </c>
      <c r="D1127" s="24">
        <f>HiPco_RawSpectra!E1125-D$2*HiPco_RawSpectra!$B1125</f>
        <v>0.28164324190000001</v>
      </c>
      <c r="E1127" s="24">
        <f>HiPco_RawSpectra!F1125-E$2*HiPco_RawSpectra!$B1125</f>
        <v>0.2172297859</v>
      </c>
      <c r="F1127" s="24">
        <f>HiPco_RawSpectra!G1125-F$2*HiPco_RawSpectra!$B1125</f>
        <v>0.24158071309999998</v>
      </c>
      <c r="G1127" s="24">
        <f>HiPco_RawSpectra!H1125-G$2*HiPco_RawSpectra!$B1125</f>
        <v>0.28028188679999999</v>
      </c>
      <c r="H1127" s="24">
        <f>HiPco_RawSpectra!I1125-H$2*HiPco_RawSpectra!$B1125</f>
        <v>0.2811786342</v>
      </c>
      <c r="I1127" s="24">
        <f>HiPco_RawSpectra!J1125-I$2*HiPco_RawSpectra!$B1125</f>
        <v>0.23412149090000001</v>
      </c>
      <c r="J1127" s="24">
        <f>HiPco_RawSpectra!K1125-J$2*HiPco_RawSpectra!$B1125</f>
        <v>0.26132817160000005</v>
      </c>
      <c r="K1127" s="24">
        <f>HiPco_RawSpectra!L1125-K$2*HiPco_RawSpectra!$B1125</f>
        <v>0.22538439199999999</v>
      </c>
      <c r="L1127" s="24">
        <f>HiPco_RawSpectra!M1125-L$2*HiPco_RawSpectra!$B1125</f>
        <v>0.26138446379999997</v>
      </c>
      <c r="M1127" s="24">
        <f>HiPco_RawSpectra!N1125-M$2*HiPco_RawSpectra!$B1125</f>
        <v>0.2358673302</v>
      </c>
      <c r="N1127" s="24">
        <f>HiPco_RawSpectra!O1125-N$2*HiPco_RawSpectra!$B1125</f>
        <v>0.24660586039999999</v>
      </c>
      <c r="O1127" s="24">
        <f>HiPco_RawSpectra!P1125-O$2*HiPco_RawSpectra!$B1125</f>
        <v>0.27303159469999999</v>
      </c>
      <c r="P1127" s="24">
        <f>HiPco_RawSpectra!Q1125-P$2*HiPco_RawSpectra!$B1125</f>
        <v>0.27618812340000004</v>
      </c>
    </row>
    <row r="1128" spans="1:16" x14ac:dyDescent="0.25">
      <c r="A1128" s="24">
        <f>HiPco_RawSpectra!A1126</f>
        <v>1377</v>
      </c>
      <c r="B1128" s="24">
        <f>HiPco_RawSpectra!C1126-B$2*HiPco_RawSpectra!$B1126</f>
        <v>0.2077460314</v>
      </c>
      <c r="C1128" s="24">
        <f>HiPco_RawSpectra!D1126-C$2*HiPco_RawSpectra!$B1126</f>
        <v>0.27685632069999999</v>
      </c>
      <c r="D1128" s="24">
        <f>HiPco_RawSpectra!E1126-D$2*HiPco_RawSpectra!$B1126</f>
        <v>0.28172659229999997</v>
      </c>
      <c r="E1128" s="24">
        <f>HiPco_RawSpectra!F1126-E$2*HiPco_RawSpectra!$B1126</f>
        <v>0.2170543637</v>
      </c>
      <c r="F1128" s="24">
        <f>HiPco_RawSpectra!G1126-F$2*HiPco_RawSpectra!$B1126</f>
        <v>0.24159207620000001</v>
      </c>
      <c r="G1128" s="24">
        <f>HiPco_RawSpectra!H1126-G$2*HiPco_RawSpectra!$B1126</f>
        <v>0.28017219839999996</v>
      </c>
      <c r="H1128" s="24">
        <f>HiPco_RawSpectra!I1126-H$2*HiPco_RawSpectra!$B1126</f>
        <v>0.28176039429999999</v>
      </c>
      <c r="I1128" s="24">
        <f>HiPco_RawSpectra!J1126-I$2*HiPco_RawSpectra!$B1126</f>
        <v>0.23368658410000001</v>
      </c>
      <c r="J1128" s="24">
        <f>HiPco_RawSpectra!K1126-J$2*HiPco_RawSpectra!$B1126</f>
        <v>0.26099890450000002</v>
      </c>
      <c r="K1128" s="24">
        <f>HiPco_RawSpectra!L1126-K$2*HiPco_RawSpectra!$B1126</f>
        <v>0.22468229509999998</v>
      </c>
      <c r="L1128" s="24">
        <f>HiPco_RawSpectra!M1126-L$2*HiPco_RawSpectra!$B1126</f>
        <v>0.26121575820000004</v>
      </c>
      <c r="M1128" s="24">
        <f>HiPco_RawSpectra!N1126-M$2*HiPco_RawSpectra!$B1126</f>
        <v>0.2355277952</v>
      </c>
      <c r="N1128" s="24">
        <f>HiPco_RawSpectra!O1126-N$2*HiPco_RawSpectra!$B1126</f>
        <v>0.24623648809999998</v>
      </c>
      <c r="O1128" s="24">
        <f>HiPco_RawSpectra!P1126-O$2*HiPco_RawSpectra!$B1126</f>
        <v>0.27324945299999998</v>
      </c>
      <c r="P1128" s="24">
        <f>HiPco_RawSpectra!Q1126-P$2*HiPco_RawSpectra!$B1126</f>
        <v>0.27599278099999996</v>
      </c>
    </row>
    <row r="1129" spans="1:16" x14ac:dyDescent="0.25">
      <c r="A1129" s="24">
        <f>HiPco_RawSpectra!A1127</f>
        <v>1376</v>
      </c>
      <c r="B1129" s="24">
        <f>HiPco_RawSpectra!C1127-B$2*HiPco_RawSpectra!$B1127</f>
        <v>0.20393438310000001</v>
      </c>
      <c r="C1129" s="24">
        <f>HiPco_RawSpectra!D1127-C$2*HiPco_RawSpectra!$B1127</f>
        <v>0.27762941899999999</v>
      </c>
      <c r="D1129" s="24">
        <f>HiPco_RawSpectra!E1127-D$2*HiPco_RawSpectra!$B1127</f>
        <v>0.28209993229999997</v>
      </c>
      <c r="E1129" s="24">
        <f>HiPco_RawSpectra!F1127-E$2*HiPco_RawSpectra!$B1127</f>
        <v>0.2168297277</v>
      </c>
      <c r="F1129" s="24">
        <f>HiPco_RawSpectra!G1127-F$2*HiPco_RawSpectra!$B1127</f>
        <v>0.2415875952</v>
      </c>
      <c r="G1129" s="24">
        <f>HiPco_RawSpectra!H1127-G$2*HiPco_RawSpectra!$B1127</f>
        <v>0.28022830170000002</v>
      </c>
      <c r="H1129" s="24">
        <f>HiPco_RawSpectra!I1127-H$2*HiPco_RawSpectra!$B1127</f>
        <v>0.2821185524</v>
      </c>
      <c r="I1129" s="24">
        <f>HiPco_RawSpectra!J1127-I$2*HiPco_RawSpectra!$B1127</f>
        <v>0.23318307739999999</v>
      </c>
      <c r="J1129" s="24">
        <f>HiPco_RawSpectra!K1127-J$2*HiPco_RawSpectra!$B1127</f>
        <v>0.26061900809999999</v>
      </c>
      <c r="K1129" s="24">
        <f>HiPco_RawSpectra!L1127-K$2*HiPco_RawSpectra!$B1127</f>
        <v>0.22398064280000002</v>
      </c>
      <c r="L1129" s="24">
        <f>HiPco_RawSpectra!M1127-L$2*HiPco_RawSpectra!$B1127</f>
        <v>0.26085853790000002</v>
      </c>
      <c r="M1129" s="24">
        <f>HiPco_RawSpectra!N1127-M$2*HiPco_RawSpectra!$B1127</f>
        <v>0.23519158139999999</v>
      </c>
      <c r="N1129" s="24">
        <f>HiPco_RawSpectra!O1127-N$2*HiPco_RawSpectra!$B1127</f>
        <v>0.2458952324</v>
      </c>
      <c r="O1129" s="24">
        <f>HiPco_RawSpectra!P1127-O$2*HiPco_RawSpectra!$B1127</f>
        <v>0.2734193312</v>
      </c>
      <c r="P1129" s="24">
        <f>HiPco_RawSpectra!Q1127-P$2*HiPco_RawSpectra!$B1127</f>
        <v>0.27581083880000001</v>
      </c>
    </row>
    <row r="1130" spans="1:16" x14ac:dyDescent="0.25">
      <c r="A1130" s="24">
        <f>HiPco_RawSpectra!A1128</f>
        <v>1375</v>
      </c>
      <c r="B1130" s="24">
        <f>HiPco_RawSpectra!C1128-B$2*HiPco_RawSpectra!$B1128</f>
        <v>0.2003516816</v>
      </c>
      <c r="C1130" s="24">
        <f>HiPco_RawSpectra!D1128-C$2*HiPco_RawSpectra!$B1128</f>
        <v>0.2781847261</v>
      </c>
      <c r="D1130" s="24">
        <f>HiPco_RawSpectra!E1128-D$2*HiPco_RawSpectra!$B1128</f>
        <v>0.28255117049999995</v>
      </c>
      <c r="E1130" s="24">
        <f>HiPco_RawSpectra!F1128-E$2*HiPco_RawSpectra!$B1128</f>
        <v>0.2166497802</v>
      </c>
      <c r="F1130" s="24">
        <f>HiPco_RawSpectra!G1128-F$2*HiPco_RawSpectra!$B1128</f>
        <v>0.24146077990000001</v>
      </c>
      <c r="G1130" s="24">
        <f>HiPco_RawSpectra!H1128-G$2*HiPco_RawSpectra!$B1128</f>
        <v>0.28015422209999996</v>
      </c>
      <c r="H1130" s="24">
        <f>HiPco_RawSpectra!I1128-H$2*HiPco_RawSpectra!$B1128</f>
        <v>0.28212988970000002</v>
      </c>
      <c r="I1130" s="24">
        <f>HiPco_RawSpectra!J1128-I$2*HiPco_RawSpectra!$B1128</f>
        <v>0.23269140959999998</v>
      </c>
      <c r="J1130" s="24">
        <f>HiPco_RawSpectra!K1128-J$2*HiPco_RawSpectra!$B1128</f>
        <v>0.2601929664</v>
      </c>
      <c r="K1130" s="24">
        <f>HiPco_RawSpectra!L1128-K$2*HiPco_RawSpectra!$B1128</f>
        <v>0.2230731886</v>
      </c>
      <c r="L1130" s="24">
        <f>HiPco_RawSpectra!M1128-L$2*HiPco_RawSpectra!$B1128</f>
        <v>0.26025867819999998</v>
      </c>
      <c r="M1130" s="24">
        <f>HiPco_RawSpectra!N1128-M$2*HiPco_RawSpectra!$B1128</f>
        <v>0.23478457090000002</v>
      </c>
      <c r="N1130" s="24">
        <f>HiPco_RawSpectra!O1128-N$2*HiPco_RawSpectra!$B1128</f>
        <v>0.24557741879999997</v>
      </c>
      <c r="O1130" s="24">
        <f>HiPco_RawSpectra!P1128-O$2*HiPco_RawSpectra!$B1128</f>
        <v>0.2735796439</v>
      </c>
      <c r="P1130" s="24">
        <f>HiPco_RawSpectra!Q1128-P$2*HiPco_RawSpectra!$B1128</f>
        <v>0.27551814320000001</v>
      </c>
    </row>
    <row r="1131" spans="1:16" x14ac:dyDescent="0.25">
      <c r="A1131" s="24">
        <f>HiPco_RawSpectra!A1129</f>
        <v>1374</v>
      </c>
      <c r="B1131" s="24">
        <f>HiPco_RawSpectra!C1129-B$2*HiPco_RawSpectra!$B1129</f>
        <v>0.19725386089999999</v>
      </c>
      <c r="C1131" s="24">
        <f>HiPco_RawSpectra!D1129-C$2*HiPco_RawSpectra!$B1129</f>
        <v>0.27881003069999999</v>
      </c>
      <c r="D1131" s="24">
        <f>HiPco_RawSpectra!E1129-D$2*HiPco_RawSpectra!$B1129</f>
        <v>0.28315315419999998</v>
      </c>
      <c r="E1131" s="24">
        <f>HiPco_RawSpectra!F1129-E$2*HiPco_RawSpectra!$B1129</f>
        <v>0.2163470304</v>
      </c>
      <c r="F1131" s="24">
        <f>HiPco_RawSpectra!G1129-F$2*HiPco_RawSpectra!$B1129</f>
        <v>0.24132068770000001</v>
      </c>
      <c r="G1131" s="24">
        <f>HiPco_RawSpectra!H1129-G$2*HiPco_RawSpectra!$B1129</f>
        <v>0.28011388549999999</v>
      </c>
      <c r="H1131" s="24">
        <f>HiPco_RawSpectra!I1129-H$2*HiPco_RawSpectra!$B1129</f>
        <v>0.28188282659999997</v>
      </c>
      <c r="I1131" s="24">
        <f>HiPco_RawSpectra!J1129-I$2*HiPco_RawSpectra!$B1129</f>
        <v>0.232192965</v>
      </c>
      <c r="J1131" s="24">
        <f>HiPco_RawSpectra!K1129-J$2*HiPco_RawSpectra!$B1129</f>
        <v>0.25974902919999998</v>
      </c>
      <c r="K1131" s="24">
        <f>HiPco_RawSpectra!L1129-K$2*HiPco_RawSpectra!$B1129</f>
        <v>0.22215439670000001</v>
      </c>
      <c r="L1131" s="24">
        <f>HiPco_RawSpectra!M1129-L$2*HiPco_RawSpectra!$B1129</f>
        <v>0.25960639369999999</v>
      </c>
      <c r="M1131" s="24">
        <f>HiPco_RawSpectra!N1129-M$2*HiPco_RawSpectra!$B1129</f>
        <v>0.234235426</v>
      </c>
      <c r="N1131" s="24">
        <f>HiPco_RawSpectra!O1129-N$2*HiPco_RawSpectra!$B1129</f>
        <v>0.24512261430000001</v>
      </c>
      <c r="O1131" s="24">
        <f>HiPco_RawSpectra!P1129-O$2*HiPco_RawSpectra!$B1129</f>
        <v>0.27367127409999997</v>
      </c>
      <c r="P1131" s="24">
        <f>HiPco_RawSpectra!Q1129-P$2*HiPco_RawSpectra!$B1129</f>
        <v>0.27531349589999998</v>
      </c>
    </row>
    <row r="1132" spans="1:16" x14ac:dyDescent="0.25">
      <c r="A1132" s="24">
        <f>HiPco_RawSpectra!A1130</f>
        <v>1373</v>
      </c>
      <c r="B1132" s="24">
        <f>HiPco_RawSpectra!C1130-B$2*HiPco_RawSpectra!$B1130</f>
        <v>0.19431806469999999</v>
      </c>
      <c r="C1132" s="24">
        <f>HiPco_RawSpectra!D1130-C$2*HiPco_RawSpectra!$B1130</f>
        <v>0.27918905829999996</v>
      </c>
      <c r="D1132" s="24">
        <f>HiPco_RawSpectra!E1130-D$2*HiPco_RawSpectra!$B1130</f>
        <v>0.283617815</v>
      </c>
      <c r="E1132" s="24">
        <f>HiPco_RawSpectra!F1130-E$2*HiPco_RawSpectra!$B1130</f>
        <v>0.2160996161</v>
      </c>
      <c r="F1132" s="24">
        <f>HiPco_RawSpectra!G1130-F$2*HiPco_RawSpectra!$B1130</f>
        <v>0.24105451509999998</v>
      </c>
      <c r="G1132" s="24">
        <f>HiPco_RawSpectra!H1130-G$2*HiPco_RawSpectra!$B1130</f>
        <v>0.27987447710000002</v>
      </c>
      <c r="H1132" s="24">
        <f>HiPco_RawSpectra!I1130-H$2*HiPco_RawSpectra!$B1130</f>
        <v>0.28119832419999996</v>
      </c>
      <c r="I1132" s="24">
        <f>HiPco_RawSpectra!J1130-I$2*HiPco_RawSpectra!$B1130</f>
        <v>0.2316311365</v>
      </c>
      <c r="J1132" s="24">
        <f>HiPco_RawSpectra!K1130-J$2*HiPco_RawSpectra!$B1130</f>
        <v>0.25930902499999997</v>
      </c>
      <c r="K1132" s="24">
        <f>HiPco_RawSpectra!L1130-K$2*HiPco_RawSpectra!$B1130</f>
        <v>0.2212362776</v>
      </c>
      <c r="L1132" s="24">
        <f>HiPco_RawSpectra!M1130-L$2*HiPco_RawSpectra!$B1130</f>
        <v>0.2586996802</v>
      </c>
      <c r="M1132" s="24">
        <f>HiPco_RawSpectra!N1130-M$2*HiPco_RawSpectra!$B1130</f>
        <v>0.2335993606</v>
      </c>
      <c r="N1132" s="24">
        <f>HiPco_RawSpectra!O1130-N$2*HiPco_RawSpectra!$B1130</f>
        <v>0.24465821780000002</v>
      </c>
      <c r="O1132" s="24">
        <f>HiPco_RawSpectra!P1130-O$2*HiPco_RawSpectra!$B1130</f>
        <v>0.27374534170000003</v>
      </c>
      <c r="P1132" s="24">
        <f>HiPco_RawSpectra!Q1130-P$2*HiPco_RawSpectra!$B1130</f>
        <v>0.27500799279999999</v>
      </c>
    </row>
    <row r="1133" spans="1:16" x14ac:dyDescent="0.25">
      <c r="A1133" s="24">
        <f>HiPco_RawSpectra!A1131</f>
        <v>1372</v>
      </c>
      <c r="B1133" s="24">
        <f>HiPco_RawSpectra!C1131-B$2*HiPco_RawSpectra!$B1131</f>
        <v>0.19185010260000002</v>
      </c>
      <c r="C1133" s="24">
        <f>HiPco_RawSpectra!D1131-C$2*HiPco_RawSpectra!$B1131</f>
        <v>0.27956459580000004</v>
      </c>
      <c r="D1133" s="24">
        <f>HiPco_RawSpectra!E1131-D$2*HiPco_RawSpectra!$B1131</f>
        <v>0.28413622449999998</v>
      </c>
      <c r="E1133" s="24">
        <f>HiPco_RawSpectra!F1131-E$2*HiPco_RawSpectra!$B1131</f>
        <v>0.21558160539999999</v>
      </c>
      <c r="F1133" s="24">
        <f>HiPco_RawSpectra!G1131-F$2*HiPco_RawSpectra!$B1131</f>
        <v>0.24074686499999998</v>
      </c>
      <c r="G1133" s="24">
        <f>HiPco_RawSpectra!H1131-G$2*HiPco_RawSpectra!$B1131</f>
        <v>0.27959394539999999</v>
      </c>
      <c r="H1133" s="24">
        <f>HiPco_RawSpectra!I1131-H$2*HiPco_RawSpectra!$B1131</f>
        <v>0.28022530710000004</v>
      </c>
      <c r="I1133" s="24">
        <f>HiPco_RawSpectra!J1131-I$2*HiPco_RawSpectra!$B1131</f>
        <v>0.23106222470000001</v>
      </c>
      <c r="J1133" s="24">
        <f>HiPco_RawSpectra!K1131-J$2*HiPco_RawSpectra!$B1131</f>
        <v>0.25880154999999999</v>
      </c>
      <c r="K1133" s="24">
        <f>HiPco_RawSpectra!L1131-K$2*HiPco_RawSpectra!$B1131</f>
        <v>0.2201900514</v>
      </c>
      <c r="L1133" s="24">
        <f>HiPco_RawSpectra!M1131-L$2*HiPco_RawSpectra!$B1131</f>
        <v>0.25757231729999996</v>
      </c>
      <c r="M1133" s="24">
        <f>HiPco_RawSpectra!N1131-M$2*HiPco_RawSpectra!$B1131</f>
        <v>0.23275960430000001</v>
      </c>
      <c r="N1133" s="24">
        <f>HiPco_RawSpectra!O1131-N$2*HiPco_RawSpectra!$B1131</f>
        <v>0.24408164639999999</v>
      </c>
      <c r="O1133" s="24">
        <f>HiPco_RawSpectra!P1131-O$2*HiPco_RawSpectra!$B1131</f>
        <v>0.27377052349999997</v>
      </c>
      <c r="P1133" s="24">
        <f>HiPco_RawSpectra!Q1131-P$2*HiPco_RawSpectra!$B1131</f>
        <v>0.27465960379999999</v>
      </c>
    </row>
    <row r="1134" spans="1:16" x14ac:dyDescent="0.25">
      <c r="A1134" s="24">
        <f>HiPco_RawSpectra!A1132</f>
        <v>1371</v>
      </c>
      <c r="B1134" s="24">
        <f>HiPco_RawSpectra!C1132-B$2*HiPco_RawSpectra!$B1132</f>
        <v>0.18971551140000001</v>
      </c>
      <c r="C1134" s="24">
        <f>HiPco_RawSpectra!D1132-C$2*HiPco_RawSpectra!$B1132</f>
        <v>0.27963750910000001</v>
      </c>
      <c r="D1134" s="24">
        <f>HiPco_RawSpectra!E1132-D$2*HiPco_RawSpectra!$B1132</f>
        <v>0.28440252189999998</v>
      </c>
      <c r="E1134" s="24">
        <f>HiPco_RawSpectra!F1132-E$2*HiPco_RawSpectra!$B1132</f>
        <v>0.21492075700000002</v>
      </c>
      <c r="F1134" s="24">
        <f>HiPco_RawSpectra!G1132-F$2*HiPco_RawSpectra!$B1132</f>
        <v>0.2400673723</v>
      </c>
      <c r="G1134" s="24">
        <f>HiPco_RawSpectra!H1132-G$2*HiPco_RawSpectra!$B1132</f>
        <v>0.27915689650000003</v>
      </c>
      <c r="H1134" s="24">
        <f>HiPco_RawSpectra!I1132-H$2*HiPco_RawSpectra!$B1132</f>
        <v>0.27893922709999996</v>
      </c>
      <c r="I1134" s="24">
        <f>HiPco_RawSpectra!J1132-I$2*HiPco_RawSpectra!$B1132</f>
        <v>0.2303088972</v>
      </c>
      <c r="J1134" s="24">
        <f>HiPco_RawSpectra!K1132-J$2*HiPco_RawSpectra!$B1132</f>
        <v>0.25805903459999996</v>
      </c>
      <c r="K1134" s="24">
        <f>HiPco_RawSpectra!L1132-K$2*HiPco_RawSpectra!$B1132</f>
        <v>0.2190892854</v>
      </c>
      <c r="L1134" s="24">
        <f>HiPco_RawSpectra!M1132-L$2*HiPco_RawSpectra!$B1132</f>
        <v>0.25618283739999997</v>
      </c>
      <c r="M1134" s="24">
        <f>HiPco_RawSpectra!N1132-M$2*HiPco_RawSpectra!$B1132</f>
        <v>0.2318398203</v>
      </c>
      <c r="N1134" s="24">
        <f>HiPco_RawSpectra!O1132-N$2*HiPco_RawSpectra!$B1132</f>
        <v>0.24350139159999998</v>
      </c>
      <c r="O1134" s="24">
        <f>HiPco_RawSpectra!P1132-O$2*HiPco_RawSpectra!$B1132</f>
        <v>0.27363612970000001</v>
      </c>
      <c r="P1134" s="24">
        <f>HiPco_RawSpectra!Q1132-P$2*HiPco_RawSpectra!$B1132</f>
        <v>0.27423972720000001</v>
      </c>
    </row>
    <row r="1135" spans="1:16" x14ac:dyDescent="0.25">
      <c r="A1135" s="24">
        <f>HiPco_RawSpectra!A1133</f>
        <v>1370</v>
      </c>
      <c r="B1135" s="24">
        <f>HiPco_RawSpectra!C1133-B$2*HiPco_RawSpectra!$B1133</f>
        <v>0.18796300839999999</v>
      </c>
      <c r="C1135" s="24">
        <f>HiPco_RawSpectra!D1133-C$2*HiPco_RawSpectra!$B1133</f>
        <v>0.27960505990000001</v>
      </c>
      <c r="D1135" s="24">
        <f>HiPco_RawSpectra!E1133-D$2*HiPco_RawSpectra!$B1133</f>
        <v>0.28432843929999996</v>
      </c>
      <c r="E1135" s="24">
        <f>HiPco_RawSpectra!F1133-E$2*HiPco_RawSpectra!$B1133</f>
        <v>0.21411912650000001</v>
      </c>
      <c r="F1135" s="24">
        <f>HiPco_RawSpectra!G1133-F$2*HiPco_RawSpectra!$B1133</f>
        <v>0.23916291100000001</v>
      </c>
      <c r="G1135" s="24">
        <f>HiPco_RawSpectra!H1133-G$2*HiPco_RawSpectra!$B1133</f>
        <v>0.27849653670000002</v>
      </c>
      <c r="H1135" s="24">
        <f>HiPco_RawSpectra!I1133-H$2*HiPco_RawSpectra!$B1133</f>
        <v>0.27737084159999997</v>
      </c>
      <c r="I1135" s="24">
        <f>HiPco_RawSpectra!J1133-I$2*HiPco_RawSpectra!$B1133</f>
        <v>0.22950443379999999</v>
      </c>
      <c r="J1135" s="24">
        <f>HiPco_RawSpectra!K1133-J$2*HiPco_RawSpectra!$B1133</f>
        <v>0.25711962709999997</v>
      </c>
      <c r="K1135" s="24">
        <f>HiPco_RawSpectra!L1133-K$2*HiPco_RawSpectra!$B1133</f>
        <v>0.21800108939999999</v>
      </c>
      <c r="L1135" s="24">
        <f>HiPco_RawSpectra!M1133-L$2*HiPco_RawSpectra!$B1133</f>
        <v>0.2545258292</v>
      </c>
      <c r="M1135" s="24">
        <f>HiPco_RawSpectra!N1133-M$2*HiPco_RawSpectra!$B1133</f>
        <v>0.23076154760000001</v>
      </c>
      <c r="N1135" s="24">
        <f>HiPco_RawSpectra!O1133-N$2*HiPco_RawSpectra!$B1133</f>
        <v>0.24271383969999999</v>
      </c>
      <c r="O1135" s="24">
        <f>HiPco_RawSpectra!P1133-O$2*HiPco_RawSpectra!$B1133</f>
        <v>0.27340042140000004</v>
      </c>
      <c r="P1135" s="24">
        <f>HiPco_RawSpectra!Q1133-P$2*HiPco_RawSpectra!$B1133</f>
        <v>0.27375249540000002</v>
      </c>
    </row>
    <row r="1136" spans="1:16" x14ac:dyDescent="0.25">
      <c r="A1136" s="24">
        <f>HiPco_RawSpectra!A1134</f>
        <v>1369</v>
      </c>
      <c r="B1136" s="24">
        <f>HiPco_RawSpectra!C1134-B$2*HiPco_RawSpectra!$B1134</f>
        <v>0.18668090410000002</v>
      </c>
      <c r="C1136" s="24">
        <f>HiPco_RawSpectra!D1134-C$2*HiPco_RawSpectra!$B1134</f>
        <v>0.27935794990000001</v>
      </c>
      <c r="D1136" s="24">
        <f>HiPco_RawSpectra!E1134-D$2*HiPco_RawSpectra!$B1134</f>
        <v>0.28395256000000002</v>
      </c>
      <c r="E1136" s="24">
        <f>HiPco_RawSpectra!F1134-E$2*HiPco_RawSpectra!$B1134</f>
        <v>0.21304961049999999</v>
      </c>
      <c r="F1136" s="24">
        <f>HiPco_RawSpectra!G1134-F$2*HiPco_RawSpectra!$B1134</f>
        <v>0.23813962189999999</v>
      </c>
      <c r="G1136" s="24">
        <f>HiPco_RawSpectra!H1134-G$2*HiPco_RawSpectra!$B1134</f>
        <v>0.27774922790000001</v>
      </c>
      <c r="H1136" s="24">
        <f>HiPco_RawSpectra!I1134-H$2*HiPco_RawSpectra!$B1134</f>
        <v>0.27551362229999998</v>
      </c>
      <c r="I1136" s="24">
        <f>HiPco_RawSpectra!J1134-I$2*HiPco_RawSpectra!$B1134</f>
        <v>0.2285656197</v>
      </c>
      <c r="J1136" s="24">
        <f>HiPco_RawSpectra!K1134-J$2*HiPco_RawSpectra!$B1134</f>
        <v>0.25604817589999995</v>
      </c>
      <c r="K1136" s="24">
        <f>HiPco_RawSpectra!L1134-K$2*HiPco_RawSpectra!$B1134</f>
        <v>0.21693296950000002</v>
      </c>
      <c r="L1136" s="24">
        <f>HiPco_RawSpectra!M1134-L$2*HiPco_RawSpectra!$B1134</f>
        <v>0.25281086749999998</v>
      </c>
      <c r="M1136" s="24">
        <f>HiPco_RawSpectra!N1134-M$2*HiPco_RawSpectra!$B1134</f>
        <v>0.22953697450000002</v>
      </c>
      <c r="N1136" s="24">
        <f>HiPco_RawSpectra!O1134-N$2*HiPco_RawSpectra!$B1134</f>
        <v>0.2418782484</v>
      </c>
      <c r="O1136" s="24">
        <f>HiPco_RawSpectra!P1134-O$2*HiPco_RawSpectra!$B1134</f>
        <v>0.27306355399999999</v>
      </c>
      <c r="P1136" s="24">
        <f>HiPco_RawSpectra!Q1134-P$2*HiPco_RawSpectra!$B1134</f>
        <v>0.27327233000000001</v>
      </c>
    </row>
    <row r="1137" spans="1:16" x14ac:dyDescent="0.25">
      <c r="A1137" s="24">
        <f>HiPco_RawSpectra!A1135</f>
        <v>1368</v>
      </c>
      <c r="B1137" s="24">
        <f>HiPco_RawSpectra!C1135-B$2*HiPco_RawSpectra!$B1135</f>
        <v>0.18571166479999998</v>
      </c>
      <c r="C1137" s="24">
        <f>HiPco_RawSpectra!D1135-C$2*HiPco_RawSpectra!$B1135</f>
        <v>0.27898910229999996</v>
      </c>
      <c r="D1137" s="24">
        <f>HiPco_RawSpectra!E1135-D$2*HiPco_RawSpectra!$B1135</f>
        <v>0.28317868029999999</v>
      </c>
      <c r="E1137" s="24">
        <f>HiPco_RawSpectra!F1135-E$2*HiPco_RawSpectra!$B1135</f>
        <v>0.2117961203</v>
      </c>
      <c r="F1137" s="24">
        <f>HiPco_RawSpectra!G1135-F$2*HiPco_RawSpectra!$B1135</f>
        <v>0.2367832393</v>
      </c>
      <c r="G1137" s="24">
        <f>HiPco_RawSpectra!H1135-G$2*HiPco_RawSpectra!$B1135</f>
        <v>0.27669665110000002</v>
      </c>
      <c r="H1137" s="24">
        <f>HiPco_RawSpectra!I1135-H$2*HiPco_RawSpectra!$B1135</f>
        <v>0.2733063906</v>
      </c>
      <c r="I1137" s="24">
        <f>HiPco_RawSpectra!J1135-I$2*HiPco_RawSpectra!$B1135</f>
        <v>0.227498334</v>
      </c>
      <c r="J1137" s="24">
        <f>HiPco_RawSpectra!K1135-J$2*HiPco_RawSpectra!$B1135</f>
        <v>0.25467478329999998</v>
      </c>
      <c r="K1137" s="24">
        <f>HiPco_RawSpectra!L1135-K$2*HiPco_RawSpectra!$B1135</f>
        <v>0.21580622460000001</v>
      </c>
      <c r="L1137" s="24">
        <f>HiPco_RawSpectra!M1135-L$2*HiPco_RawSpectra!$B1135</f>
        <v>0.25075888090000004</v>
      </c>
      <c r="M1137" s="24">
        <f>HiPco_RawSpectra!N1135-M$2*HiPco_RawSpectra!$B1135</f>
        <v>0.22806985530000001</v>
      </c>
      <c r="N1137" s="24">
        <f>HiPco_RawSpectra!O1135-N$2*HiPco_RawSpectra!$B1135</f>
        <v>0.24075508510000002</v>
      </c>
      <c r="O1137" s="24">
        <f>HiPco_RawSpectra!P1135-O$2*HiPco_RawSpectra!$B1135</f>
        <v>0.27260820050000001</v>
      </c>
      <c r="P1137" s="24">
        <f>HiPco_RawSpectra!Q1135-P$2*HiPco_RawSpectra!$B1135</f>
        <v>0.27255617729999998</v>
      </c>
    </row>
    <row r="1138" spans="1:16" x14ac:dyDescent="0.25">
      <c r="A1138" s="24">
        <f>HiPco_RawSpectra!A1136</f>
        <v>1367</v>
      </c>
      <c r="B1138" s="24">
        <f>HiPco_RawSpectra!C1136-B$2*HiPco_RawSpectra!$B1136</f>
        <v>0.184783643</v>
      </c>
      <c r="C1138" s="24">
        <f>HiPco_RawSpectra!D1136-C$2*HiPco_RawSpectra!$B1136</f>
        <v>0.27822525100000001</v>
      </c>
      <c r="D1138" s="24">
        <f>HiPco_RawSpectra!E1136-D$2*HiPco_RawSpectra!$B1136</f>
        <v>0.28174584339999997</v>
      </c>
      <c r="E1138" s="24">
        <f>HiPco_RawSpectra!F1136-E$2*HiPco_RawSpectra!$B1136</f>
        <v>0.2100640597</v>
      </c>
      <c r="F1138" s="24">
        <f>HiPco_RawSpectra!G1136-F$2*HiPco_RawSpectra!$B1136</f>
        <v>0.23505966849999999</v>
      </c>
      <c r="G1138" s="24">
        <f>HiPco_RawSpectra!H1136-G$2*HiPco_RawSpectra!$B1136</f>
        <v>0.27522960089999998</v>
      </c>
      <c r="H1138" s="24">
        <f>HiPco_RawSpectra!I1136-H$2*HiPco_RawSpectra!$B1136</f>
        <v>0.27079571050000001</v>
      </c>
      <c r="I1138" s="24">
        <f>HiPco_RawSpectra!J1136-I$2*HiPco_RawSpectra!$B1136</f>
        <v>0.22622468479999999</v>
      </c>
      <c r="J1138" s="24">
        <f>HiPco_RawSpectra!K1136-J$2*HiPco_RawSpectra!$B1136</f>
        <v>0.25289077329999998</v>
      </c>
      <c r="K1138" s="24">
        <f>HiPco_RawSpectra!L1136-K$2*HiPco_RawSpectra!$B1136</f>
        <v>0.2147015863</v>
      </c>
      <c r="L1138" s="24">
        <f>HiPco_RawSpectra!M1136-L$2*HiPco_RawSpectra!$B1136</f>
        <v>0.24838834860000003</v>
      </c>
      <c r="M1138" s="24">
        <f>HiPco_RawSpectra!N1136-M$2*HiPco_RawSpectra!$B1136</f>
        <v>0.22641872729999998</v>
      </c>
      <c r="N1138" s="24">
        <f>HiPco_RawSpectra!O1136-N$2*HiPco_RawSpectra!$B1136</f>
        <v>0.23957642430000001</v>
      </c>
      <c r="O1138" s="24">
        <f>HiPco_RawSpectra!P1136-O$2*HiPco_RawSpectra!$B1136</f>
        <v>0.27194285460000001</v>
      </c>
      <c r="P1138" s="24">
        <f>HiPco_RawSpectra!Q1136-P$2*HiPco_RawSpectra!$B1136</f>
        <v>0.27175627029999999</v>
      </c>
    </row>
    <row r="1139" spans="1:16" x14ac:dyDescent="0.25">
      <c r="A1139" s="24">
        <f>HiPco_RawSpectra!A1137</f>
        <v>1366</v>
      </c>
      <c r="B1139" s="24">
        <f>HiPco_RawSpectra!C1137-B$2*HiPco_RawSpectra!$B1137</f>
        <v>0.18428962669999999</v>
      </c>
      <c r="C1139" s="24">
        <f>HiPco_RawSpectra!D1137-C$2*HiPco_RawSpectra!$B1137</f>
        <v>0.27739045870000001</v>
      </c>
      <c r="D1139" s="24">
        <f>HiPco_RawSpectra!E1137-D$2*HiPco_RawSpectra!$B1137</f>
        <v>0.28023399120000003</v>
      </c>
      <c r="E1139" s="24">
        <f>HiPco_RawSpectra!F1137-E$2*HiPco_RawSpectra!$B1137</f>
        <v>0.2082205751</v>
      </c>
      <c r="F1139" s="24">
        <f>HiPco_RawSpectra!G1137-F$2*HiPco_RawSpectra!$B1137</f>
        <v>0.23333991970000001</v>
      </c>
      <c r="G1139" s="24">
        <f>HiPco_RawSpectra!H1137-G$2*HiPco_RawSpectra!$B1137</f>
        <v>0.27367473400000003</v>
      </c>
      <c r="H1139" s="24">
        <f>HiPco_RawSpectra!I1137-H$2*HiPco_RawSpectra!$B1137</f>
        <v>0.26824854000000004</v>
      </c>
      <c r="I1139" s="24">
        <f>HiPco_RawSpectra!J1137-I$2*HiPco_RawSpectra!$B1137</f>
        <v>0.22489612270000001</v>
      </c>
      <c r="J1139" s="24">
        <f>HiPco_RawSpectra!K1137-J$2*HiPco_RawSpectra!$B1137</f>
        <v>0.25107873660000002</v>
      </c>
      <c r="K1139" s="24">
        <f>HiPco_RawSpectra!L1137-K$2*HiPco_RawSpectra!$B1137</f>
        <v>0.2137723349</v>
      </c>
      <c r="L1139" s="24">
        <f>HiPco_RawSpectra!M1137-L$2*HiPco_RawSpectra!$B1137</f>
        <v>0.24609967279999997</v>
      </c>
      <c r="M1139" s="24">
        <f>HiPco_RawSpectra!N1137-M$2*HiPco_RawSpectra!$B1137</f>
        <v>0.2247991909</v>
      </c>
      <c r="N1139" s="24">
        <f>HiPco_RawSpectra!O1137-N$2*HiPco_RawSpectra!$B1137</f>
        <v>0.23838823819999999</v>
      </c>
      <c r="O1139" s="24">
        <f>HiPco_RawSpectra!P1137-O$2*HiPco_RawSpectra!$B1137</f>
        <v>0.27121108109999997</v>
      </c>
      <c r="P1139" s="24">
        <f>HiPco_RawSpectra!Q1137-P$2*HiPco_RawSpectra!$B1137</f>
        <v>0.27095813359999998</v>
      </c>
    </row>
    <row r="1140" spans="1:16" x14ac:dyDescent="0.25">
      <c r="A1140" s="24">
        <f>HiPco_RawSpectra!A1138</f>
        <v>1365</v>
      </c>
      <c r="B1140" s="24">
        <f>HiPco_RawSpectra!C1138-B$2*HiPco_RawSpectra!$B1138</f>
        <v>0.18389453980000001</v>
      </c>
      <c r="C1140" s="24">
        <f>HiPco_RawSpectra!D1138-C$2*HiPco_RawSpectra!$B1138</f>
        <v>0.27639820310000002</v>
      </c>
      <c r="D1140" s="24">
        <f>HiPco_RawSpectra!E1138-D$2*HiPco_RawSpectra!$B1138</f>
        <v>0.27824392520000002</v>
      </c>
      <c r="E1140" s="24">
        <f>HiPco_RawSpectra!F1138-E$2*HiPco_RawSpectra!$B1138</f>
        <v>0.20614646890000002</v>
      </c>
      <c r="F1140" s="24">
        <f>HiPco_RawSpectra!G1138-F$2*HiPco_RawSpectra!$B1138</f>
        <v>0.23136137800000001</v>
      </c>
      <c r="G1140" s="24">
        <f>HiPco_RawSpectra!H1138-G$2*HiPco_RawSpectra!$B1138</f>
        <v>0.27207035829999998</v>
      </c>
      <c r="H1140" s="24">
        <f>HiPco_RawSpectra!I1138-H$2*HiPco_RawSpectra!$B1138</f>
        <v>0.26557406359999997</v>
      </c>
      <c r="I1140" s="24">
        <f>HiPco_RawSpectra!J1138-I$2*HiPco_RawSpectra!$B1138</f>
        <v>0.22342978550000001</v>
      </c>
      <c r="J1140" s="24">
        <f>HiPco_RawSpectra!K1138-J$2*HiPco_RawSpectra!$B1138</f>
        <v>0.24909856489999999</v>
      </c>
      <c r="K1140" s="24">
        <f>HiPco_RawSpectra!L1138-K$2*HiPco_RawSpectra!$B1138</f>
        <v>0.21293441060000001</v>
      </c>
      <c r="L1140" s="24">
        <f>HiPco_RawSpectra!M1138-L$2*HiPco_RawSpectra!$B1138</f>
        <v>0.24353259249999998</v>
      </c>
      <c r="M1140" s="24">
        <f>HiPco_RawSpectra!N1138-M$2*HiPco_RawSpectra!$B1138</f>
        <v>0.2230630831</v>
      </c>
      <c r="N1140" s="24">
        <f>HiPco_RawSpectra!O1138-N$2*HiPco_RawSpectra!$B1138</f>
        <v>0.23709069900000002</v>
      </c>
      <c r="O1140" s="24">
        <f>HiPco_RawSpectra!P1138-O$2*HiPco_RawSpectra!$B1138</f>
        <v>0.27038361750000001</v>
      </c>
      <c r="P1140" s="24">
        <f>HiPco_RawSpectra!Q1138-P$2*HiPco_RawSpectra!$B1138</f>
        <v>0.27017023239999999</v>
      </c>
    </row>
    <row r="1141" spans="1:16" x14ac:dyDescent="0.25">
      <c r="A1141" s="24">
        <f>HiPco_RawSpectra!A1139</f>
        <v>1364</v>
      </c>
      <c r="B1141" s="24">
        <f>HiPco_RawSpectra!C1139-B$2*HiPco_RawSpectra!$B1139</f>
        <v>0.18352792330000001</v>
      </c>
      <c r="C1141" s="24">
        <f>HiPco_RawSpectra!D1139-C$2*HiPco_RawSpectra!$B1139</f>
        <v>0.27502355129999995</v>
      </c>
      <c r="D1141" s="24">
        <f>HiPco_RawSpectra!E1139-D$2*HiPco_RawSpectra!$B1139</f>
        <v>0.27561646570000004</v>
      </c>
      <c r="E1141" s="24">
        <f>HiPco_RawSpectra!F1139-E$2*HiPco_RawSpectra!$B1139</f>
        <v>0.2037830746</v>
      </c>
      <c r="F1141" s="24">
        <f>HiPco_RawSpectra!G1139-F$2*HiPco_RawSpectra!$B1139</f>
        <v>0.22908175419999999</v>
      </c>
      <c r="G1141" s="24">
        <f>HiPco_RawSpectra!H1139-G$2*HiPco_RawSpectra!$B1139</f>
        <v>0.27004673169999999</v>
      </c>
      <c r="H1141" s="24">
        <f>HiPco_RawSpectra!I1139-H$2*HiPco_RawSpectra!$B1139</f>
        <v>0.26254731450000002</v>
      </c>
      <c r="I1141" s="24">
        <f>HiPco_RawSpectra!J1139-I$2*HiPco_RawSpectra!$B1139</f>
        <v>0.22176141160000001</v>
      </c>
      <c r="J1141" s="24">
        <f>HiPco_RawSpectra!K1139-J$2*HiPco_RawSpectra!$B1139</f>
        <v>0.24677860770000001</v>
      </c>
      <c r="K1141" s="24">
        <f>HiPco_RawSpectra!L1139-K$2*HiPco_RawSpectra!$B1139</f>
        <v>0.21221410059999998</v>
      </c>
      <c r="L1141" s="24">
        <f>HiPco_RawSpectra!M1139-L$2*HiPco_RawSpectra!$B1139</f>
        <v>0.24081015009999998</v>
      </c>
      <c r="M1141" s="24">
        <f>HiPco_RawSpectra!N1139-M$2*HiPco_RawSpectra!$B1139</f>
        <v>0.2211853161</v>
      </c>
      <c r="N1141" s="24">
        <f>HiPco_RawSpectra!O1139-N$2*HiPco_RawSpectra!$B1139</f>
        <v>0.23558370300000001</v>
      </c>
      <c r="O1141" s="24">
        <f>HiPco_RawSpectra!P1139-O$2*HiPco_RawSpectra!$B1139</f>
        <v>0.2693641806</v>
      </c>
      <c r="P1141" s="24">
        <f>HiPco_RawSpectra!Q1139-P$2*HiPco_RawSpectra!$B1139</f>
        <v>0.2691592921</v>
      </c>
    </row>
    <row r="1142" spans="1:16" x14ac:dyDescent="0.25">
      <c r="A1142" s="24">
        <f>HiPco_RawSpectra!A1140</f>
        <v>1363</v>
      </c>
      <c r="B1142" s="24">
        <f>HiPco_RawSpectra!C1140-B$2*HiPco_RawSpectra!$B1140</f>
        <v>0.18329904080000001</v>
      </c>
      <c r="C1142" s="24">
        <f>HiPco_RawSpectra!D1140-C$2*HiPco_RawSpectra!$B1140</f>
        <v>0.27377269679999999</v>
      </c>
      <c r="D1142" s="24">
        <f>HiPco_RawSpectra!E1140-D$2*HiPco_RawSpectra!$B1140</f>
        <v>0.2731664244</v>
      </c>
      <c r="E1142" s="24">
        <f>HiPco_RawSpectra!F1140-E$2*HiPco_RawSpectra!$B1140</f>
        <v>0.20153708240000001</v>
      </c>
      <c r="F1142" s="24">
        <f>HiPco_RawSpectra!G1140-F$2*HiPco_RawSpectra!$B1140</f>
        <v>0.22715203989999999</v>
      </c>
      <c r="G1142" s="24">
        <f>HiPco_RawSpectra!H1140-G$2*HiPco_RawSpectra!$B1140</f>
        <v>0.26822313720000002</v>
      </c>
      <c r="H1142" s="24">
        <f>HiPco_RawSpectra!I1140-H$2*HiPco_RawSpectra!$B1140</f>
        <v>0.25989915659999996</v>
      </c>
      <c r="I1142" s="24">
        <f>HiPco_RawSpectra!J1140-I$2*HiPco_RawSpectra!$B1140</f>
        <v>0.2203654448</v>
      </c>
      <c r="J1142" s="24">
        <f>HiPco_RawSpectra!K1140-J$2*HiPco_RawSpectra!$B1140</f>
        <v>0.24455879860000002</v>
      </c>
      <c r="K1142" s="24">
        <f>HiPco_RawSpectra!L1140-K$2*HiPco_RawSpectra!$B1140</f>
        <v>0.21167961369999999</v>
      </c>
      <c r="L1142" s="24">
        <f>HiPco_RawSpectra!M1140-L$2*HiPco_RawSpectra!$B1140</f>
        <v>0.23840682939999999</v>
      </c>
      <c r="M1142" s="24">
        <f>HiPco_RawSpectra!N1140-M$2*HiPco_RawSpectra!$B1140</f>
        <v>0.2194844474</v>
      </c>
      <c r="N1142" s="24">
        <f>HiPco_RawSpectra!O1140-N$2*HiPco_RawSpectra!$B1140</f>
        <v>0.2342443978</v>
      </c>
      <c r="O1142" s="24">
        <f>HiPco_RawSpectra!P1140-O$2*HiPco_RawSpectra!$B1140</f>
        <v>0.26847706800000004</v>
      </c>
      <c r="P1142" s="24">
        <f>HiPco_RawSpectra!Q1140-P$2*HiPco_RawSpectra!$B1140</f>
        <v>0.26835197420000001</v>
      </c>
    </row>
    <row r="1143" spans="1:16" x14ac:dyDescent="0.25">
      <c r="A1143" s="24">
        <f>HiPco_RawSpectra!A1141</f>
        <v>1362</v>
      </c>
      <c r="B1143" s="24">
        <f>HiPco_RawSpectra!C1141-B$2*HiPco_RawSpectra!$B1141</f>
        <v>0.1831518006</v>
      </c>
      <c r="C1143" s="24">
        <f>HiPco_RawSpectra!D1141-C$2*HiPco_RawSpectra!$B1141</f>
        <v>0.27231203520000002</v>
      </c>
      <c r="D1143" s="24">
        <f>HiPco_RawSpectra!E1141-D$2*HiPco_RawSpectra!$B1141</f>
        <v>0.27044091349999999</v>
      </c>
      <c r="E1143" s="24">
        <f>HiPco_RawSpectra!F1141-E$2*HiPco_RawSpectra!$B1141</f>
        <v>0.19916279810000001</v>
      </c>
      <c r="F1143" s="24">
        <f>HiPco_RawSpectra!G1141-F$2*HiPco_RawSpectra!$B1141</f>
        <v>0.2250646244</v>
      </c>
      <c r="G1143" s="24">
        <f>HiPco_RawSpectra!H1141-G$2*HiPco_RawSpectra!$B1141</f>
        <v>0.26627414830000001</v>
      </c>
      <c r="H1143" s="24">
        <f>HiPco_RawSpectra!I1141-H$2*HiPco_RawSpectra!$B1141</f>
        <v>0.25718918189999995</v>
      </c>
      <c r="I1143" s="24">
        <f>HiPco_RawSpectra!J1141-I$2*HiPco_RawSpectra!$B1141</f>
        <v>0.21877440110000002</v>
      </c>
      <c r="J1143" s="24">
        <f>HiPco_RawSpectra!K1141-J$2*HiPco_RawSpectra!$B1141</f>
        <v>0.24220901480000001</v>
      </c>
      <c r="K1143" s="24">
        <f>HiPco_RawSpectra!L1141-K$2*HiPco_RawSpectra!$B1141</f>
        <v>0.211498822</v>
      </c>
      <c r="L1143" s="24">
        <f>HiPco_RawSpectra!M1141-L$2*HiPco_RawSpectra!$B1141</f>
        <v>0.23588630999999999</v>
      </c>
      <c r="M1143" s="24">
        <f>HiPco_RawSpectra!N1141-M$2*HiPco_RawSpectra!$B1141</f>
        <v>0.21787466389999999</v>
      </c>
      <c r="N1143" s="24">
        <f>HiPco_RawSpectra!O1141-N$2*HiPco_RawSpectra!$B1141</f>
        <v>0.23297977279999998</v>
      </c>
      <c r="O1143" s="24">
        <f>HiPco_RawSpectra!P1141-O$2*HiPco_RawSpectra!$B1141</f>
        <v>0.26746912309999998</v>
      </c>
      <c r="P1143" s="24">
        <f>HiPco_RawSpectra!Q1141-P$2*HiPco_RawSpectra!$B1141</f>
        <v>0.26741364640000004</v>
      </c>
    </row>
    <row r="1144" spans="1:16" x14ac:dyDescent="0.25">
      <c r="A1144" s="24">
        <f>HiPco_RawSpectra!A1142</f>
        <v>1361</v>
      </c>
      <c r="B1144" s="24">
        <f>HiPco_RawSpectra!C1142-B$2*HiPco_RawSpectra!$B1142</f>
        <v>0.18283750530000001</v>
      </c>
      <c r="C1144" s="24">
        <f>HiPco_RawSpectra!D1142-C$2*HiPco_RawSpectra!$B1142</f>
        <v>0.2705521991</v>
      </c>
      <c r="D1144" s="24">
        <f>HiPco_RawSpectra!E1142-D$2*HiPco_RawSpectra!$B1142</f>
        <v>0.26722825500000003</v>
      </c>
      <c r="E1144" s="24">
        <f>HiPco_RawSpectra!F1142-E$2*HiPco_RawSpectra!$B1142</f>
        <v>0.19639090279999999</v>
      </c>
      <c r="F1144" s="24">
        <f>HiPco_RawSpectra!G1142-F$2*HiPco_RawSpectra!$B1142</f>
        <v>0.22277014019999999</v>
      </c>
      <c r="G1144" s="24">
        <f>HiPco_RawSpectra!H1142-G$2*HiPco_RawSpectra!$B1142</f>
        <v>0.26405971910000003</v>
      </c>
      <c r="H1144" s="24">
        <f>HiPco_RawSpectra!I1142-H$2*HiPco_RawSpectra!$B1142</f>
        <v>0.25428246879999999</v>
      </c>
      <c r="I1144" s="24">
        <f>HiPco_RawSpectra!J1142-I$2*HiPco_RawSpectra!$B1142</f>
        <v>0.21701185179999999</v>
      </c>
      <c r="J1144" s="24">
        <f>HiPco_RawSpectra!K1142-J$2*HiPco_RawSpectra!$B1142</f>
        <v>0.2397219333</v>
      </c>
      <c r="K1144" s="24">
        <f>HiPco_RawSpectra!L1142-K$2*HiPco_RawSpectra!$B1142</f>
        <v>0.21146483320000001</v>
      </c>
      <c r="L1144" s="24">
        <f>HiPco_RawSpectra!M1142-L$2*HiPco_RawSpectra!$B1142</f>
        <v>0.2332895066</v>
      </c>
      <c r="M1144" s="24">
        <f>HiPco_RawSpectra!N1142-M$2*HiPco_RawSpectra!$B1142</f>
        <v>0.21597693639999999</v>
      </c>
      <c r="N1144" s="24">
        <f>HiPco_RawSpectra!O1142-N$2*HiPco_RawSpectra!$B1142</f>
        <v>0.2314804208</v>
      </c>
      <c r="O1144" s="24">
        <f>HiPco_RawSpectra!P1142-O$2*HiPco_RawSpectra!$B1142</f>
        <v>0.26628217450000002</v>
      </c>
      <c r="P1144" s="24">
        <f>HiPco_RawSpectra!Q1142-P$2*HiPco_RawSpectra!$B1142</f>
        <v>0.26638592379999998</v>
      </c>
    </row>
    <row r="1145" spans="1:16" x14ac:dyDescent="0.25">
      <c r="A1145" s="24">
        <f>HiPco_RawSpectra!A1143</f>
        <v>1360</v>
      </c>
      <c r="B1145" s="24">
        <f>HiPco_RawSpectra!C1143-B$2*HiPco_RawSpectra!$B1143</f>
        <v>0.18245547919999999</v>
      </c>
      <c r="C1145" s="24">
        <f>HiPco_RawSpectra!D1143-C$2*HiPco_RawSpectra!$B1143</f>
        <v>0.26880116929999998</v>
      </c>
      <c r="D1145" s="24">
        <f>HiPco_RawSpectra!E1143-D$2*HiPco_RawSpectra!$B1143</f>
        <v>0.26415896799999999</v>
      </c>
      <c r="E1145" s="24">
        <f>HiPco_RawSpectra!F1143-E$2*HiPco_RawSpectra!$B1143</f>
        <v>0.1937339424</v>
      </c>
      <c r="F1145" s="24">
        <f>HiPco_RawSpectra!G1143-F$2*HiPco_RawSpectra!$B1143</f>
        <v>0.2208056407</v>
      </c>
      <c r="G1145" s="24">
        <f>HiPco_RawSpectra!H1143-G$2*HiPco_RawSpectra!$B1143</f>
        <v>0.26187321280000003</v>
      </c>
      <c r="H1145" s="24">
        <f>HiPco_RawSpectra!I1143-H$2*HiPco_RawSpectra!$B1143</f>
        <v>0.25154364849999999</v>
      </c>
      <c r="I1145" s="24">
        <f>HiPco_RawSpectra!J1143-I$2*HiPco_RawSpectra!$B1143</f>
        <v>0.2153238237</v>
      </c>
      <c r="J1145" s="24">
        <f>HiPco_RawSpectra!K1143-J$2*HiPco_RawSpectra!$B1143</f>
        <v>0.2374145463</v>
      </c>
      <c r="K1145" s="24">
        <f>HiPco_RawSpectra!L1143-K$2*HiPco_RawSpectra!$B1143</f>
        <v>0.21153396890000001</v>
      </c>
      <c r="L1145" s="24">
        <f>HiPco_RawSpectra!M1143-L$2*HiPco_RawSpectra!$B1143</f>
        <v>0.23087527299999999</v>
      </c>
      <c r="M1145" s="24">
        <f>HiPco_RawSpectra!N1143-M$2*HiPco_RawSpectra!$B1143</f>
        <v>0.2143063838</v>
      </c>
      <c r="N1145" s="24">
        <f>HiPco_RawSpectra!O1143-N$2*HiPco_RawSpectra!$B1143</f>
        <v>0.22999004520000002</v>
      </c>
      <c r="O1145" s="24">
        <f>HiPco_RawSpectra!P1143-O$2*HiPco_RawSpectra!$B1143</f>
        <v>0.26508744400000001</v>
      </c>
      <c r="P1145" s="24">
        <f>HiPco_RawSpectra!Q1143-P$2*HiPco_RawSpectra!$B1143</f>
        <v>0.26542195059999996</v>
      </c>
    </row>
    <row r="1146" spans="1:16" x14ac:dyDescent="0.25">
      <c r="A1146" s="24">
        <f>HiPco_RawSpectra!A1144</f>
        <v>1359</v>
      </c>
      <c r="B1146" s="24">
        <f>HiPco_RawSpectra!C1144-B$2*HiPco_RawSpectra!$B1144</f>
        <v>0.1819094181</v>
      </c>
      <c r="C1146" s="24">
        <f>HiPco_RawSpectra!D1144-C$2*HiPco_RawSpectra!$B1144</f>
        <v>0.26703549579999997</v>
      </c>
      <c r="D1146" s="24">
        <f>HiPco_RawSpectra!E1144-D$2*HiPco_RawSpectra!$B1144</f>
        <v>0.26116701869999998</v>
      </c>
      <c r="E1146" s="24">
        <f>HiPco_RawSpectra!F1144-E$2*HiPco_RawSpectra!$B1144</f>
        <v>0.19132462489999999</v>
      </c>
      <c r="F1146" s="24">
        <f>HiPco_RawSpectra!G1144-F$2*HiPco_RawSpectra!$B1144</f>
        <v>0.21914718529999999</v>
      </c>
      <c r="G1146" s="24">
        <f>HiPco_RawSpectra!H1144-G$2*HiPco_RawSpectra!$B1144</f>
        <v>0.25997868809999997</v>
      </c>
      <c r="H1146" s="24">
        <f>HiPco_RawSpectra!I1144-H$2*HiPco_RawSpectra!$B1144</f>
        <v>0.24925744380000001</v>
      </c>
      <c r="I1146" s="24">
        <f>HiPco_RawSpectra!J1144-I$2*HiPco_RawSpectra!$B1144</f>
        <v>0.21394076280000002</v>
      </c>
      <c r="J1146" s="24">
        <f>HiPco_RawSpectra!K1144-J$2*HiPco_RawSpectra!$B1144</f>
        <v>0.23526151319999999</v>
      </c>
      <c r="K1146" s="24">
        <f>HiPco_RawSpectra!L1144-K$2*HiPco_RawSpectra!$B1144</f>
        <v>0.21197144279999999</v>
      </c>
      <c r="L1146" s="24">
        <f>HiPco_RawSpectra!M1144-L$2*HiPco_RawSpectra!$B1144</f>
        <v>0.22885533180000001</v>
      </c>
      <c r="M1146" s="24">
        <f>HiPco_RawSpectra!N1144-M$2*HiPco_RawSpectra!$B1144</f>
        <v>0.21268730760000001</v>
      </c>
      <c r="N1146" s="24">
        <f>HiPco_RawSpectra!O1144-N$2*HiPco_RawSpectra!$B1144</f>
        <v>0.22875923310000001</v>
      </c>
      <c r="O1146" s="24">
        <f>HiPco_RawSpectra!P1144-O$2*HiPco_RawSpectra!$B1144</f>
        <v>0.26412230349999999</v>
      </c>
      <c r="P1146" s="24">
        <f>HiPco_RawSpectra!Q1144-P$2*HiPco_RawSpectra!$B1144</f>
        <v>0.26453051989999998</v>
      </c>
    </row>
    <row r="1147" spans="1:16" x14ac:dyDescent="0.25">
      <c r="A1147" s="24">
        <f>HiPco_RawSpectra!A1145</f>
        <v>1358</v>
      </c>
      <c r="B1147" s="24">
        <f>HiPco_RawSpectra!C1145-B$2*HiPco_RawSpectra!$B1145</f>
        <v>0.18143873199999999</v>
      </c>
      <c r="C1147" s="24">
        <f>HiPco_RawSpectra!D1145-C$2*HiPco_RawSpectra!$B1145</f>
        <v>0.26539390699999998</v>
      </c>
      <c r="D1147" s="24">
        <f>HiPco_RawSpectra!E1145-D$2*HiPco_RawSpectra!$B1145</f>
        <v>0.25871402670000004</v>
      </c>
      <c r="E1147" s="24">
        <f>HiPco_RawSpectra!F1145-E$2*HiPco_RawSpectra!$B1145</f>
        <v>0.18917623720000001</v>
      </c>
      <c r="F1147" s="24">
        <f>HiPco_RawSpectra!G1145-F$2*HiPco_RawSpectra!$B1145</f>
        <v>0.2179208909</v>
      </c>
      <c r="G1147" s="24">
        <f>HiPco_RawSpectra!H1145-G$2*HiPco_RawSpectra!$B1145</f>
        <v>0.25824596050000004</v>
      </c>
      <c r="H1147" s="24">
        <f>HiPco_RawSpectra!I1145-H$2*HiPco_RawSpectra!$B1145</f>
        <v>0.24721087119999999</v>
      </c>
      <c r="I1147" s="24">
        <f>HiPco_RawSpectra!J1145-I$2*HiPco_RawSpectra!$B1145</f>
        <v>0.21265080710000001</v>
      </c>
      <c r="J1147" s="24">
        <f>HiPco_RawSpectra!K1145-J$2*HiPco_RawSpectra!$B1145</f>
        <v>0.23342805699999999</v>
      </c>
      <c r="K1147" s="24">
        <f>HiPco_RawSpectra!L1145-K$2*HiPco_RawSpectra!$B1145</f>
        <v>0.21266221869999999</v>
      </c>
      <c r="L1147" s="24">
        <f>HiPco_RawSpectra!M1145-L$2*HiPco_RawSpectra!$B1145</f>
        <v>0.22710962060000001</v>
      </c>
      <c r="M1147" s="24">
        <f>HiPco_RawSpectra!N1145-M$2*HiPco_RawSpectra!$B1145</f>
        <v>0.2115514993</v>
      </c>
      <c r="N1147" s="24">
        <f>HiPco_RawSpectra!O1145-N$2*HiPco_RawSpectra!$B1145</f>
        <v>0.2276479327</v>
      </c>
      <c r="O1147" s="24">
        <f>HiPco_RawSpectra!P1145-O$2*HiPco_RawSpectra!$B1145</f>
        <v>0.26315247660000002</v>
      </c>
      <c r="P1147" s="24">
        <f>HiPco_RawSpectra!Q1145-P$2*HiPco_RawSpectra!$B1145</f>
        <v>0.26367900090000002</v>
      </c>
    </row>
    <row r="1148" spans="1:16" x14ac:dyDescent="0.25">
      <c r="A1148" s="24">
        <f>HiPco_RawSpectra!A1146</f>
        <v>1357</v>
      </c>
      <c r="B1148" s="24">
        <f>HiPco_RawSpectra!C1146-B$2*HiPco_RawSpectra!$B1146</f>
        <v>0.18069754380000003</v>
      </c>
      <c r="C1148" s="24">
        <f>HiPco_RawSpectra!D1146-C$2*HiPco_RawSpectra!$B1146</f>
        <v>0.26391888629999999</v>
      </c>
      <c r="D1148" s="24">
        <f>HiPco_RawSpectra!E1146-D$2*HiPco_RawSpectra!$B1146</f>
        <v>0.25636970050000002</v>
      </c>
      <c r="E1148" s="24">
        <f>HiPco_RawSpectra!F1146-E$2*HiPco_RawSpectra!$B1146</f>
        <v>0.1872797336</v>
      </c>
      <c r="F1148" s="24">
        <f>HiPco_RawSpectra!G1146-F$2*HiPco_RawSpectra!$B1146</f>
        <v>0.2169278422</v>
      </c>
      <c r="G1148" s="24">
        <f>HiPco_RawSpectra!H1146-G$2*HiPco_RawSpectra!$B1146</f>
        <v>0.25679339039999999</v>
      </c>
      <c r="H1148" s="24">
        <f>HiPco_RawSpectra!I1146-H$2*HiPco_RawSpectra!$B1146</f>
        <v>0.24553711309999998</v>
      </c>
      <c r="I1148" s="24">
        <f>HiPco_RawSpectra!J1146-I$2*HiPco_RawSpectra!$B1146</f>
        <v>0.21149731120000001</v>
      </c>
      <c r="J1148" s="24">
        <f>HiPco_RawSpectra!K1146-J$2*HiPco_RawSpectra!$B1146</f>
        <v>0.23187844059999999</v>
      </c>
      <c r="K1148" s="24">
        <f>HiPco_RawSpectra!L1146-K$2*HiPco_RawSpectra!$B1146</f>
        <v>0.21359922010000001</v>
      </c>
      <c r="L1148" s="24">
        <f>HiPco_RawSpectra!M1146-L$2*HiPco_RawSpectra!$B1146</f>
        <v>0.22580512519999998</v>
      </c>
      <c r="M1148" s="24">
        <f>HiPco_RawSpectra!N1146-M$2*HiPco_RawSpectra!$B1146</f>
        <v>0.21047596529999998</v>
      </c>
      <c r="N1148" s="24">
        <f>HiPco_RawSpectra!O1146-N$2*HiPco_RawSpectra!$B1146</f>
        <v>0.22664711609999999</v>
      </c>
      <c r="O1148" s="24">
        <f>HiPco_RawSpectra!P1146-O$2*HiPco_RawSpectra!$B1146</f>
        <v>0.26216873270000002</v>
      </c>
      <c r="P1148" s="24">
        <f>HiPco_RawSpectra!Q1146-P$2*HiPco_RawSpectra!$B1146</f>
        <v>0.26290391950000003</v>
      </c>
    </row>
    <row r="1149" spans="1:16" x14ac:dyDescent="0.25">
      <c r="A1149" s="24">
        <f>HiPco_RawSpectra!A1147</f>
        <v>1356</v>
      </c>
      <c r="B1149" s="24">
        <f>HiPco_RawSpectra!C1147-B$2*HiPco_RawSpectra!$B1147</f>
        <v>0.17987609390000001</v>
      </c>
      <c r="C1149" s="24">
        <f>HiPco_RawSpectra!D1147-C$2*HiPco_RawSpectra!$B1147</f>
        <v>0.26248258070000002</v>
      </c>
      <c r="D1149" s="24">
        <f>HiPco_RawSpectra!E1147-D$2*HiPco_RawSpectra!$B1147</f>
        <v>0.25440919509999999</v>
      </c>
      <c r="E1149" s="24">
        <f>HiPco_RawSpectra!F1147-E$2*HiPco_RawSpectra!$B1147</f>
        <v>0.18558395</v>
      </c>
      <c r="F1149" s="24">
        <f>HiPco_RawSpectra!G1147-F$2*HiPco_RawSpectra!$B1147</f>
        <v>0.21627658279999998</v>
      </c>
      <c r="G1149" s="24">
        <f>HiPco_RawSpectra!H1147-G$2*HiPco_RawSpectra!$B1147</f>
        <v>0.2554923831</v>
      </c>
      <c r="H1149" s="24">
        <f>HiPco_RawSpectra!I1147-H$2*HiPco_RawSpectra!$B1147</f>
        <v>0.2442504546</v>
      </c>
      <c r="I1149" s="24">
        <f>HiPco_RawSpectra!J1147-I$2*HiPco_RawSpectra!$B1147</f>
        <v>0.21059067570000001</v>
      </c>
      <c r="J1149" s="24">
        <f>HiPco_RawSpectra!K1147-J$2*HiPco_RawSpectra!$B1147</f>
        <v>0.23067904320000002</v>
      </c>
      <c r="K1149" s="24">
        <f>HiPco_RawSpectra!L1147-K$2*HiPco_RawSpectra!$B1147</f>
        <v>0.21479776919999999</v>
      </c>
      <c r="L1149" s="24">
        <f>HiPco_RawSpectra!M1147-L$2*HiPco_RawSpectra!$B1147</f>
        <v>0.2248683501</v>
      </c>
      <c r="M1149" s="24">
        <f>HiPco_RawSpectra!N1147-M$2*HiPco_RawSpectra!$B1147</f>
        <v>0.20963440160000002</v>
      </c>
      <c r="N1149" s="24">
        <f>HiPco_RawSpectra!O1147-N$2*HiPco_RawSpectra!$B1147</f>
        <v>0.22585557439999998</v>
      </c>
      <c r="O1149" s="24">
        <f>HiPco_RawSpectra!P1147-O$2*HiPco_RawSpectra!$B1147</f>
        <v>0.26129896260000002</v>
      </c>
      <c r="P1149" s="24">
        <f>HiPco_RawSpectra!Q1147-P$2*HiPco_RawSpectra!$B1147</f>
        <v>0.2621827236</v>
      </c>
    </row>
    <row r="1150" spans="1:16" x14ac:dyDescent="0.25">
      <c r="A1150" s="24">
        <f>HiPco_RawSpectra!A1148</f>
        <v>1355</v>
      </c>
      <c r="B1150" s="24">
        <f>HiPco_RawSpectra!C1148-B$2*HiPco_RawSpectra!$B1148</f>
        <v>0.17875243370000002</v>
      </c>
      <c r="C1150" s="24">
        <f>HiPco_RawSpectra!D1148-C$2*HiPco_RawSpectra!$B1148</f>
        <v>0.26123480710000002</v>
      </c>
      <c r="D1150" s="24">
        <f>HiPco_RawSpectra!E1148-D$2*HiPco_RawSpectra!$B1148</f>
        <v>0.25276862239999998</v>
      </c>
      <c r="E1150" s="24">
        <f>HiPco_RawSpectra!F1148-E$2*HiPco_RawSpectra!$B1148</f>
        <v>0.18412834110000001</v>
      </c>
      <c r="F1150" s="24">
        <f>HiPco_RawSpectra!G1148-F$2*HiPco_RawSpectra!$B1148</f>
        <v>0.21608031150000001</v>
      </c>
      <c r="G1150" s="24">
        <f>HiPco_RawSpectra!H1148-G$2*HiPco_RawSpectra!$B1148</f>
        <v>0.2545570788</v>
      </c>
      <c r="H1150" s="24">
        <f>HiPco_RawSpectra!I1148-H$2*HiPco_RawSpectra!$B1148</f>
        <v>0.2432793211</v>
      </c>
      <c r="I1150" s="24">
        <f>HiPco_RawSpectra!J1148-I$2*HiPco_RawSpectra!$B1148</f>
        <v>0.2098276161</v>
      </c>
      <c r="J1150" s="24">
        <f>HiPco_RawSpectra!K1148-J$2*HiPco_RawSpectra!$B1148</f>
        <v>0.22986426770000001</v>
      </c>
      <c r="K1150" s="24">
        <f>HiPco_RawSpectra!L1148-K$2*HiPco_RawSpectra!$B1148</f>
        <v>0.21602846550000002</v>
      </c>
      <c r="L1150" s="24">
        <f>HiPco_RawSpectra!M1148-L$2*HiPco_RawSpectra!$B1148</f>
        <v>0.22427123670000002</v>
      </c>
      <c r="M1150" s="24">
        <f>HiPco_RawSpectra!N1148-M$2*HiPco_RawSpectra!$B1148</f>
        <v>0.20893572530000001</v>
      </c>
      <c r="N1150" s="24">
        <f>HiPco_RawSpectra!O1148-N$2*HiPco_RawSpectra!$B1148</f>
        <v>0.22516514739999999</v>
      </c>
      <c r="O1150" s="24">
        <f>HiPco_RawSpectra!P1148-O$2*HiPco_RawSpectra!$B1148</f>
        <v>0.2605826933</v>
      </c>
      <c r="P1150" s="24">
        <f>HiPco_RawSpectra!Q1148-P$2*HiPco_RawSpectra!$B1148</f>
        <v>0.26158202719999996</v>
      </c>
    </row>
    <row r="1151" spans="1:16" x14ac:dyDescent="0.25">
      <c r="A1151" s="24">
        <f>HiPco_RawSpectra!A1149</f>
        <v>1354</v>
      </c>
      <c r="B1151" s="24">
        <f>HiPco_RawSpectra!C1149-B$2*HiPco_RawSpectra!$B1149</f>
        <v>0.1775658806</v>
      </c>
      <c r="C1151" s="24">
        <f>HiPco_RawSpectra!D1149-C$2*HiPco_RawSpectra!$B1149</f>
        <v>0.2601093276</v>
      </c>
      <c r="D1151" s="24">
        <f>HiPco_RawSpectra!E1149-D$2*HiPco_RawSpectra!$B1149</f>
        <v>0.25156662800000001</v>
      </c>
      <c r="E1151" s="24">
        <f>HiPco_RawSpectra!F1149-E$2*HiPco_RawSpectra!$B1149</f>
        <v>0.1829792767</v>
      </c>
      <c r="F1151" s="24">
        <f>HiPco_RawSpectra!G1149-F$2*HiPco_RawSpectra!$B1149</f>
        <v>0.21629711679999999</v>
      </c>
      <c r="G1151" s="24">
        <f>HiPco_RawSpectra!H1149-G$2*HiPco_RawSpectra!$B1149</f>
        <v>0.2536384357</v>
      </c>
      <c r="H1151" s="24">
        <f>HiPco_RawSpectra!I1149-H$2*HiPco_RawSpectra!$B1149</f>
        <v>0.2426335681</v>
      </c>
      <c r="I1151" s="24">
        <f>HiPco_RawSpectra!J1149-I$2*HiPco_RawSpectra!$B1149</f>
        <v>0.2093435652</v>
      </c>
      <c r="J1151" s="24">
        <f>HiPco_RawSpectra!K1149-J$2*HiPco_RawSpectra!$B1149</f>
        <v>0.2293866742</v>
      </c>
      <c r="K1151" s="24">
        <f>HiPco_RawSpectra!L1149-K$2*HiPco_RawSpectra!$B1149</f>
        <v>0.21756325639999999</v>
      </c>
      <c r="L1151" s="24">
        <f>HiPco_RawSpectra!M1149-L$2*HiPco_RawSpectra!$B1149</f>
        <v>0.22408661649999997</v>
      </c>
      <c r="M1151" s="24">
        <f>HiPco_RawSpectra!N1149-M$2*HiPco_RawSpectra!$B1149</f>
        <v>0.20857400230000001</v>
      </c>
      <c r="N1151" s="24">
        <f>HiPco_RawSpectra!O1149-N$2*HiPco_RawSpectra!$B1149</f>
        <v>0.22462289159999999</v>
      </c>
      <c r="O1151" s="24">
        <f>HiPco_RawSpectra!P1149-O$2*HiPco_RawSpectra!$B1149</f>
        <v>0.25982449560000004</v>
      </c>
      <c r="P1151" s="24">
        <f>HiPco_RawSpectra!Q1149-P$2*HiPco_RawSpectra!$B1149</f>
        <v>0.26092094900000001</v>
      </c>
    </row>
    <row r="1152" spans="1:16" x14ac:dyDescent="0.25">
      <c r="A1152" s="24">
        <f>HiPco_RawSpectra!A1150</f>
        <v>1353</v>
      </c>
      <c r="B1152" s="24">
        <f>HiPco_RawSpectra!C1150-B$2*HiPco_RawSpectra!$B1150</f>
        <v>0.17629678470000001</v>
      </c>
      <c r="C1152" s="24">
        <f>HiPco_RawSpectra!D1150-C$2*HiPco_RawSpectra!$B1150</f>
        <v>0.25925189739999999</v>
      </c>
      <c r="D1152" s="24">
        <f>HiPco_RawSpectra!E1150-D$2*HiPco_RawSpectra!$B1150</f>
        <v>0.2508772118</v>
      </c>
      <c r="E1152" s="24">
        <f>HiPco_RawSpectra!F1150-E$2*HiPco_RawSpectra!$B1150</f>
        <v>0.1821502982</v>
      </c>
      <c r="F1152" s="24">
        <f>HiPco_RawSpectra!G1150-F$2*HiPco_RawSpectra!$B1150</f>
        <v>0.21694383069999998</v>
      </c>
      <c r="G1152" s="24">
        <f>HiPco_RawSpectra!H1150-G$2*HiPco_RawSpectra!$B1150</f>
        <v>0.2532065564</v>
      </c>
      <c r="H1152" s="24">
        <f>HiPco_RawSpectra!I1150-H$2*HiPco_RawSpectra!$B1150</f>
        <v>0.2424988578</v>
      </c>
      <c r="I1152" s="24">
        <f>HiPco_RawSpectra!J1150-I$2*HiPco_RawSpectra!$B1150</f>
        <v>0.209170895</v>
      </c>
      <c r="J1152" s="24">
        <f>HiPco_RawSpectra!K1150-J$2*HiPco_RawSpectra!$B1150</f>
        <v>0.22949695389999999</v>
      </c>
      <c r="K1152" s="24">
        <f>HiPco_RawSpectra!L1150-K$2*HiPco_RawSpectra!$B1150</f>
        <v>0.2191558854</v>
      </c>
      <c r="L1152" s="24">
        <f>HiPco_RawSpectra!M1150-L$2*HiPco_RawSpectra!$B1150</f>
        <v>0.22441589419999999</v>
      </c>
      <c r="M1152" s="24">
        <f>HiPco_RawSpectra!N1150-M$2*HiPco_RawSpectra!$B1150</f>
        <v>0.2083861823</v>
      </c>
      <c r="N1152" s="24">
        <f>HiPco_RawSpectra!O1150-N$2*HiPco_RawSpectra!$B1150</f>
        <v>0.2242665774</v>
      </c>
      <c r="O1152" s="24">
        <f>HiPco_RawSpectra!P1150-O$2*HiPco_RawSpectra!$B1150</f>
        <v>0.25928132110000002</v>
      </c>
      <c r="P1152" s="24">
        <f>HiPco_RawSpectra!Q1150-P$2*HiPco_RawSpectra!$B1150</f>
        <v>0.26027838419999999</v>
      </c>
    </row>
    <row r="1153" spans="1:16" x14ac:dyDescent="0.25">
      <c r="A1153" s="24">
        <f>HiPco_RawSpectra!A1151</f>
        <v>1352</v>
      </c>
      <c r="B1153" s="24">
        <f>HiPco_RawSpectra!C1151-B$2*HiPco_RawSpectra!$B1151</f>
        <v>0.17503782270000001</v>
      </c>
      <c r="C1153" s="24">
        <f>HiPco_RawSpectra!D1151-C$2*HiPco_RawSpectra!$B1151</f>
        <v>0.2587659222</v>
      </c>
      <c r="D1153" s="24">
        <f>HiPco_RawSpectra!E1151-D$2*HiPco_RawSpectra!$B1151</f>
        <v>0.25056986810000004</v>
      </c>
      <c r="E1153" s="24">
        <f>HiPco_RawSpectra!F1151-E$2*HiPco_RawSpectra!$B1151</f>
        <v>0.18176647000000001</v>
      </c>
      <c r="F1153" s="24">
        <f>HiPco_RawSpectra!G1151-F$2*HiPco_RawSpectra!$B1151</f>
        <v>0.21790163849999999</v>
      </c>
      <c r="G1153" s="24">
        <f>HiPco_RawSpectra!H1151-G$2*HiPco_RawSpectra!$B1151</f>
        <v>0.25295288120000003</v>
      </c>
      <c r="H1153" s="24">
        <f>HiPco_RawSpectra!I1151-H$2*HiPco_RawSpectra!$B1151</f>
        <v>0.24264289550000001</v>
      </c>
      <c r="I1153" s="24">
        <f>HiPco_RawSpectra!J1151-I$2*HiPco_RawSpectra!$B1151</f>
        <v>0.20921173440000002</v>
      </c>
      <c r="J1153" s="24">
        <f>HiPco_RawSpectra!K1151-J$2*HiPco_RawSpectra!$B1151</f>
        <v>0.22983889390000001</v>
      </c>
      <c r="K1153" s="24">
        <f>HiPco_RawSpectra!L1151-K$2*HiPco_RawSpectra!$B1151</f>
        <v>0.22060425510000001</v>
      </c>
      <c r="L1153" s="24">
        <f>HiPco_RawSpectra!M1151-L$2*HiPco_RawSpectra!$B1151</f>
        <v>0.22500560049999999</v>
      </c>
      <c r="M1153" s="24">
        <f>HiPco_RawSpectra!N1151-M$2*HiPco_RawSpectra!$B1151</f>
        <v>0.20840601559999999</v>
      </c>
      <c r="N1153" s="24">
        <f>HiPco_RawSpectra!O1151-N$2*HiPco_RawSpectra!$B1151</f>
        <v>0.2241309839</v>
      </c>
      <c r="O1153" s="24">
        <f>HiPco_RawSpectra!P1151-O$2*HiPco_RawSpectra!$B1151</f>
        <v>0.25871396089999998</v>
      </c>
      <c r="P1153" s="24">
        <f>HiPco_RawSpectra!Q1151-P$2*HiPco_RawSpectra!$B1151</f>
        <v>0.2597634915</v>
      </c>
    </row>
    <row r="1154" spans="1:16" x14ac:dyDescent="0.25">
      <c r="A1154" s="24">
        <f>HiPco_RawSpectra!A1152</f>
        <v>1351</v>
      </c>
      <c r="B1154" s="24">
        <f>HiPco_RawSpectra!C1152-B$2*HiPco_RawSpectra!$B1152</f>
        <v>0.17374142910000001</v>
      </c>
      <c r="C1154" s="24">
        <f>HiPco_RawSpectra!D1152-C$2*HiPco_RawSpectra!$B1152</f>
        <v>0.2584524983</v>
      </c>
      <c r="D1154" s="24">
        <f>HiPco_RawSpectra!E1152-D$2*HiPco_RawSpectra!$B1152</f>
        <v>0.25080052759999999</v>
      </c>
      <c r="E1154" s="24">
        <f>HiPco_RawSpectra!F1152-E$2*HiPco_RawSpectra!$B1152</f>
        <v>0.1816205233</v>
      </c>
      <c r="F1154" s="24">
        <f>HiPco_RawSpectra!G1152-F$2*HiPco_RawSpectra!$B1152</f>
        <v>0.21928227040000001</v>
      </c>
      <c r="G1154" s="24">
        <f>HiPco_RawSpectra!H1152-G$2*HiPco_RawSpectra!$B1152</f>
        <v>0.25306339</v>
      </c>
      <c r="H1154" s="24">
        <f>HiPco_RawSpectra!I1152-H$2*HiPco_RawSpectra!$B1152</f>
        <v>0.24327667239999998</v>
      </c>
      <c r="I1154" s="24">
        <f>HiPco_RawSpectra!J1152-I$2*HiPco_RawSpectra!$B1152</f>
        <v>0.20946050059999999</v>
      </c>
      <c r="J1154" s="24">
        <f>HiPco_RawSpectra!K1152-J$2*HiPco_RawSpectra!$B1152</f>
        <v>0.23063095099999997</v>
      </c>
      <c r="K1154" s="24">
        <f>HiPco_RawSpectra!L1152-K$2*HiPco_RawSpectra!$B1152</f>
        <v>0.2221047608</v>
      </c>
      <c r="L1154" s="24">
        <f>HiPco_RawSpectra!M1152-L$2*HiPco_RawSpectra!$B1152</f>
        <v>0.22603554839999998</v>
      </c>
      <c r="M1154" s="24">
        <f>HiPco_RawSpectra!N1152-M$2*HiPco_RawSpectra!$B1152</f>
        <v>0.2086408827</v>
      </c>
      <c r="N1154" s="24">
        <f>HiPco_RawSpectra!O1152-N$2*HiPco_RawSpectra!$B1152</f>
        <v>0.2240423523</v>
      </c>
      <c r="O1154" s="24">
        <f>HiPco_RawSpectra!P1152-O$2*HiPco_RawSpectra!$B1152</f>
        <v>0.258292837</v>
      </c>
      <c r="P1154" s="24">
        <f>HiPco_RawSpectra!Q1152-P$2*HiPco_RawSpectra!$B1152</f>
        <v>0.25937671680000002</v>
      </c>
    </row>
    <row r="1155" spans="1:16" x14ac:dyDescent="0.25">
      <c r="A1155" s="24">
        <f>HiPco_RawSpectra!A1153</f>
        <v>1350</v>
      </c>
      <c r="B1155" s="24">
        <f>HiPco_RawSpectra!C1153-B$2*HiPco_RawSpectra!$B1153</f>
        <v>0.17288760889999999</v>
      </c>
      <c r="C1155" s="24">
        <f>HiPco_RawSpectra!D1153-C$2*HiPco_RawSpectra!$B1153</f>
        <v>0.25845404119999998</v>
      </c>
      <c r="D1155" s="24">
        <f>HiPco_RawSpectra!E1153-D$2*HiPco_RawSpectra!$B1153</f>
        <v>0.25151659309999996</v>
      </c>
      <c r="E1155" s="24">
        <f>HiPco_RawSpectra!F1153-E$2*HiPco_RawSpectra!$B1153</f>
        <v>0.18200613999999998</v>
      </c>
      <c r="F1155" s="24">
        <f>HiPco_RawSpectra!G1153-F$2*HiPco_RawSpectra!$B1153</f>
        <v>0.22098817610000002</v>
      </c>
      <c r="G1155" s="24">
        <f>HiPco_RawSpectra!H1153-G$2*HiPco_RawSpectra!$B1153</f>
        <v>0.25355228120000001</v>
      </c>
      <c r="H1155" s="24">
        <f>HiPco_RawSpectra!I1153-H$2*HiPco_RawSpectra!$B1153</f>
        <v>0.24420842239999999</v>
      </c>
      <c r="I1155" s="24">
        <f>HiPco_RawSpectra!J1153-I$2*HiPco_RawSpectra!$B1153</f>
        <v>0.20998102909999999</v>
      </c>
      <c r="J1155" s="24">
        <f>HiPco_RawSpectra!K1153-J$2*HiPco_RawSpectra!$B1153</f>
        <v>0.231860754</v>
      </c>
      <c r="K1155" s="24">
        <f>HiPco_RawSpectra!L1153-K$2*HiPco_RawSpectra!$B1153</f>
        <v>0.22343956030000001</v>
      </c>
      <c r="L1155" s="24">
        <f>HiPco_RawSpectra!M1153-L$2*HiPco_RawSpectra!$B1153</f>
        <v>0.22743231780000001</v>
      </c>
      <c r="M1155" s="24">
        <f>HiPco_RawSpectra!N1153-M$2*HiPco_RawSpectra!$B1153</f>
        <v>0.20898783739999999</v>
      </c>
      <c r="N1155" s="24">
        <f>HiPco_RawSpectra!O1153-N$2*HiPco_RawSpectra!$B1153</f>
        <v>0.22403174449999999</v>
      </c>
      <c r="O1155" s="24">
        <f>HiPco_RawSpectra!P1153-O$2*HiPco_RawSpectra!$B1153</f>
        <v>0.2579772857</v>
      </c>
      <c r="P1155" s="24">
        <f>HiPco_RawSpectra!Q1153-P$2*HiPco_RawSpectra!$B1153</f>
        <v>0.2589555536</v>
      </c>
    </row>
    <row r="1156" spans="1:16" x14ac:dyDescent="0.25">
      <c r="A1156" s="24">
        <f>HiPco_RawSpectra!A1154</f>
        <v>1349</v>
      </c>
      <c r="B1156" s="24">
        <f>HiPco_RawSpectra!C1154-B$2*HiPco_RawSpectra!$B1154</f>
        <v>0.17215314979999999</v>
      </c>
      <c r="C1156" s="24">
        <f>HiPco_RawSpectra!D1154-C$2*HiPco_RawSpectra!$B1154</f>
        <v>0.25882060379999999</v>
      </c>
      <c r="D1156" s="24">
        <f>HiPco_RawSpectra!E1154-D$2*HiPco_RawSpectra!$B1154</f>
        <v>0.25255045079999999</v>
      </c>
      <c r="E1156" s="24">
        <f>HiPco_RawSpectra!F1154-E$2*HiPco_RawSpectra!$B1154</f>
        <v>0.18256379900000003</v>
      </c>
      <c r="F1156" s="24">
        <f>HiPco_RawSpectra!G1154-F$2*HiPco_RawSpectra!$B1154</f>
        <v>0.2229101154</v>
      </c>
      <c r="G1156" s="24">
        <f>HiPco_RawSpectra!H1154-G$2*HiPco_RawSpectra!$B1154</f>
        <v>0.25415146820000001</v>
      </c>
      <c r="H1156" s="24">
        <f>HiPco_RawSpectra!I1154-H$2*HiPco_RawSpectra!$B1154</f>
        <v>0.24533587470000001</v>
      </c>
      <c r="I1156" s="24">
        <f>HiPco_RawSpectra!J1154-I$2*HiPco_RawSpectra!$B1154</f>
        <v>0.21067071770000001</v>
      </c>
      <c r="J1156" s="24">
        <f>HiPco_RawSpectra!K1154-J$2*HiPco_RawSpectra!$B1154</f>
        <v>0.23335163070000001</v>
      </c>
      <c r="K1156" s="24">
        <f>HiPco_RawSpectra!L1154-K$2*HiPco_RawSpectra!$B1154</f>
        <v>0.22472029469999999</v>
      </c>
      <c r="L1156" s="24">
        <f>HiPco_RawSpectra!M1154-L$2*HiPco_RawSpectra!$B1154</f>
        <v>0.22897597119999999</v>
      </c>
      <c r="M1156" s="24">
        <f>HiPco_RawSpectra!N1154-M$2*HiPco_RawSpectra!$B1154</f>
        <v>0.20960397339999998</v>
      </c>
      <c r="N1156" s="24">
        <f>HiPco_RawSpectra!O1154-N$2*HiPco_RawSpectra!$B1154</f>
        <v>0.22422385559999999</v>
      </c>
      <c r="O1156" s="24">
        <f>HiPco_RawSpectra!P1154-O$2*HiPco_RawSpectra!$B1154</f>
        <v>0.25784840729999997</v>
      </c>
      <c r="P1156" s="24">
        <f>HiPco_RawSpectra!Q1154-P$2*HiPco_RawSpectra!$B1154</f>
        <v>0.25859079800000001</v>
      </c>
    </row>
    <row r="1157" spans="1:16" x14ac:dyDescent="0.25">
      <c r="A1157" s="24">
        <f>HiPco_RawSpectra!A1155</f>
        <v>1348</v>
      </c>
      <c r="B1157" s="24">
        <f>HiPco_RawSpectra!C1155-B$2*HiPco_RawSpectra!$B1155</f>
        <v>0.17178970650000003</v>
      </c>
      <c r="C1157" s="24">
        <f>HiPco_RawSpectra!D1155-C$2*HiPco_RawSpectra!$B1155</f>
        <v>0.2593258678</v>
      </c>
      <c r="D1157" s="24">
        <f>HiPco_RawSpectra!E1155-D$2*HiPco_RawSpectra!$B1155</f>
        <v>0.25402975210000001</v>
      </c>
      <c r="E1157" s="24">
        <f>HiPco_RawSpectra!F1155-E$2*HiPco_RawSpectra!$B1155</f>
        <v>0.18341099259999999</v>
      </c>
      <c r="F1157" s="24">
        <f>HiPco_RawSpectra!G1155-F$2*HiPco_RawSpectra!$B1155</f>
        <v>0.22509050689999999</v>
      </c>
      <c r="G1157" s="24">
        <f>HiPco_RawSpectra!H1155-G$2*HiPco_RawSpectra!$B1155</f>
        <v>0.25493877539999998</v>
      </c>
      <c r="H1157" s="24">
        <f>HiPco_RawSpectra!I1155-H$2*HiPco_RawSpectra!$B1155</f>
        <v>0.24668876790000002</v>
      </c>
      <c r="I1157" s="24">
        <f>HiPco_RawSpectra!J1155-I$2*HiPco_RawSpectra!$B1155</f>
        <v>0.2115655629</v>
      </c>
      <c r="J1157" s="24">
        <f>HiPco_RawSpectra!K1155-J$2*HiPco_RawSpectra!$B1155</f>
        <v>0.23512953480000001</v>
      </c>
      <c r="K1157" s="24">
        <f>HiPco_RawSpectra!L1155-K$2*HiPco_RawSpectra!$B1155</f>
        <v>0.2256610882</v>
      </c>
      <c r="L1157" s="24">
        <f>HiPco_RawSpectra!M1155-L$2*HiPco_RawSpectra!$B1155</f>
        <v>0.23075418750000001</v>
      </c>
      <c r="M1157" s="24">
        <f>HiPco_RawSpectra!N1155-M$2*HiPco_RawSpectra!$B1155</f>
        <v>0.2102465734</v>
      </c>
      <c r="N1157" s="24">
        <f>HiPco_RawSpectra!O1155-N$2*HiPco_RawSpectra!$B1155</f>
        <v>0.22445592749999999</v>
      </c>
      <c r="O1157" s="24">
        <f>HiPco_RawSpectra!P1155-O$2*HiPco_RawSpectra!$B1155</f>
        <v>0.25762651620000004</v>
      </c>
      <c r="P1157" s="24">
        <f>HiPco_RawSpectra!Q1155-P$2*HiPco_RawSpectra!$B1155</f>
        <v>0.2582300629</v>
      </c>
    </row>
    <row r="1158" spans="1:16" x14ac:dyDescent="0.25">
      <c r="A1158" s="24">
        <f>HiPco_RawSpectra!A1156</f>
        <v>1347</v>
      </c>
      <c r="B1158" s="24">
        <f>HiPco_RawSpectra!C1156-B$2*HiPco_RawSpectra!$B1156</f>
        <v>0.17197575949999999</v>
      </c>
      <c r="C1158" s="24">
        <f>HiPco_RawSpectra!D1156-C$2*HiPco_RawSpectra!$B1156</f>
        <v>0.2601408596</v>
      </c>
      <c r="D1158" s="24">
        <f>HiPco_RawSpectra!E1156-D$2*HiPco_RawSpectra!$B1156</f>
        <v>0.25583939589999999</v>
      </c>
      <c r="E1158" s="24">
        <f>HiPco_RawSpectra!F1156-E$2*HiPco_RawSpectra!$B1156</f>
        <v>0.18448271150000001</v>
      </c>
      <c r="F1158" s="24">
        <f>HiPco_RawSpectra!G1156-F$2*HiPco_RawSpectra!$B1156</f>
        <v>0.22743280929999998</v>
      </c>
      <c r="G1158" s="24">
        <f>HiPco_RawSpectra!H1156-G$2*HiPco_RawSpectra!$B1156</f>
        <v>0.25598576719999999</v>
      </c>
      <c r="H1158" s="24">
        <f>HiPco_RawSpectra!I1156-H$2*HiPco_RawSpectra!$B1156</f>
        <v>0.24831358899999997</v>
      </c>
      <c r="I1158" s="24">
        <f>HiPco_RawSpectra!J1156-I$2*HiPco_RawSpectra!$B1156</f>
        <v>0.21259164139999998</v>
      </c>
      <c r="J1158" s="24">
        <f>HiPco_RawSpectra!K1156-J$2*HiPco_RawSpectra!$B1156</f>
        <v>0.2372552882</v>
      </c>
      <c r="K1158" s="24">
        <f>HiPco_RawSpectra!L1156-K$2*HiPco_RawSpectra!$B1156</f>
        <v>0.22651747180000001</v>
      </c>
      <c r="L1158" s="24">
        <f>HiPco_RawSpectra!M1156-L$2*HiPco_RawSpectra!$B1156</f>
        <v>0.23270695390000001</v>
      </c>
      <c r="M1158" s="24">
        <f>HiPco_RawSpectra!N1156-M$2*HiPco_RawSpectra!$B1156</f>
        <v>0.21105654400000001</v>
      </c>
      <c r="N1158" s="24">
        <f>HiPco_RawSpectra!O1156-N$2*HiPco_RawSpectra!$B1156</f>
        <v>0.2246207831</v>
      </c>
      <c r="O1158" s="24">
        <f>HiPco_RawSpectra!P1156-O$2*HiPco_RawSpectra!$B1156</f>
        <v>0.2574118285</v>
      </c>
      <c r="P1158" s="24">
        <f>HiPco_RawSpectra!Q1156-P$2*HiPco_RawSpectra!$B1156</f>
        <v>0.2578676768</v>
      </c>
    </row>
    <row r="1159" spans="1:16" x14ac:dyDescent="0.25">
      <c r="A1159" s="24">
        <f>HiPco_RawSpectra!A1157</f>
        <v>1346</v>
      </c>
      <c r="B1159" s="24">
        <f>HiPco_RawSpectra!C1157-B$2*HiPco_RawSpectra!$B1157</f>
        <v>0.17262656849999999</v>
      </c>
      <c r="C1159" s="24">
        <f>HiPco_RawSpectra!D1157-C$2*HiPco_RawSpectra!$B1157</f>
        <v>0.26104665630000001</v>
      </c>
      <c r="D1159" s="24">
        <f>HiPco_RawSpectra!E1157-D$2*HiPco_RawSpectra!$B1157</f>
        <v>0.2576580222</v>
      </c>
      <c r="E1159" s="24">
        <f>HiPco_RawSpectra!F1157-E$2*HiPco_RawSpectra!$B1157</f>
        <v>0.18563391700000001</v>
      </c>
      <c r="F1159" s="24">
        <f>HiPco_RawSpectra!G1157-F$2*HiPco_RawSpectra!$B1157</f>
        <v>0.22958482669999999</v>
      </c>
      <c r="G1159" s="24">
        <f>HiPco_RawSpectra!H1157-G$2*HiPco_RawSpectra!$B1157</f>
        <v>0.25699581900000001</v>
      </c>
      <c r="H1159" s="24">
        <f>HiPco_RawSpectra!I1157-H$2*HiPco_RawSpectra!$B1157</f>
        <v>0.24981275280000004</v>
      </c>
      <c r="I1159" s="24">
        <f>HiPco_RawSpectra!J1157-I$2*HiPco_RawSpectra!$B1157</f>
        <v>0.2135324452</v>
      </c>
      <c r="J1159" s="24">
        <f>HiPco_RawSpectra!K1157-J$2*HiPco_RawSpectra!$B1157</f>
        <v>0.23917691490000001</v>
      </c>
      <c r="K1159" s="24">
        <f>HiPco_RawSpectra!L1157-K$2*HiPco_RawSpectra!$B1157</f>
        <v>0.22699958739999998</v>
      </c>
      <c r="L1159" s="24">
        <f>HiPco_RawSpectra!M1157-L$2*HiPco_RawSpectra!$B1157</f>
        <v>0.234556291</v>
      </c>
      <c r="M1159" s="24">
        <f>HiPco_RawSpectra!N1157-M$2*HiPco_RawSpectra!$B1157</f>
        <v>0.21170356779999999</v>
      </c>
      <c r="N1159" s="24">
        <f>HiPco_RawSpectra!O1157-N$2*HiPco_RawSpectra!$B1157</f>
        <v>0.22488168929999999</v>
      </c>
      <c r="O1159" s="24">
        <f>HiPco_RawSpectra!P1157-O$2*HiPco_RawSpectra!$B1157</f>
        <v>0.25724832710000001</v>
      </c>
      <c r="P1159" s="24">
        <f>HiPco_RawSpectra!Q1157-P$2*HiPco_RawSpectra!$B1157</f>
        <v>0.25739637500000001</v>
      </c>
    </row>
    <row r="1160" spans="1:16" x14ac:dyDescent="0.25">
      <c r="A1160" s="24">
        <f>HiPco_RawSpectra!A1158</f>
        <v>1345</v>
      </c>
      <c r="B1160" s="24">
        <f>HiPco_RawSpectra!C1158-B$2*HiPco_RawSpectra!$B1158</f>
        <v>0.1739410297</v>
      </c>
      <c r="C1160" s="24">
        <f>HiPco_RawSpectra!D1158-C$2*HiPco_RawSpectra!$B1158</f>
        <v>0.26205653130000001</v>
      </c>
      <c r="D1160" s="24">
        <f>HiPco_RawSpectra!E1158-D$2*HiPco_RawSpectra!$B1158</f>
        <v>0.25965395019999998</v>
      </c>
      <c r="E1160" s="24">
        <f>HiPco_RawSpectra!F1158-E$2*HiPco_RawSpectra!$B1158</f>
        <v>0.18692418030000002</v>
      </c>
      <c r="F1160" s="24">
        <f>HiPco_RawSpectra!G1158-F$2*HiPco_RawSpectra!$B1158</f>
        <v>0.23171179620000001</v>
      </c>
      <c r="G1160" s="24">
        <f>HiPco_RawSpectra!H1158-G$2*HiPco_RawSpectra!$B1158</f>
        <v>0.25807126670000002</v>
      </c>
      <c r="H1160" s="24">
        <f>HiPco_RawSpectra!I1158-H$2*HiPco_RawSpectra!$B1158</f>
        <v>0.25135627939999999</v>
      </c>
      <c r="I1160" s="24">
        <f>HiPco_RawSpectra!J1158-I$2*HiPco_RawSpectra!$B1158</f>
        <v>0.21456474589999999</v>
      </c>
      <c r="J1160" s="24">
        <f>HiPco_RawSpectra!K1158-J$2*HiPco_RawSpectra!$B1158</f>
        <v>0.2412164118</v>
      </c>
      <c r="K1160" s="24">
        <f>HiPco_RawSpectra!L1158-K$2*HiPco_RawSpectra!$B1158</f>
        <v>0.22704861849999999</v>
      </c>
      <c r="L1160" s="24">
        <f>HiPco_RawSpectra!M1158-L$2*HiPco_RawSpectra!$B1158</f>
        <v>0.23632036179999999</v>
      </c>
      <c r="M1160" s="24">
        <f>HiPco_RawSpectra!N1158-M$2*HiPco_RawSpectra!$B1158</f>
        <v>0.2123491854</v>
      </c>
      <c r="N1160" s="24">
        <f>HiPco_RawSpectra!O1158-N$2*HiPco_RawSpectra!$B1158</f>
        <v>0.22506129120000001</v>
      </c>
      <c r="O1160" s="24">
        <f>HiPco_RawSpectra!P1158-O$2*HiPco_RawSpectra!$B1158</f>
        <v>0.25724595020000002</v>
      </c>
      <c r="P1160" s="24">
        <f>HiPco_RawSpectra!Q1158-P$2*HiPco_RawSpectra!$B1158</f>
        <v>0.25698592669999998</v>
      </c>
    </row>
    <row r="1161" spans="1:16" x14ac:dyDescent="0.25">
      <c r="A1161" s="24">
        <f>HiPco_RawSpectra!A1159</f>
        <v>1344</v>
      </c>
      <c r="B1161" s="24">
        <f>HiPco_RawSpectra!C1159-B$2*HiPco_RawSpectra!$B1159</f>
        <v>0.17610913930000002</v>
      </c>
      <c r="C1161" s="24">
        <f>HiPco_RawSpectra!D1159-C$2*HiPco_RawSpectra!$B1159</f>
        <v>0.26326408280000002</v>
      </c>
      <c r="D1161" s="24">
        <f>HiPco_RawSpectra!E1159-D$2*HiPco_RawSpectra!$B1159</f>
        <v>0.26181885900000001</v>
      </c>
      <c r="E1161" s="24">
        <f>HiPco_RawSpectra!F1159-E$2*HiPco_RawSpectra!$B1159</f>
        <v>0.18832998879999999</v>
      </c>
      <c r="F1161" s="24">
        <f>HiPco_RawSpectra!G1159-F$2*HiPco_RawSpectra!$B1159</f>
        <v>0.23371859980000001</v>
      </c>
      <c r="G1161" s="24">
        <f>HiPco_RawSpectra!H1159-G$2*HiPco_RawSpectra!$B1159</f>
        <v>0.25928621369999999</v>
      </c>
      <c r="H1161" s="24">
        <f>HiPco_RawSpectra!I1159-H$2*HiPco_RawSpectra!$B1159</f>
        <v>0.25279474630000004</v>
      </c>
      <c r="I1161" s="24">
        <f>HiPco_RawSpectra!J1159-I$2*HiPco_RawSpectra!$B1159</f>
        <v>0.21553397030000002</v>
      </c>
      <c r="J1161" s="24">
        <f>HiPco_RawSpectra!K1159-J$2*HiPco_RawSpectra!$B1159</f>
        <v>0.24326610939999999</v>
      </c>
      <c r="K1161" s="24">
        <f>HiPco_RawSpectra!L1159-K$2*HiPco_RawSpectra!$B1159</f>
        <v>0.2268429931</v>
      </c>
      <c r="L1161" s="24">
        <f>HiPco_RawSpectra!M1159-L$2*HiPco_RawSpectra!$B1159</f>
        <v>0.23802371850000001</v>
      </c>
      <c r="M1161" s="24">
        <f>HiPco_RawSpectra!N1159-M$2*HiPco_RawSpectra!$B1159</f>
        <v>0.21297491869999999</v>
      </c>
      <c r="N1161" s="24">
        <f>HiPco_RawSpectra!O1159-N$2*HiPco_RawSpectra!$B1159</f>
        <v>0.22521436960000002</v>
      </c>
      <c r="O1161" s="24">
        <f>HiPco_RawSpectra!P1159-O$2*HiPco_RawSpectra!$B1159</f>
        <v>0.25713247879999995</v>
      </c>
      <c r="P1161" s="24">
        <f>HiPco_RawSpectra!Q1159-P$2*HiPco_RawSpectra!$B1159</f>
        <v>0.2565351669</v>
      </c>
    </row>
    <row r="1162" spans="1:16" x14ac:dyDescent="0.25">
      <c r="A1162" s="24">
        <f>HiPco_RawSpectra!A1160</f>
        <v>1343</v>
      </c>
      <c r="B1162" s="24">
        <f>HiPco_RawSpectra!C1160-B$2*HiPco_RawSpectra!$B1160</f>
        <v>0.17885555040000001</v>
      </c>
      <c r="C1162" s="24">
        <f>HiPco_RawSpectra!D1160-C$2*HiPco_RawSpectra!$B1160</f>
        <v>0.26438579959999997</v>
      </c>
      <c r="D1162" s="24">
        <f>HiPco_RawSpectra!E1160-D$2*HiPco_RawSpectra!$B1160</f>
        <v>0.26389144059999997</v>
      </c>
      <c r="E1162" s="24">
        <f>HiPco_RawSpectra!F1160-E$2*HiPco_RawSpectra!$B1160</f>
        <v>0.1896832091</v>
      </c>
      <c r="F1162" s="24">
        <f>HiPco_RawSpectra!G1160-F$2*HiPco_RawSpectra!$B1160</f>
        <v>0.2354930539</v>
      </c>
      <c r="G1162" s="24">
        <f>HiPco_RawSpectra!H1160-G$2*HiPco_RawSpectra!$B1160</f>
        <v>0.26044352340000004</v>
      </c>
      <c r="H1162" s="24">
        <f>HiPco_RawSpectra!I1160-H$2*HiPco_RawSpectra!$B1160</f>
        <v>0.25408837829999997</v>
      </c>
      <c r="I1162" s="24">
        <f>HiPco_RawSpectra!J1160-I$2*HiPco_RawSpectra!$B1160</f>
        <v>0.21639520179999999</v>
      </c>
      <c r="J1162" s="24">
        <f>HiPco_RawSpectra!K1160-J$2*HiPco_RawSpectra!$B1160</f>
        <v>0.2451158527</v>
      </c>
      <c r="K1162" s="24">
        <f>HiPco_RawSpectra!L1160-K$2*HiPco_RawSpectra!$B1160</f>
        <v>0.22621718490000001</v>
      </c>
      <c r="L1162" s="24">
        <f>HiPco_RawSpectra!M1160-L$2*HiPco_RawSpectra!$B1160</f>
        <v>0.23948559549999998</v>
      </c>
      <c r="M1162" s="24">
        <f>HiPco_RawSpectra!N1160-M$2*HiPco_RawSpectra!$B1160</f>
        <v>0.21351774840000001</v>
      </c>
      <c r="N1162" s="24">
        <f>HiPco_RawSpectra!O1160-N$2*HiPco_RawSpectra!$B1160</f>
        <v>0.22527006689999998</v>
      </c>
      <c r="O1162" s="24">
        <f>HiPco_RawSpectra!P1160-O$2*HiPco_RawSpectra!$B1160</f>
        <v>0.2570083809</v>
      </c>
      <c r="P1162" s="24">
        <f>HiPco_RawSpectra!Q1160-P$2*HiPco_RawSpectra!$B1160</f>
        <v>0.25595134390000002</v>
      </c>
    </row>
    <row r="1163" spans="1:16" x14ac:dyDescent="0.25">
      <c r="A1163" s="24">
        <f>HiPco_RawSpectra!A1161</f>
        <v>1342</v>
      </c>
      <c r="B1163" s="24">
        <f>HiPco_RawSpectra!C1161-B$2*HiPco_RawSpectra!$B1161</f>
        <v>0.18209293430000001</v>
      </c>
      <c r="C1163" s="24">
        <f>HiPco_RawSpectra!D1161-C$2*HiPco_RawSpectra!$B1161</f>
        <v>0.265409854</v>
      </c>
      <c r="D1163" s="24">
        <f>HiPco_RawSpectra!E1161-D$2*HiPco_RawSpectra!$B1161</f>
        <v>0.2657131694</v>
      </c>
      <c r="E1163" s="24">
        <f>HiPco_RawSpectra!F1161-E$2*HiPco_RawSpectra!$B1161</f>
        <v>0.1909739496</v>
      </c>
      <c r="F1163" s="24">
        <f>HiPco_RawSpectra!G1161-F$2*HiPco_RawSpectra!$B1161</f>
        <v>0.236798024</v>
      </c>
      <c r="G1163" s="24">
        <f>HiPco_RawSpectra!H1161-G$2*HiPco_RawSpectra!$B1161</f>
        <v>0.26144822220000002</v>
      </c>
      <c r="H1163" s="24">
        <f>HiPco_RawSpectra!I1161-H$2*HiPco_RawSpectra!$B1161</f>
        <v>0.25510338710000002</v>
      </c>
      <c r="I1163" s="24">
        <f>HiPco_RawSpectra!J1161-I$2*HiPco_RawSpectra!$B1161</f>
        <v>0.21704075039999998</v>
      </c>
      <c r="J1163" s="24">
        <f>HiPco_RawSpectra!K1161-J$2*HiPco_RawSpectra!$B1161</f>
        <v>0.24664787220000001</v>
      </c>
      <c r="K1163" s="24">
        <f>HiPco_RawSpectra!L1161-K$2*HiPco_RawSpectra!$B1161</f>
        <v>0.2251686209</v>
      </c>
      <c r="L1163" s="24">
        <f>HiPco_RawSpectra!M1161-L$2*HiPco_RawSpectra!$B1161</f>
        <v>0.24050772640000001</v>
      </c>
      <c r="M1163" s="24">
        <f>HiPco_RawSpectra!N1161-M$2*HiPco_RawSpectra!$B1161</f>
        <v>0.21368850239999998</v>
      </c>
      <c r="N1163" s="24">
        <f>HiPco_RawSpectra!O1161-N$2*HiPco_RawSpectra!$B1161</f>
        <v>0.22509053849999999</v>
      </c>
      <c r="O1163" s="24">
        <f>HiPco_RawSpectra!P1161-O$2*HiPco_RawSpectra!$B1161</f>
        <v>0.25667528179999999</v>
      </c>
      <c r="P1163" s="24">
        <f>HiPco_RawSpectra!Q1161-P$2*HiPco_RawSpectra!$B1161</f>
        <v>0.25520653900000001</v>
      </c>
    </row>
    <row r="1164" spans="1:16" x14ac:dyDescent="0.25">
      <c r="A1164" s="24">
        <f>HiPco_RawSpectra!A1162</f>
        <v>1341</v>
      </c>
      <c r="B1164" s="24">
        <f>HiPco_RawSpectra!C1162-B$2*HiPco_RawSpectra!$B1162</f>
        <v>0.18620714529999999</v>
      </c>
      <c r="C1164" s="24">
        <f>HiPco_RawSpectra!D1162-C$2*HiPco_RawSpectra!$B1162</f>
        <v>0.26637723820000003</v>
      </c>
      <c r="D1164" s="24">
        <f>HiPco_RawSpectra!E1162-D$2*HiPco_RawSpectra!$B1162</f>
        <v>0.26745296089999998</v>
      </c>
      <c r="E1164" s="24">
        <f>HiPco_RawSpectra!F1162-E$2*HiPco_RawSpectra!$B1162</f>
        <v>0.1921117524</v>
      </c>
      <c r="F1164" s="24">
        <f>HiPco_RawSpectra!G1162-F$2*HiPco_RawSpectra!$B1162</f>
        <v>0.23786215660000001</v>
      </c>
      <c r="G1164" s="24">
        <f>HiPco_RawSpectra!H1162-G$2*HiPco_RawSpectra!$B1162</f>
        <v>0.26242835780000001</v>
      </c>
      <c r="H1164" s="24">
        <f>HiPco_RawSpectra!I1162-H$2*HiPco_RawSpectra!$B1162</f>
        <v>0.25594959280000001</v>
      </c>
      <c r="I1164" s="24">
        <f>HiPco_RawSpectra!J1162-I$2*HiPco_RawSpectra!$B1162</f>
        <v>0.21753334060000001</v>
      </c>
      <c r="J1164" s="24">
        <f>HiPco_RawSpectra!K1162-J$2*HiPco_RawSpectra!$B1162</f>
        <v>0.24806646130000001</v>
      </c>
      <c r="K1164" s="24">
        <f>HiPco_RawSpectra!L1162-K$2*HiPco_RawSpectra!$B1162</f>
        <v>0.2236608698</v>
      </c>
      <c r="L1164" s="24">
        <f>HiPco_RawSpectra!M1162-L$2*HiPco_RawSpectra!$B1162</f>
        <v>0.24140402750000001</v>
      </c>
      <c r="M1164" s="24">
        <f>HiPco_RawSpectra!N1162-M$2*HiPco_RawSpectra!$B1162</f>
        <v>0.2137560148</v>
      </c>
      <c r="N1164" s="24">
        <f>HiPco_RawSpectra!O1162-N$2*HiPco_RawSpectra!$B1162</f>
        <v>0.22475150640000002</v>
      </c>
      <c r="O1164" s="24">
        <f>HiPco_RawSpectra!P1162-O$2*HiPco_RawSpectra!$B1162</f>
        <v>0.25638852819999997</v>
      </c>
      <c r="P1164" s="24">
        <f>HiPco_RawSpectra!Q1162-P$2*HiPco_RawSpectra!$B1162</f>
        <v>0.25449952380000002</v>
      </c>
    </row>
    <row r="1165" spans="1:16" x14ac:dyDescent="0.25">
      <c r="A1165" s="24">
        <f>HiPco_RawSpectra!A1163</f>
        <v>1340</v>
      </c>
      <c r="B1165" s="24">
        <f>HiPco_RawSpectra!C1163-B$2*HiPco_RawSpectra!$B1163</f>
        <v>0.19068442059999999</v>
      </c>
      <c r="C1165" s="24">
        <f>HiPco_RawSpectra!D1163-C$2*HiPco_RawSpectra!$B1163</f>
        <v>0.26712116619999998</v>
      </c>
      <c r="D1165" s="24">
        <f>HiPco_RawSpectra!E1163-D$2*HiPco_RawSpectra!$B1163</f>
        <v>0.26884134809999999</v>
      </c>
      <c r="E1165" s="24">
        <f>HiPco_RawSpectra!F1163-E$2*HiPco_RawSpectra!$B1163</f>
        <v>0.1931844264</v>
      </c>
      <c r="F1165" s="24">
        <f>HiPco_RawSpectra!G1163-F$2*HiPco_RawSpectra!$B1163</f>
        <v>0.23835986580000001</v>
      </c>
      <c r="G1165" s="24">
        <f>HiPco_RawSpectra!H1163-G$2*HiPco_RawSpectra!$B1163</f>
        <v>0.26318241409999998</v>
      </c>
      <c r="H1165" s="24">
        <f>HiPco_RawSpectra!I1163-H$2*HiPco_RawSpectra!$B1163</f>
        <v>0.25627123560000004</v>
      </c>
      <c r="I1165" s="24">
        <f>HiPco_RawSpectra!J1163-I$2*HiPco_RawSpectra!$B1163</f>
        <v>0.21773605939999999</v>
      </c>
      <c r="J1165" s="24">
        <f>HiPco_RawSpectra!K1163-J$2*HiPco_RawSpectra!$B1163</f>
        <v>0.24892734739999997</v>
      </c>
      <c r="K1165" s="24">
        <f>HiPco_RawSpectra!L1163-K$2*HiPco_RawSpectra!$B1163</f>
        <v>0.22188876639999999</v>
      </c>
      <c r="L1165" s="24">
        <f>HiPco_RawSpectra!M1163-L$2*HiPco_RawSpectra!$B1163</f>
        <v>0.24177093650000001</v>
      </c>
      <c r="M1165" s="24">
        <f>HiPco_RawSpectra!N1163-M$2*HiPco_RawSpectra!$B1163</f>
        <v>0.21364826810000001</v>
      </c>
      <c r="N1165" s="24">
        <f>HiPco_RawSpectra!O1163-N$2*HiPco_RawSpectra!$B1163</f>
        <v>0.2242871622</v>
      </c>
      <c r="O1165" s="24">
        <f>HiPco_RawSpectra!P1163-O$2*HiPco_RawSpectra!$B1163</f>
        <v>0.25596152299999997</v>
      </c>
      <c r="P1165" s="24">
        <f>HiPco_RawSpectra!Q1163-P$2*HiPco_RawSpectra!$B1163</f>
        <v>0.2535249007</v>
      </c>
    </row>
    <row r="1166" spans="1:16" x14ac:dyDescent="0.25">
      <c r="A1166" s="24">
        <f>HiPco_RawSpectra!A1164</f>
        <v>1339</v>
      </c>
      <c r="B1166" s="24">
        <f>HiPco_RawSpectra!C1164-B$2*HiPco_RawSpectra!$B1164</f>
        <v>0.19527388710000002</v>
      </c>
      <c r="C1166" s="24">
        <f>HiPco_RawSpectra!D1164-C$2*HiPco_RawSpectra!$B1164</f>
        <v>0.26761574560000001</v>
      </c>
      <c r="D1166" s="24">
        <f>HiPco_RawSpectra!E1164-D$2*HiPco_RawSpectra!$B1164</f>
        <v>0.26974605810000002</v>
      </c>
      <c r="E1166" s="24">
        <f>HiPco_RawSpectra!F1164-E$2*HiPco_RawSpectra!$B1164</f>
        <v>0.1939451676</v>
      </c>
      <c r="F1166" s="24">
        <f>HiPco_RawSpectra!G1164-F$2*HiPco_RawSpectra!$B1164</f>
        <v>0.23841894769999999</v>
      </c>
      <c r="G1166" s="24">
        <f>HiPco_RawSpectra!H1164-G$2*HiPco_RawSpectra!$B1164</f>
        <v>0.26376233110000002</v>
      </c>
      <c r="H1166" s="24">
        <f>HiPco_RawSpectra!I1164-H$2*HiPco_RawSpectra!$B1164</f>
        <v>0.25635409610000004</v>
      </c>
      <c r="I1166" s="24">
        <f>HiPco_RawSpectra!J1164-I$2*HiPco_RawSpectra!$B1164</f>
        <v>0.2177199195</v>
      </c>
      <c r="J1166" s="24">
        <f>HiPco_RawSpectra!K1164-J$2*HiPco_RawSpectra!$B1164</f>
        <v>0.24942472839999999</v>
      </c>
      <c r="K1166" s="24">
        <f>HiPco_RawSpectra!L1164-K$2*HiPco_RawSpectra!$B1164</f>
        <v>0.21974629639999999</v>
      </c>
      <c r="L1166" s="24">
        <f>HiPco_RawSpectra!M1164-L$2*HiPco_RawSpectra!$B1164</f>
        <v>0.24173453010000001</v>
      </c>
      <c r="M1166" s="24">
        <f>HiPco_RawSpectra!N1164-M$2*HiPco_RawSpectra!$B1164</f>
        <v>0.21314160259999998</v>
      </c>
      <c r="N1166" s="24">
        <f>HiPco_RawSpectra!O1164-N$2*HiPco_RawSpectra!$B1164</f>
        <v>0.22349511259999999</v>
      </c>
      <c r="O1166" s="24">
        <f>HiPco_RawSpectra!P1164-O$2*HiPco_RawSpectra!$B1164</f>
        <v>0.25543947509999998</v>
      </c>
      <c r="P1166" s="24">
        <f>HiPco_RawSpectra!Q1164-P$2*HiPco_RawSpectra!$B1164</f>
        <v>0.2524995203</v>
      </c>
    </row>
    <row r="1167" spans="1:16" x14ac:dyDescent="0.25">
      <c r="A1167" s="24">
        <f>HiPco_RawSpectra!A1165</f>
        <v>1338</v>
      </c>
      <c r="B1167" s="24">
        <f>HiPco_RawSpectra!C1165-B$2*HiPco_RawSpectra!$B1165</f>
        <v>0.19995369059999998</v>
      </c>
      <c r="C1167" s="24">
        <f>HiPco_RawSpectra!D1165-C$2*HiPco_RawSpectra!$B1165</f>
        <v>0.2677835912</v>
      </c>
      <c r="D1167" s="24">
        <f>HiPco_RawSpectra!E1165-D$2*HiPco_RawSpectra!$B1165</f>
        <v>0.2701539872</v>
      </c>
      <c r="E1167" s="24">
        <f>HiPco_RawSpectra!F1165-E$2*HiPco_RawSpectra!$B1165</f>
        <v>0.19435013000000001</v>
      </c>
      <c r="F1167" s="24">
        <f>HiPco_RawSpectra!G1165-F$2*HiPco_RawSpectra!$B1165</f>
        <v>0.2379237172</v>
      </c>
      <c r="G1167" s="24">
        <f>HiPco_RawSpectra!H1165-G$2*HiPco_RawSpectra!$B1165</f>
        <v>0.26389603289999997</v>
      </c>
      <c r="H1167" s="24">
        <f>HiPco_RawSpectra!I1165-H$2*HiPco_RawSpectra!$B1165</f>
        <v>0.25592850559999997</v>
      </c>
      <c r="I1167" s="24">
        <f>HiPco_RawSpectra!J1165-I$2*HiPco_RawSpectra!$B1165</f>
        <v>0.21733793779999999</v>
      </c>
      <c r="J1167" s="24">
        <f>HiPco_RawSpectra!K1165-J$2*HiPco_RawSpectra!$B1165</f>
        <v>0.24942155599999999</v>
      </c>
      <c r="K1167" s="24">
        <f>HiPco_RawSpectra!L1165-K$2*HiPco_RawSpectra!$B1165</f>
        <v>0.21735636429999999</v>
      </c>
      <c r="L1167" s="24">
        <f>HiPco_RawSpectra!M1165-L$2*HiPco_RawSpectra!$B1165</f>
        <v>0.2412878598</v>
      </c>
      <c r="M1167" s="24">
        <f>HiPco_RawSpectra!N1165-M$2*HiPco_RawSpectra!$B1165</f>
        <v>0.2125170234</v>
      </c>
      <c r="N1167" s="24">
        <f>HiPco_RawSpectra!O1165-N$2*HiPco_RawSpectra!$B1165</f>
        <v>0.22264612989999999</v>
      </c>
      <c r="O1167" s="24">
        <f>HiPco_RawSpectra!P1165-O$2*HiPco_RawSpectra!$B1165</f>
        <v>0.25480479969999997</v>
      </c>
      <c r="P1167" s="24">
        <f>HiPco_RawSpectra!Q1165-P$2*HiPco_RawSpectra!$B1165</f>
        <v>0.25136975629999997</v>
      </c>
    </row>
    <row r="1168" spans="1:16" x14ac:dyDescent="0.25">
      <c r="A1168" s="24">
        <f>HiPco_RawSpectra!A1166</f>
        <v>1337</v>
      </c>
      <c r="B1168" s="24">
        <f>HiPco_RawSpectra!C1166-B$2*HiPco_RawSpectra!$B1166</f>
        <v>0.2045224803</v>
      </c>
      <c r="C1168" s="24">
        <f>HiPco_RawSpectra!D1166-C$2*HiPco_RawSpectra!$B1166</f>
        <v>0.2675768489</v>
      </c>
      <c r="D1168" s="24">
        <f>HiPco_RawSpectra!E1166-D$2*HiPco_RawSpectra!$B1166</f>
        <v>0.26993996679999999</v>
      </c>
      <c r="E1168" s="24">
        <f>HiPco_RawSpectra!F1166-E$2*HiPco_RawSpectra!$B1166</f>
        <v>0.194474327</v>
      </c>
      <c r="F1168" s="24">
        <f>HiPco_RawSpectra!G1166-F$2*HiPco_RawSpectra!$B1166</f>
        <v>0.2368317885</v>
      </c>
      <c r="G1168" s="24">
        <f>HiPco_RawSpectra!H1166-G$2*HiPco_RawSpectra!$B1166</f>
        <v>0.26383530570000002</v>
      </c>
      <c r="H1168" s="24">
        <f>HiPco_RawSpectra!I1166-H$2*HiPco_RawSpectra!$B1166</f>
        <v>0.25504094140000005</v>
      </c>
      <c r="I1168" s="24">
        <f>HiPco_RawSpectra!J1166-I$2*HiPco_RawSpectra!$B1166</f>
        <v>0.21661723459999999</v>
      </c>
      <c r="J1168" s="24">
        <f>HiPco_RawSpectra!K1166-J$2*HiPco_RawSpectra!$B1166</f>
        <v>0.24880006689999998</v>
      </c>
      <c r="K1168" s="24">
        <f>HiPco_RawSpectra!L1166-K$2*HiPco_RawSpectra!$B1166</f>
        <v>0.21454762960000001</v>
      </c>
      <c r="L1168" s="24">
        <f>HiPco_RawSpectra!M1166-L$2*HiPco_RawSpectra!$B1166</f>
        <v>0.2403043406</v>
      </c>
      <c r="M1168" s="24">
        <f>HiPco_RawSpectra!N1166-M$2*HiPco_RawSpectra!$B1166</f>
        <v>0.2114643635</v>
      </c>
      <c r="N1168" s="24">
        <f>HiPco_RawSpectra!O1166-N$2*HiPco_RawSpectra!$B1166</f>
        <v>0.221368967</v>
      </c>
      <c r="O1168" s="24">
        <f>HiPco_RawSpectra!P1166-O$2*HiPco_RawSpectra!$B1166</f>
        <v>0.25396414150000002</v>
      </c>
      <c r="P1168" s="24">
        <f>HiPco_RawSpectra!Q1166-P$2*HiPco_RawSpectra!$B1166</f>
        <v>0.25002040009999998</v>
      </c>
    </row>
    <row r="1169" spans="1:16" x14ac:dyDescent="0.25">
      <c r="A1169" s="24">
        <f>HiPco_RawSpectra!A1167</f>
        <v>1336</v>
      </c>
      <c r="B1169" s="24">
        <f>HiPco_RawSpectra!C1167-B$2*HiPco_RawSpectra!$B1167</f>
        <v>0.20867303679999999</v>
      </c>
      <c r="C1169" s="24">
        <f>HiPco_RawSpectra!D1167-C$2*HiPco_RawSpectra!$B1167</f>
        <v>0.2669777358</v>
      </c>
      <c r="D1169" s="24">
        <f>HiPco_RawSpectra!E1167-D$2*HiPco_RawSpectra!$B1167</f>
        <v>0.26931104300000003</v>
      </c>
      <c r="E1169" s="24">
        <f>HiPco_RawSpectra!F1167-E$2*HiPco_RawSpectra!$B1167</f>
        <v>0.19421925919999999</v>
      </c>
      <c r="F1169" s="24">
        <f>HiPco_RawSpectra!G1167-F$2*HiPco_RawSpectra!$B1167</f>
        <v>0.23530162329999998</v>
      </c>
      <c r="G1169" s="24">
        <f>HiPco_RawSpectra!H1167-G$2*HiPco_RawSpectra!$B1167</f>
        <v>0.26346138420000004</v>
      </c>
      <c r="H1169" s="24">
        <f>HiPco_RawSpectra!I1167-H$2*HiPco_RawSpectra!$B1167</f>
        <v>0.25377602359999996</v>
      </c>
      <c r="I1169" s="24">
        <f>HiPco_RawSpectra!J1167-I$2*HiPco_RawSpectra!$B1167</f>
        <v>0.2156673888</v>
      </c>
      <c r="J1169" s="24">
        <f>HiPco_RawSpectra!K1167-J$2*HiPco_RawSpectra!$B1167</f>
        <v>0.24769149209999999</v>
      </c>
      <c r="K1169" s="24">
        <f>HiPco_RawSpectra!L1167-K$2*HiPco_RawSpectra!$B1167</f>
        <v>0.21175941909999998</v>
      </c>
      <c r="L1169" s="24">
        <f>HiPco_RawSpectra!M1167-L$2*HiPco_RawSpectra!$B1167</f>
        <v>0.2389639049</v>
      </c>
      <c r="M1169" s="24">
        <f>HiPco_RawSpectra!N1167-M$2*HiPco_RawSpectra!$B1167</f>
        <v>0.21016763100000002</v>
      </c>
      <c r="N1169" s="24">
        <f>HiPco_RawSpectra!O1167-N$2*HiPco_RawSpectra!$B1167</f>
        <v>0.21998439389999999</v>
      </c>
      <c r="O1169" s="24">
        <f>HiPco_RawSpectra!P1167-O$2*HiPco_RawSpectra!$B1167</f>
        <v>0.25306659659999997</v>
      </c>
      <c r="P1169" s="24">
        <f>HiPco_RawSpectra!Q1167-P$2*HiPco_RawSpectra!$B1167</f>
        <v>0.24860584080000001</v>
      </c>
    </row>
    <row r="1170" spans="1:16" x14ac:dyDescent="0.25">
      <c r="A1170" s="24">
        <f>HiPco_RawSpectra!A1168</f>
        <v>1335</v>
      </c>
      <c r="B1170" s="24">
        <f>HiPco_RawSpectra!C1168-B$2*HiPco_RawSpectra!$B1168</f>
        <v>0.21257028829999999</v>
      </c>
      <c r="C1170" s="24">
        <f>HiPco_RawSpectra!D1168-C$2*HiPco_RawSpectra!$B1168</f>
        <v>0.26592705300000002</v>
      </c>
      <c r="D1170" s="24">
        <f>HiPco_RawSpectra!E1168-D$2*HiPco_RawSpectra!$B1168</f>
        <v>0.26786001250000002</v>
      </c>
      <c r="E1170" s="24">
        <f>HiPco_RawSpectra!F1168-E$2*HiPco_RawSpectra!$B1168</f>
        <v>0.19350150000000002</v>
      </c>
      <c r="F1170" s="24">
        <f>HiPco_RawSpectra!G1168-F$2*HiPco_RawSpectra!$B1168</f>
        <v>0.23306647699999999</v>
      </c>
      <c r="G1170" s="24">
        <f>HiPco_RawSpectra!H1168-G$2*HiPco_RawSpectra!$B1168</f>
        <v>0.26268972369999999</v>
      </c>
      <c r="H1170" s="24">
        <f>HiPco_RawSpectra!I1168-H$2*HiPco_RawSpectra!$B1168</f>
        <v>0.25195968750000003</v>
      </c>
      <c r="I1170" s="24">
        <f>HiPco_RawSpectra!J1168-I$2*HiPco_RawSpectra!$B1168</f>
        <v>0.214274987</v>
      </c>
      <c r="J1170" s="24">
        <f>HiPco_RawSpectra!K1168-J$2*HiPco_RawSpectra!$B1168</f>
        <v>0.24597828689999998</v>
      </c>
      <c r="K1170" s="24">
        <f>HiPco_RawSpectra!L1168-K$2*HiPco_RawSpectra!$B1168</f>
        <v>0.2085409117</v>
      </c>
      <c r="L1170" s="24">
        <f>HiPco_RawSpectra!M1168-L$2*HiPco_RawSpectra!$B1168</f>
        <v>0.23701562649999999</v>
      </c>
      <c r="M1170" s="24">
        <f>HiPco_RawSpectra!N1168-M$2*HiPco_RawSpectra!$B1168</f>
        <v>0.20853463870000002</v>
      </c>
      <c r="N1170" s="24">
        <f>HiPco_RawSpectra!O1168-N$2*HiPco_RawSpectra!$B1168</f>
        <v>0.2182542573</v>
      </c>
      <c r="O1170" s="24">
        <f>HiPco_RawSpectra!P1168-O$2*HiPco_RawSpectra!$B1168</f>
        <v>0.25194016180000001</v>
      </c>
      <c r="P1170" s="24">
        <f>HiPco_RawSpectra!Q1168-P$2*HiPco_RawSpectra!$B1168</f>
        <v>0.24698552389999998</v>
      </c>
    </row>
    <row r="1171" spans="1:16" x14ac:dyDescent="0.25">
      <c r="A1171" s="24">
        <f>HiPco_RawSpectra!A1169</f>
        <v>1334</v>
      </c>
      <c r="B1171" s="24">
        <f>HiPco_RawSpectra!C1169-B$2*HiPco_RawSpectra!$B1169</f>
        <v>0.2156860552</v>
      </c>
      <c r="C1171" s="24">
        <f>HiPco_RawSpectra!D1169-C$2*HiPco_RawSpectra!$B1169</f>
        <v>0.26440114619999999</v>
      </c>
      <c r="D1171" s="24">
        <f>HiPco_RawSpectra!E1169-D$2*HiPco_RawSpectra!$B1169</f>
        <v>0.2657244755</v>
      </c>
      <c r="E1171" s="24">
        <f>HiPco_RawSpectra!F1169-E$2*HiPco_RawSpectra!$B1169</f>
        <v>0.1923010054</v>
      </c>
      <c r="F1171" s="24">
        <f>HiPco_RawSpectra!G1169-F$2*HiPco_RawSpectra!$B1169</f>
        <v>0.23039371589999999</v>
      </c>
      <c r="G1171" s="24">
        <f>HiPco_RawSpectra!H1169-G$2*HiPco_RawSpectra!$B1169</f>
        <v>0.26164060990000004</v>
      </c>
      <c r="H1171" s="24">
        <f>HiPco_RawSpectra!I1169-H$2*HiPco_RawSpectra!$B1169</f>
        <v>0.24971338749999997</v>
      </c>
      <c r="I1171" s="24">
        <f>HiPco_RawSpectra!J1169-I$2*HiPco_RawSpectra!$B1169</f>
        <v>0.21260061119999998</v>
      </c>
      <c r="J1171" s="24">
        <f>HiPco_RawSpectra!K1169-J$2*HiPco_RawSpectra!$B1169</f>
        <v>0.2437155211</v>
      </c>
      <c r="K1171" s="24">
        <f>HiPco_RawSpectra!L1169-K$2*HiPco_RawSpectra!$B1169</f>
        <v>0.2051600163</v>
      </c>
      <c r="L1171" s="24">
        <f>HiPco_RawSpectra!M1169-L$2*HiPco_RawSpectra!$B1169</f>
        <v>0.2346743533</v>
      </c>
      <c r="M1171" s="24">
        <f>HiPco_RawSpectra!N1169-M$2*HiPco_RawSpectra!$B1169</f>
        <v>0.20664442230000002</v>
      </c>
      <c r="N1171" s="24">
        <f>HiPco_RawSpectra!O1169-N$2*HiPco_RawSpectra!$B1169</f>
        <v>0.21628809230000001</v>
      </c>
      <c r="O1171" s="24">
        <f>HiPco_RawSpectra!P1169-O$2*HiPco_RawSpectra!$B1169</f>
        <v>0.25071399800000005</v>
      </c>
      <c r="P1171" s="24">
        <f>HiPco_RawSpectra!Q1169-P$2*HiPco_RawSpectra!$B1169</f>
        <v>0.24520355030000002</v>
      </c>
    </row>
    <row r="1172" spans="1:16" x14ac:dyDescent="0.25">
      <c r="A1172" s="24">
        <f>HiPco_RawSpectra!A1170</f>
        <v>1333</v>
      </c>
      <c r="B1172" s="24">
        <f>HiPco_RawSpectra!C1170-B$2*HiPco_RawSpectra!$B1170</f>
        <v>0.21781948580000002</v>
      </c>
      <c r="C1172" s="24">
        <f>HiPco_RawSpectra!D1170-C$2*HiPco_RawSpectra!$B1170</f>
        <v>0.26266175649999995</v>
      </c>
      <c r="D1172" s="24">
        <f>HiPco_RawSpectra!E1170-D$2*HiPco_RawSpectra!$B1170</f>
        <v>0.26318344519999998</v>
      </c>
      <c r="E1172" s="24">
        <f>HiPco_RawSpectra!F1170-E$2*HiPco_RawSpectra!$B1170</f>
        <v>0.19084991980000002</v>
      </c>
      <c r="F1172" s="24">
        <f>HiPco_RawSpectra!G1170-F$2*HiPco_RawSpectra!$B1170</f>
        <v>0.2273741356</v>
      </c>
      <c r="G1172" s="24">
        <f>HiPco_RawSpectra!H1170-G$2*HiPco_RawSpectra!$B1170</f>
        <v>0.26026107429999995</v>
      </c>
      <c r="H1172" s="24">
        <f>HiPco_RawSpectra!I1170-H$2*HiPco_RawSpectra!$B1170</f>
        <v>0.24717567039999999</v>
      </c>
      <c r="I1172" s="24">
        <f>HiPco_RawSpectra!J1170-I$2*HiPco_RawSpectra!$B1170</f>
        <v>0.21074883009999998</v>
      </c>
      <c r="J1172" s="24">
        <f>HiPco_RawSpectra!K1170-J$2*HiPco_RawSpectra!$B1170</f>
        <v>0.24104089209999999</v>
      </c>
      <c r="K1172" s="24">
        <f>HiPco_RawSpectra!L1170-K$2*HiPco_RawSpectra!$B1170</f>
        <v>0.20181324349999999</v>
      </c>
      <c r="L1172" s="24">
        <f>HiPco_RawSpectra!M1170-L$2*HiPco_RawSpectra!$B1170</f>
        <v>0.2319870124</v>
      </c>
      <c r="M1172" s="24">
        <f>HiPco_RawSpectra!N1170-M$2*HiPco_RawSpectra!$B1170</f>
        <v>0.20455850910000001</v>
      </c>
      <c r="N1172" s="24">
        <f>HiPco_RawSpectra!O1170-N$2*HiPco_RawSpectra!$B1170</f>
        <v>0.21417949049999999</v>
      </c>
      <c r="O1172" s="24">
        <f>HiPco_RawSpectra!P1170-O$2*HiPco_RawSpectra!$B1170</f>
        <v>0.24937539260000002</v>
      </c>
      <c r="P1172" s="24">
        <f>HiPco_RawSpectra!Q1170-P$2*HiPco_RawSpectra!$B1170</f>
        <v>0.24345709270000002</v>
      </c>
    </row>
    <row r="1173" spans="1:16" x14ac:dyDescent="0.25">
      <c r="A1173" s="24">
        <f>HiPco_RawSpectra!A1171</f>
        <v>1332</v>
      </c>
      <c r="B1173" s="24">
        <f>HiPco_RawSpectra!C1171-B$2*HiPco_RawSpectra!$B1171</f>
        <v>0.2193109184</v>
      </c>
      <c r="C1173" s="24">
        <f>HiPco_RawSpectra!D1171-C$2*HiPco_RawSpectra!$B1171</f>
        <v>0.26043229070000001</v>
      </c>
      <c r="D1173" s="24">
        <f>HiPco_RawSpectra!E1171-D$2*HiPco_RawSpectra!$B1171</f>
        <v>0.2600685948</v>
      </c>
      <c r="E1173" s="24">
        <f>HiPco_RawSpectra!F1171-E$2*HiPco_RawSpectra!$B1171</f>
        <v>0.18894146120000002</v>
      </c>
      <c r="F1173" s="24">
        <f>HiPco_RawSpectra!G1171-F$2*HiPco_RawSpectra!$B1171</f>
        <v>0.2240023578</v>
      </c>
      <c r="G1173" s="24">
        <f>HiPco_RawSpectra!H1171-G$2*HiPco_RawSpectra!$B1171</f>
        <v>0.25854553200000002</v>
      </c>
      <c r="H1173" s="24">
        <f>HiPco_RawSpectra!I1171-H$2*HiPco_RawSpectra!$B1171</f>
        <v>0.2442080865</v>
      </c>
      <c r="I1173" s="24">
        <f>HiPco_RawSpectra!J1171-I$2*HiPco_RawSpectra!$B1171</f>
        <v>0.20848938380000001</v>
      </c>
      <c r="J1173" s="24">
        <f>HiPco_RawSpectra!K1171-J$2*HiPco_RawSpectra!$B1171</f>
        <v>0.237885032</v>
      </c>
      <c r="K1173" s="24">
        <f>HiPco_RawSpectra!L1171-K$2*HiPco_RawSpectra!$B1171</f>
        <v>0.19843751909999999</v>
      </c>
      <c r="L1173" s="24">
        <f>HiPco_RawSpectra!M1171-L$2*HiPco_RawSpectra!$B1171</f>
        <v>0.22890297410000002</v>
      </c>
      <c r="M1173" s="24">
        <f>HiPco_RawSpectra!N1171-M$2*HiPco_RawSpectra!$B1171</f>
        <v>0.20228130220000001</v>
      </c>
      <c r="N1173" s="24">
        <f>HiPco_RawSpectra!O1171-N$2*HiPco_RawSpectra!$B1171</f>
        <v>0.21190972390000001</v>
      </c>
      <c r="O1173" s="24">
        <f>HiPco_RawSpectra!P1171-O$2*HiPco_RawSpectra!$B1171</f>
        <v>0.247941104</v>
      </c>
      <c r="P1173" s="24">
        <f>HiPco_RawSpectra!Q1171-P$2*HiPco_RawSpectra!$B1171</f>
        <v>0.2415159909</v>
      </c>
    </row>
    <row r="1174" spans="1:16" x14ac:dyDescent="0.25">
      <c r="A1174" s="24">
        <f>HiPco_RawSpectra!A1172</f>
        <v>1331</v>
      </c>
      <c r="B1174" s="24">
        <f>HiPco_RawSpectra!C1172-B$2*HiPco_RawSpectra!$B1172</f>
        <v>0.21997221210000001</v>
      </c>
      <c r="C1174" s="24">
        <f>HiPco_RawSpectra!D1172-C$2*HiPco_RawSpectra!$B1172</f>
        <v>0.25794772730000004</v>
      </c>
      <c r="D1174" s="24">
        <f>HiPco_RawSpectra!E1172-D$2*HiPco_RawSpectra!$B1172</f>
        <v>0.25653689699999999</v>
      </c>
      <c r="E1174" s="24">
        <f>HiPco_RawSpectra!F1172-E$2*HiPco_RawSpectra!$B1172</f>
        <v>0.18677573629999999</v>
      </c>
      <c r="F1174" s="24">
        <f>HiPco_RawSpectra!G1172-F$2*HiPco_RawSpectra!$B1172</f>
        <v>0.22033866060000001</v>
      </c>
      <c r="G1174" s="24">
        <f>HiPco_RawSpectra!H1172-G$2*HiPco_RawSpectra!$B1172</f>
        <v>0.256651091</v>
      </c>
      <c r="H1174" s="24">
        <f>HiPco_RawSpectra!I1172-H$2*HiPco_RawSpectra!$B1172</f>
        <v>0.24098311259999999</v>
      </c>
      <c r="I1174" s="24">
        <f>HiPco_RawSpectra!J1172-I$2*HiPco_RawSpectra!$B1172</f>
        <v>0.2061207052</v>
      </c>
      <c r="J1174" s="24">
        <f>HiPco_RawSpectra!K1172-J$2*HiPco_RawSpectra!$B1172</f>
        <v>0.23442724239999999</v>
      </c>
      <c r="K1174" s="24">
        <f>HiPco_RawSpectra!L1172-K$2*HiPco_RawSpectra!$B1172</f>
        <v>0.19498123450000002</v>
      </c>
      <c r="L1174" s="24">
        <f>HiPco_RawSpectra!M1172-L$2*HiPco_RawSpectra!$B1172</f>
        <v>0.2255680793</v>
      </c>
      <c r="M1174" s="24">
        <f>HiPco_RawSpectra!N1172-M$2*HiPco_RawSpectra!$B1172</f>
        <v>0.19980073239999999</v>
      </c>
      <c r="N1174" s="24">
        <f>HiPco_RawSpectra!O1172-N$2*HiPco_RawSpectra!$B1172</f>
        <v>0.20948017559999998</v>
      </c>
      <c r="O1174" s="24">
        <f>HiPco_RawSpectra!P1172-O$2*HiPco_RawSpectra!$B1172</f>
        <v>0.24647300020000001</v>
      </c>
      <c r="P1174" s="24">
        <f>HiPco_RawSpectra!Q1172-P$2*HiPco_RawSpectra!$B1172</f>
        <v>0.23963480209999999</v>
      </c>
    </row>
    <row r="1175" spans="1:16" x14ac:dyDescent="0.25">
      <c r="A1175" s="24">
        <f>HiPco_RawSpectra!A1173</f>
        <v>1330</v>
      </c>
      <c r="B1175" s="24">
        <f>HiPco_RawSpectra!C1173-B$2*HiPco_RawSpectra!$B1173</f>
        <v>0.2197134949</v>
      </c>
      <c r="C1175" s="24">
        <f>HiPco_RawSpectra!D1173-C$2*HiPco_RawSpectra!$B1173</f>
        <v>0.2551943009</v>
      </c>
      <c r="D1175" s="24">
        <f>HiPco_RawSpectra!E1173-D$2*HiPco_RawSpectra!$B1173</f>
        <v>0.25278395270000004</v>
      </c>
      <c r="E1175" s="24">
        <f>HiPco_RawSpectra!F1173-E$2*HiPco_RawSpectra!$B1173</f>
        <v>0.18432795669999999</v>
      </c>
      <c r="F1175" s="24">
        <f>HiPco_RawSpectra!G1173-F$2*HiPco_RawSpectra!$B1173</f>
        <v>0.21668075389999999</v>
      </c>
      <c r="G1175" s="24">
        <f>HiPco_RawSpectra!H1173-G$2*HiPco_RawSpectra!$B1173</f>
        <v>0.25455450829999998</v>
      </c>
      <c r="H1175" s="24">
        <f>HiPco_RawSpectra!I1173-H$2*HiPco_RawSpectra!$B1173</f>
        <v>0.23766243809999998</v>
      </c>
      <c r="I1175" s="24">
        <f>HiPco_RawSpectra!J1173-I$2*HiPco_RawSpectra!$B1173</f>
        <v>0.20355338889999999</v>
      </c>
      <c r="J1175" s="24">
        <f>HiPco_RawSpectra!K1173-J$2*HiPco_RawSpectra!$B1173</f>
        <v>0.230656836</v>
      </c>
      <c r="K1175" s="24">
        <f>HiPco_RawSpectra!L1173-K$2*HiPco_RawSpectra!$B1173</f>
        <v>0.19165025599999999</v>
      </c>
      <c r="L1175" s="24">
        <f>HiPco_RawSpectra!M1173-L$2*HiPco_RawSpectra!$B1173</f>
        <v>0.22207523200000001</v>
      </c>
      <c r="M1175" s="24">
        <f>HiPco_RawSpectra!N1173-M$2*HiPco_RawSpectra!$B1173</f>
        <v>0.1972804869</v>
      </c>
      <c r="N1175" s="24">
        <f>HiPco_RawSpectra!O1173-N$2*HiPco_RawSpectra!$B1173</f>
        <v>0.20702095069999998</v>
      </c>
      <c r="O1175" s="24">
        <f>HiPco_RawSpectra!P1173-O$2*HiPco_RawSpectra!$B1173</f>
        <v>0.24496069249999999</v>
      </c>
      <c r="P1175" s="24">
        <f>HiPco_RawSpectra!Q1173-P$2*HiPco_RawSpectra!$B1173</f>
        <v>0.23775750839999998</v>
      </c>
    </row>
    <row r="1176" spans="1:16" x14ac:dyDescent="0.25">
      <c r="A1176" s="24">
        <f>HiPco_RawSpectra!A1174</f>
        <v>1329</v>
      </c>
      <c r="B1176" s="24">
        <f>HiPco_RawSpectra!C1174-B$2*HiPco_RawSpectra!$B1174</f>
        <v>0.21875808360000001</v>
      </c>
      <c r="C1176" s="24">
        <f>HiPco_RawSpectra!D1174-C$2*HiPco_RawSpectra!$B1174</f>
        <v>0.25221640409999996</v>
      </c>
      <c r="D1176" s="24">
        <f>HiPco_RawSpectra!E1174-D$2*HiPco_RawSpectra!$B1174</f>
        <v>0.24865426230000001</v>
      </c>
      <c r="E1176" s="24">
        <f>HiPco_RawSpectra!F1174-E$2*HiPco_RawSpectra!$B1174</f>
        <v>0.18162801519999999</v>
      </c>
      <c r="F1176" s="24">
        <f>HiPco_RawSpectra!G1174-F$2*HiPco_RawSpectra!$B1174</f>
        <v>0.2126048874</v>
      </c>
      <c r="G1176" s="24">
        <f>HiPco_RawSpectra!H1174-G$2*HiPco_RawSpectra!$B1174</f>
        <v>0.25223509719999998</v>
      </c>
      <c r="H1176" s="24">
        <f>HiPco_RawSpectra!I1174-H$2*HiPco_RawSpectra!$B1174</f>
        <v>0.23388355009999998</v>
      </c>
      <c r="I1176" s="24">
        <f>HiPco_RawSpectra!J1174-I$2*HiPco_RawSpectra!$B1174</f>
        <v>0.20073860800000001</v>
      </c>
      <c r="J1176" s="24">
        <f>HiPco_RawSpectra!K1174-J$2*HiPco_RawSpectra!$B1174</f>
        <v>0.2265783602</v>
      </c>
      <c r="K1176" s="24">
        <f>HiPco_RawSpectra!L1174-K$2*HiPco_RawSpectra!$B1174</f>
        <v>0.18813934400000001</v>
      </c>
      <c r="L1176" s="24">
        <f>HiPco_RawSpectra!M1174-L$2*HiPco_RawSpectra!$B1174</f>
        <v>0.21824047590000001</v>
      </c>
      <c r="M1176" s="24">
        <f>HiPco_RawSpectra!N1174-M$2*HiPco_RawSpectra!$B1174</f>
        <v>0.1945178904</v>
      </c>
      <c r="N1176" s="24">
        <f>HiPco_RawSpectra!O1174-N$2*HiPco_RawSpectra!$B1174</f>
        <v>0.2044084853</v>
      </c>
      <c r="O1176" s="24">
        <f>HiPco_RawSpectra!P1174-O$2*HiPco_RawSpectra!$B1174</f>
        <v>0.2432995439</v>
      </c>
      <c r="P1176" s="24">
        <f>HiPco_RawSpectra!Q1174-P$2*HiPco_RawSpectra!$B1174</f>
        <v>0.2357829353</v>
      </c>
    </row>
    <row r="1177" spans="1:16" x14ac:dyDescent="0.25">
      <c r="A1177" s="24">
        <f>HiPco_RawSpectra!A1175</f>
        <v>1328</v>
      </c>
      <c r="B1177" s="24">
        <f>HiPco_RawSpectra!C1175-B$2*HiPco_RawSpectra!$B1175</f>
        <v>0.216865154</v>
      </c>
      <c r="C1177" s="24">
        <f>HiPco_RawSpectra!D1175-C$2*HiPco_RawSpectra!$B1175</f>
        <v>0.24890792079999999</v>
      </c>
      <c r="D1177" s="24">
        <f>HiPco_RawSpectra!E1175-D$2*HiPco_RawSpectra!$B1175</f>
        <v>0.24412985439999998</v>
      </c>
      <c r="E1177" s="24">
        <f>HiPco_RawSpectra!F1175-E$2*HiPco_RawSpectra!$B1175</f>
        <v>0.17861836759999999</v>
      </c>
      <c r="F1177" s="24">
        <f>HiPco_RawSpectra!G1175-F$2*HiPco_RawSpectra!$B1175</f>
        <v>0.2084562546</v>
      </c>
      <c r="G1177" s="24">
        <f>HiPco_RawSpectra!H1175-G$2*HiPco_RawSpectra!$B1175</f>
        <v>0.2498565203</v>
      </c>
      <c r="H1177" s="24">
        <f>HiPco_RawSpectra!I1175-H$2*HiPco_RawSpectra!$B1175</f>
        <v>0.2300103748</v>
      </c>
      <c r="I1177" s="24">
        <f>HiPco_RawSpectra!J1175-I$2*HiPco_RawSpectra!$B1175</f>
        <v>0.1978091625</v>
      </c>
      <c r="J1177" s="24">
        <f>HiPco_RawSpectra!K1175-J$2*HiPco_RawSpectra!$B1175</f>
        <v>0.2223704601</v>
      </c>
      <c r="K1177" s="24">
        <f>HiPco_RawSpectra!L1175-K$2*HiPco_RawSpectra!$B1175</f>
        <v>0.1846857901</v>
      </c>
      <c r="L1177" s="24">
        <f>HiPco_RawSpectra!M1175-L$2*HiPco_RawSpectra!$B1175</f>
        <v>0.2142619308</v>
      </c>
      <c r="M1177" s="24">
        <f>HiPco_RawSpectra!N1175-M$2*HiPco_RawSpectra!$B1175</f>
        <v>0.19169095780000001</v>
      </c>
      <c r="N1177" s="24">
        <f>HiPco_RawSpectra!O1175-N$2*HiPco_RawSpectra!$B1175</f>
        <v>0.20168446959999997</v>
      </c>
      <c r="O1177" s="24">
        <f>HiPco_RawSpectra!P1175-O$2*HiPco_RawSpectra!$B1175</f>
        <v>0.24163627160000001</v>
      </c>
      <c r="P1177" s="24">
        <f>HiPco_RawSpectra!Q1175-P$2*HiPco_RawSpectra!$B1175</f>
        <v>0.23378322030000001</v>
      </c>
    </row>
    <row r="1178" spans="1:16" x14ac:dyDescent="0.25">
      <c r="A1178" s="24">
        <f>HiPco_RawSpectra!A1176</f>
        <v>1327</v>
      </c>
      <c r="B1178" s="24">
        <f>HiPco_RawSpectra!C1176-B$2*HiPco_RawSpectra!$B1176</f>
        <v>0.2144391963</v>
      </c>
      <c r="C1178" s="24">
        <f>HiPco_RawSpectra!D1176-C$2*HiPco_RawSpectra!$B1176</f>
        <v>0.24558138940000002</v>
      </c>
      <c r="D1178" s="24">
        <f>HiPco_RawSpectra!E1176-D$2*HiPco_RawSpectra!$B1176</f>
        <v>0.23986817719999998</v>
      </c>
      <c r="E1178" s="24">
        <f>HiPco_RawSpectra!F1176-E$2*HiPco_RawSpectra!$B1176</f>
        <v>0.17583943969999999</v>
      </c>
      <c r="F1178" s="24">
        <f>HiPco_RawSpectra!G1176-F$2*HiPco_RawSpectra!$B1176</f>
        <v>0.20453406190000001</v>
      </c>
      <c r="G1178" s="24">
        <f>HiPco_RawSpectra!H1176-G$2*HiPco_RawSpectra!$B1176</f>
        <v>0.2474406452</v>
      </c>
      <c r="H1178" s="24">
        <f>HiPco_RawSpectra!I1176-H$2*HiPco_RawSpectra!$B1176</f>
        <v>0.22622815370000002</v>
      </c>
      <c r="I1178" s="24">
        <f>HiPco_RawSpectra!J1176-I$2*HiPco_RawSpectra!$B1176</f>
        <v>0.1948954427</v>
      </c>
      <c r="J1178" s="24">
        <f>HiPco_RawSpectra!K1176-J$2*HiPco_RawSpectra!$B1176</f>
        <v>0.21826749149999999</v>
      </c>
      <c r="K1178" s="24">
        <f>HiPco_RawSpectra!L1176-K$2*HiPco_RawSpectra!$B1176</f>
        <v>0.18135123819999999</v>
      </c>
      <c r="L1178" s="24">
        <f>HiPco_RawSpectra!M1176-L$2*HiPco_RawSpectra!$B1176</f>
        <v>0.21042809849999999</v>
      </c>
      <c r="M1178" s="24">
        <f>HiPco_RawSpectra!N1176-M$2*HiPco_RawSpectra!$B1176</f>
        <v>0.18889190620000001</v>
      </c>
      <c r="N1178" s="24">
        <f>HiPco_RawSpectra!O1176-N$2*HiPco_RawSpectra!$B1176</f>
        <v>0.19904980959999999</v>
      </c>
      <c r="O1178" s="24">
        <f>HiPco_RawSpectra!P1176-O$2*HiPco_RawSpectra!$B1176</f>
        <v>0.2400721062</v>
      </c>
      <c r="P1178" s="24">
        <f>HiPco_RawSpectra!Q1176-P$2*HiPco_RawSpectra!$B1176</f>
        <v>0.23185837419999999</v>
      </c>
    </row>
    <row r="1179" spans="1:16" x14ac:dyDescent="0.25">
      <c r="A1179" s="24">
        <f>HiPco_RawSpectra!A1177</f>
        <v>1326</v>
      </c>
      <c r="B1179" s="24">
        <f>HiPco_RawSpectra!C1177-B$2*HiPco_RawSpectra!$B1177</f>
        <v>0.2113981425</v>
      </c>
      <c r="C1179" s="24">
        <f>HiPco_RawSpectra!D1177-C$2*HiPco_RawSpectra!$B1177</f>
        <v>0.24224760610000001</v>
      </c>
      <c r="D1179" s="24">
        <f>HiPco_RawSpectra!E1177-D$2*HiPco_RawSpectra!$B1177</f>
        <v>0.23550420759999999</v>
      </c>
      <c r="E1179" s="24">
        <f>HiPco_RawSpectra!F1177-E$2*HiPco_RawSpectra!$B1177</f>
        <v>0.17287990460000002</v>
      </c>
      <c r="F1179" s="24">
        <f>HiPco_RawSpectra!G1177-F$2*HiPco_RawSpectra!$B1177</f>
        <v>0.20056487840000001</v>
      </c>
      <c r="G1179" s="24">
        <f>HiPco_RawSpectra!H1177-G$2*HiPco_RawSpectra!$B1177</f>
        <v>0.24507867990000001</v>
      </c>
      <c r="H1179" s="24">
        <f>HiPco_RawSpectra!I1177-H$2*HiPco_RawSpectra!$B1177</f>
        <v>0.22241912229999999</v>
      </c>
      <c r="I1179" s="24">
        <f>HiPco_RawSpectra!J1177-I$2*HiPco_RawSpectra!$B1177</f>
        <v>0.19195676219999999</v>
      </c>
      <c r="J1179" s="24">
        <f>HiPco_RawSpectra!K1177-J$2*HiPco_RawSpectra!$B1177</f>
        <v>0.21412357130000001</v>
      </c>
      <c r="K1179" s="24">
        <f>HiPco_RawSpectra!L1177-K$2*HiPco_RawSpectra!$B1177</f>
        <v>0.17817490459999999</v>
      </c>
      <c r="L1179" s="24">
        <f>HiPco_RawSpectra!M1177-L$2*HiPco_RawSpectra!$B1177</f>
        <v>0.20652025010000002</v>
      </c>
      <c r="M1179" s="24">
        <f>HiPco_RawSpectra!N1177-M$2*HiPco_RawSpectra!$B1177</f>
        <v>0.18615298660000001</v>
      </c>
      <c r="N1179" s="24">
        <f>HiPco_RawSpectra!O1177-N$2*HiPco_RawSpectra!$B1177</f>
        <v>0.19646185759999998</v>
      </c>
      <c r="O1179" s="24">
        <f>HiPco_RawSpectra!P1177-O$2*HiPco_RawSpectra!$B1177</f>
        <v>0.23845271829999998</v>
      </c>
      <c r="P1179" s="24">
        <f>HiPco_RawSpectra!Q1177-P$2*HiPco_RawSpectra!$B1177</f>
        <v>0.23012955830000001</v>
      </c>
    </row>
    <row r="1180" spans="1:16" x14ac:dyDescent="0.25">
      <c r="A1180" s="24">
        <f>HiPco_RawSpectra!A1178</f>
        <v>1325</v>
      </c>
      <c r="B1180" s="24">
        <f>HiPco_RawSpectra!C1178-B$2*HiPco_RawSpectra!$B1178</f>
        <v>0.20767669129999999</v>
      </c>
      <c r="C1180" s="24">
        <f>HiPco_RawSpectra!D1178-C$2*HiPco_RawSpectra!$B1178</f>
        <v>0.23885641889999998</v>
      </c>
      <c r="D1180" s="24">
        <f>HiPco_RawSpectra!E1178-D$2*HiPco_RawSpectra!$B1178</f>
        <v>0.23117494050000001</v>
      </c>
      <c r="E1180" s="24">
        <f>HiPco_RawSpectra!F1178-E$2*HiPco_RawSpectra!$B1178</f>
        <v>0.16987422290000001</v>
      </c>
      <c r="F1180" s="24">
        <f>HiPco_RawSpectra!G1178-F$2*HiPco_RawSpectra!$B1178</f>
        <v>0.19659336459999999</v>
      </c>
      <c r="G1180" s="24">
        <f>HiPco_RawSpectra!H1178-G$2*HiPco_RawSpectra!$B1178</f>
        <v>0.24268980770000001</v>
      </c>
      <c r="H1180" s="24">
        <f>HiPco_RawSpectra!I1178-H$2*HiPco_RawSpectra!$B1178</f>
        <v>0.21855037959999998</v>
      </c>
      <c r="I1180" s="24">
        <f>HiPco_RawSpectra!J1178-I$2*HiPco_RawSpectra!$B1178</f>
        <v>0.188949008</v>
      </c>
      <c r="J1180" s="24">
        <f>HiPco_RawSpectra!K1178-J$2*HiPco_RawSpectra!$B1178</f>
        <v>0.209918569</v>
      </c>
      <c r="K1180" s="24">
        <f>HiPco_RawSpectra!L1178-K$2*HiPco_RawSpectra!$B1178</f>
        <v>0.17512008530000001</v>
      </c>
      <c r="L1180" s="24">
        <f>HiPco_RawSpectra!M1178-L$2*HiPco_RawSpectra!$B1178</f>
        <v>0.20260221389999999</v>
      </c>
      <c r="M1180" s="24">
        <f>HiPco_RawSpectra!N1178-M$2*HiPco_RawSpectra!$B1178</f>
        <v>0.1834331337</v>
      </c>
      <c r="N1180" s="24">
        <f>HiPco_RawSpectra!O1178-N$2*HiPco_RawSpectra!$B1178</f>
        <v>0.1939268529</v>
      </c>
      <c r="O1180" s="24">
        <f>HiPco_RawSpectra!P1178-O$2*HiPco_RawSpectra!$B1178</f>
        <v>0.2369053283</v>
      </c>
      <c r="P1180" s="24">
        <f>HiPco_RawSpectra!Q1178-P$2*HiPco_RawSpectra!$B1178</f>
        <v>0.2284061171</v>
      </c>
    </row>
    <row r="1181" spans="1:16" x14ac:dyDescent="0.25">
      <c r="A1181" s="24">
        <f>HiPco_RawSpectra!A1179</f>
        <v>1324</v>
      </c>
      <c r="B1181" s="24">
        <f>HiPco_RawSpectra!C1179-B$2*HiPco_RawSpectra!$B1179</f>
        <v>0.20343177970000001</v>
      </c>
      <c r="C1181" s="24">
        <f>HiPco_RawSpectra!D1179-C$2*HiPco_RawSpectra!$B1179</f>
        <v>0.235460119</v>
      </c>
      <c r="D1181" s="24">
        <f>HiPco_RawSpectra!E1179-D$2*HiPco_RawSpectra!$B1179</f>
        <v>0.22684745170000001</v>
      </c>
      <c r="E1181" s="24">
        <f>HiPco_RawSpectra!F1179-E$2*HiPco_RawSpectra!$B1179</f>
        <v>0.16692142129999998</v>
      </c>
      <c r="F1181" s="24">
        <f>HiPco_RawSpectra!G1179-F$2*HiPco_RawSpectra!$B1179</f>
        <v>0.19273313320000002</v>
      </c>
      <c r="G1181" s="24">
        <f>HiPco_RawSpectra!H1179-G$2*HiPco_RawSpectra!$B1179</f>
        <v>0.2403258492</v>
      </c>
      <c r="H1181" s="24">
        <f>HiPco_RawSpectra!I1179-H$2*HiPco_RawSpectra!$B1179</f>
        <v>0.2148062825</v>
      </c>
      <c r="I1181" s="24">
        <f>HiPco_RawSpectra!J1179-I$2*HiPco_RawSpectra!$B1179</f>
        <v>0.18597880359999999</v>
      </c>
      <c r="J1181" s="24">
        <f>HiPco_RawSpectra!K1179-J$2*HiPco_RawSpectra!$B1179</f>
        <v>0.2058769107</v>
      </c>
      <c r="K1181" s="24">
        <f>HiPco_RawSpectra!L1179-K$2*HiPco_RawSpectra!$B1179</f>
        <v>0.1720596838</v>
      </c>
      <c r="L1181" s="24">
        <f>HiPco_RawSpectra!M1179-L$2*HiPco_RawSpectra!$B1179</f>
        <v>0.19879633720000001</v>
      </c>
      <c r="M1181" s="24">
        <f>HiPco_RawSpectra!N1179-M$2*HiPco_RawSpectra!$B1179</f>
        <v>0.18067452940000001</v>
      </c>
      <c r="N1181" s="24">
        <f>HiPco_RawSpectra!O1179-N$2*HiPco_RawSpectra!$B1179</f>
        <v>0.1913745711</v>
      </c>
      <c r="O1181" s="24">
        <f>HiPco_RawSpectra!P1179-O$2*HiPco_RawSpectra!$B1179</f>
        <v>0.235426143</v>
      </c>
      <c r="P1181" s="24">
        <f>HiPco_RawSpectra!Q1179-P$2*HiPco_RawSpectra!$B1179</f>
        <v>0.22673931319999999</v>
      </c>
    </row>
    <row r="1182" spans="1:16" x14ac:dyDescent="0.25">
      <c r="A1182" s="24">
        <f>HiPco_RawSpectra!A1180</f>
        <v>1323</v>
      </c>
      <c r="B1182" s="24">
        <f>HiPco_RawSpectra!C1180-B$2*HiPco_RawSpectra!$B1180</f>
        <v>0.19863399599999998</v>
      </c>
      <c r="C1182" s="24">
        <f>HiPco_RawSpectra!D1180-C$2*HiPco_RawSpectra!$B1180</f>
        <v>0.2320131792</v>
      </c>
      <c r="D1182" s="24">
        <f>HiPco_RawSpectra!E1180-D$2*HiPco_RawSpectra!$B1180</f>
        <v>0.2224875425</v>
      </c>
      <c r="E1182" s="24">
        <f>HiPco_RawSpectra!F1180-E$2*HiPco_RawSpectra!$B1180</f>
        <v>0.16398387380000001</v>
      </c>
      <c r="F1182" s="24">
        <f>HiPco_RawSpectra!G1180-F$2*HiPco_RawSpectra!$B1180</f>
        <v>0.18891888330000001</v>
      </c>
      <c r="G1182" s="24">
        <f>HiPco_RawSpectra!H1180-G$2*HiPco_RawSpectra!$B1180</f>
        <v>0.2378999671</v>
      </c>
      <c r="H1182" s="24">
        <f>HiPco_RawSpectra!I1180-H$2*HiPco_RawSpectra!$B1180</f>
        <v>0.21100356879999999</v>
      </c>
      <c r="I1182" s="24">
        <f>HiPco_RawSpectra!J1180-I$2*HiPco_RawSpectra!$B1180</f>
        <v>0.18298267009999999</v>
      </c>
      <c r="J1182" s="24">
        <f>HiPco_RawSpectra!K1180-J$2*HiPco_RawSpectra!$B1180</f>
        <v>0.20177791719999999</v>
      </c>
      <c r="K1182" s="24">
        <f>HiPco_RawSpectra!L1180-K$2*HiPco_RawSpectra!$B1180</f>
        <v>0.16916385980000001</v>
      </c>
      <c r="L1182" s="24">
        <f>HiPco_RawSpectra!M1180-L$2*HiPco_RawSpectra!$B1180</f>
        <v>0.195023368</v>
      </c>
      <c r="M1182" s="24">
        <f>HiPco_RawSpectra!N1180-M$2*HiPco_RawSpectra!$B1180</f>
        <v>0.1779255055</v>
      </c>
      <c r="N1182" s="24">
        <f>HiPco_RawSpectra!O1180-N$2*HiPco_RawSpectra!$B1180</f>
        <v>0.18886275389999999</v>
      </c>
      <c r="O1182" s="24">
        <f>HiPco_RawSpectra!P1180-O$2*HiPco_RawSpectra!$B1180</f>
        <v>0.23385104799999998</v>
      </c>
      <c r="P1182" s="24">
        <f>HiPco_RawSpectra!Q1180-P$2*HiPco_RawSpectra!$B1180</f>
        <v>0.2251456832</v>
      </c>
    </row>
    <row r="1183" spans="1:16" x14ac:dyDescent="0.25">
      <c r="A1183" s="24">
        <f>HiPco_RawSpectra!A1181</f>
        <v>1322</v>
      </c>
      <c r="B1183" s="24">
        <f>HiPco_RawSpectra!C1181-B$2*HiPco_RawSpectra!$B1181</f>
        <v>0.19332631650000001</v>
      </c>
      <c r="C1183" s="24">
        <f>HiPco_RawSpectra!D1181-C$2*HiPco_RawSpectra!$B1181</f>
        <v>0.2285455391</v>
      </c>
      <c r="D1183" s="24">
        <f>HiPco_RawSpectra!E1181-D$2*HiPco_RawSpectra!$B1181</f>
        <v>0.21812496610000001</v>
      </c>
      <c r="E1183" s="24">
        <f>HiPco_RawSpectra!F1181-E$2*HiPco_RawSpectra!$B1181</f>
        <v>0.16099359539999999</v>
      </c>
      <c r="F1183" s="24">
        <f>HiPco_RawSpectra!G1181-F$2*HiPco_RawSpectra!$B1181</f>
        <v>0.18504624589999999</v>
      </c>
      <c r="G1183" s="24">
        <f>HiPco_RawSpectra!H1181-G$2*HiPco_RawSpectra!$B1181</f>
        <v>0.23546506249999999</v>
      </c>
      <c r="H1183" s="24">
        <f>HiPco_RawSpectra!I1181-H$2*HiPco_RawSpectra!$B1181</f>
        <v>0.2070766976</v>
      </c>
      <c r="I1183" s="24">
        <f>HiPco_RawSpectra!J1181-I$2*HiPco_RawSpectra!$B1181</f>
        <v>0.1799739387</v>
      </c>
      <c r="J1183" s="24">
        <f>HiPco_RawSpectra!K1181-J$2*HiPco_RawSpectra!$B1181</f>
        <v>0.19760866369999999</v>
      </c>
      <c r="K1183" s="24">
        <f>HiPco_RawSpectra!L1181-K$2*HiPco_RawSpectra!$B1181</f>
        <v>0.16624667879999999</v>
      </c>
      <c r="L1183" s="24">
        <f>HiPco_RawSpectra!M1181-L$2*HiPco_RawSpectra!$B1181</f>
        <v>0.19110438769999999</v>
      </c>
      <c r="M1183" s="24">
        <f>HiPco_RawSpectra!N1181-M$2*HiPco_RawSpectra!$B1181</f>
        <v>0.1752585965</v>
      </c>
      <c r="N1183" s="24">
        <f>HiPco_RawSpectra!O1181-N$2*HiPco_RawSpectra!$B1181</f>
        <v>0.18645860189999999</v>
      </c>
      <c r="O1183" s="24">
        <f>HiPco_RawSpectra!P1181-O$2*HiPco_RawSpectra!$B1181</f>
        <v>0.23242715190000002</v>
      </c>
      <c r="P1183" s="24">
        <f>HiPco_RawSpectra!Q1181-P$2*HiPco_RawSpectra!$B1181</f>
        <v>0.22367629419999999</v>
      </c>
    </row>
    <row r="1184" spans="1:16" x14ac:dyDescent="0.25">
      <c r="A1184" s="24">
        <f>HiPco_RawSpectra!A1182</f>
        <v>1321</v>
      </c>
      <c r="B1184" s="24">
        <f>HiPco_RawSpectra!C1182-B$2*HiPco_RawSpectra!$B1182</f>
        <v>0.1878234453</v>
      </c>
      <c r="C1184" s="24">
        <f>HiPco_RawSpectra!D1182-C$2*HiPco_RawSpectra!$B1182</f>
        <v>0.22519229800000001</v>
      </c>
      <c r="D1184" s="24">
        <f>HiPco_RawSpectra!E1182-D$2*HiPco_RawSpectra!$B1182</f>
        <v>0.2138735588</v>
      </c>
      <c r="E1184" s="24">
        <f>HiPco_RawSpectra!F1182-E$2*HiPco_RawSpectra!$B1182</f>
        <v>0.1580527987</v>
      </c>
      <c r="F1184" s="24">
        <f>HiPco_RawSpectra!G1182-F$2*HiPco_RawSpectra!$B1182</f>
        <v>0.18150061240000001</v>
      </c>
      <c r="G1184" s="24">
        <f>HiPco_RawSpectra!H1182-G$2*HiPco_RawSpectra!$B1182</f>
        <v>0.23325416760000001</v>
      </c>
      <c r="H1184" s="24">
        <f>HiPco_RawSpectra!I1182-H$2*HiPco_RawSpectra!$B1182</f>
        <v>0.20344603410000001</v>
      </c>
      <c r="I1184" s="24">
        <f>HiPco_RawSpectra!J1182-I$2*HiPco_RawSpectra!$B1182</f>
        <v>0.1771196528</v>
      </c>
      <c r="J1184" s="24">
        <f>HiPco_RawSpectra!K1182-J$2*HiPco_RawSpectra!$B1182</f>
        <v>0.19366771329999999</v>
      </c>
      <c r="K1184" s="24">
        <f>HiPco_RawSpectra!L1182-K$2*HiPco_RawSpectra!$B1182</f>
        <v>0.16358196680000001</v>
      </c>
      <c r="L1184" s="24">
        <f>HiPco_RawSpectra!M1182-L$2*HiPco_RawSpectra!$B1182</f>
        <v>0.1874658099</v>
      </c>
      <c r="M1184" s="24">
        <f>HiPco_RawSpectra!N1182-M$2*HiPco_RawSpectra!$B1182</f>
        <v>0.17260564910000001</v>
      </c>
      <c r="N1184" s="24">
        <f>HiPco_RawSpectra!O1182-N$2*HiPco_RawSpectra!$B1182</f>
        <v>0.18416947860000002</v>
      </c>
      <c r="O1184" s="24">
        <f>HiPco_RawSpectra!P1182-O$2*HiPco_RawSpectra!$B1182</f>
        <v>0.23113183870000001</v>
      </c>
      <c r="P1184" s="24">
        <f>HiPco_RawSpectra!Q1182-P$2*HiPco_RawSpectra!$B1182</f>
        <v>0.2223955188</v>
      </c>
    </row>
    <row r="1185" spans="1:16" x14ac:dyDescent="0.25">
      <c r="A1185" s="24">
        <f>HiPco_RawSpectra!A1183</f>
        <v>1320</v>
      </c>
      <c r="B1185" s="24">
        <f>HiPco_RawSpectra!C1183-B$2*HiPco_RawSpectra!$B1183</f>
        <v>0.18240525369999999</v>
      </c>
      <c r="C1185" s="24">
        <f>HiPco_RawSpectra!D1183-C$2*HiPco_RawSpectra!$B1183</f>
        <v>0.22207283559999999</v>
      </c>
      <c r="D1185" s="24">
        <f>HiPco_RawSpectra!E1183-D$2*HiPco_RawSpectra!$B1183</f>
        <v>0.20991947059999999</v>
      </c>
      <c r="E1185" s="24">
        <f>HiPco_RawSpectra!F1183-E$2*HiPco_RawSpectra!$B1183</f>
        <v>0.15531284940000001</v>
      </c>
      <c r="F1185" s="24">
        <f>HiPco_RawSpectra!G1183-F$2*HiPco_RawSpectra!$B1183</f>
        <v>0.1780409929</v>
      </c>
      <c r="G1185" s="24">
        <f>HiPco_RawSpectra!H1183-G$2*HiPco_RawSpectra!$B1183</f>
        <v>0.23114687949999999</v>
      </c>
      <c r="H1185" s="24">
        <f>HiPco_RawSpectra!I1183-H$2*HiPco_RawSpectra!$B1183</f>
        <v>0.20002004400000001</v>
      </c>
      <c r="I1185" s="24">
        <f>HiPco_RawSpectra!J1183-I$2*HiPco_RawSpectra!$B1183</f>
        <v>0.1743612434</v>
      </c>
      <c r="J1185" s="24">
        <f>HiPco_RawSpectra!K1183-J$2*HiPco_RawSpectra!$B1183</f>
        <v>0.18993551920000001</v>
      </c>
      <c r="K1185" s="24">
        <f>HiPco_RawSpectra!L1183-K$2*HiPco_RawSpectra!$B1183</f>
        <v>0.16108416690000002</v>
      </c>
      <c r="L1185" s="24">
        <f>HiPco_RawSpectra!M1183-L$2*HiPco_RawSpectra!$B1183</f>
        <v>0.1839944714</v>
      </c>
      <c r="M1185" s="24">
        <f>HiPco_RawSpectra!N1183-M$2*HiPco_RawSpectra!$B1183</f>
        <v>0.1701855994</v>
      </c>
      <c r="N1185" s="24">
        <f>HiPco_RawSpectra!O1183-N$2*HiPco_RawSpectra!$B1183</f>
        <v>0.1821235759</v>
      </c>
      <c r="O1185" s="24">
        <f>HiPco_RawSpectra!P1183-O$2*HiPco_RawSpectra!$B1183</f>
        <v>0.2299425242</v>
      </c>
      <c r="P1185" s="24">
        <f>HiPco_RawSpectra!Q1183-P$2*HiPco_RawSpectra!$B1183</f>
        <v>0.2212873575</v>
      </c>
    </row>
    <row r="1186" spans="1:16" x14ac:dyDescent="0.25">
      <c r="A1186" s="24">
        <f>HiPco_RawSpectra!A1184</f>
        <v>1319</v>
      </c>
      <c r="B1186" s="24">
        <f>HiPco_RawSpectra!C1184-B$2*HiPco_RawSpectra!$B1184</f>
        <v>0.1768586929</v>
      </c>
      <c r="C1186" s="24">
        <f>HiPco_RawSpectra!D1184-C$2*HiPco_RawSpectra!$B1184</f>
        <v>0.2189606181</v>
      </c>
      <c r="D1186" s="24">
        <f>HiPco_RawSpectra!E1184-D$2*HiPco_RawSpectra!$B1184</f>
        <v>0.20598010279999998</v>
      </c>
      <c r="E1186" s="24">
        <f>HiPco_RawSpectra!F1184-E$2*HiPco_RawSpectra!$B1184</f>
        <v>0.1525774986</v>
      </c>
      <c r="F1186" s="24">
        <f>HiPco_RawSpectra!G1184-F$2*HiPco_RawSpectra!$B1184</f>
        <v>0.174679116</v>
      </c>
      <c r="G1186" s="24">
        <f>HiPco_RawSpectra!H1184-G$2*HiPco_RawSpectra!$B1184</f>
        <v>0.22901073669999999</v>
      </c>
      <c r="H1186" s="24">
        <f>HiPco_RawSpectra!I1184-H$2*HiPco_RawSpectra!$B1184</f>
        <v>0.19657291290000001</v>
      </c>
      <c r="I1186" s="24">
        <f>HiPco_RawSpectra!J1184-I$2*HiPco_RawSpectra!$B1184</f>
        <v>0.1716980212</v>
      </c>
      <c r="J1186" s="24">
        <f>HiPco_RawSpectra!K1184-J$2*HiPco_RawSpectra!$B1184</f>
        <v>0.18622399689999999</v>
      </c>
      <c r="K1186" s="24">
        <f>HiPco_RawSpectra!L1184-K$2*HiPco_RawSpectra!$B1184</f>
        <v>0.15877052420000001</v>
      </c>
      <c r="L1186" s="24">
        <f>HiPco_RawSpectra!M1184-L$2*HiPco_RawSpectra!$B1184</f>
        <v>0.1806227524</v>
      </c>
      <c r="M1186" s="24">
        <f>HiPco_RawSpectra!N1184-M$2*HiPco_RawSpectra!$B1184</f>
        <v>0.1678135094</v>
      </c>
      <c r="N1186" s="24">
        <f>HiPco_RawSpectra!O1184-N$2*HiPco_RawSpectra!$B1184</f>
        <v>0.18003799399999998</v>
      </c>
      <c r="O1186" s="24">
        <f>HiPco_RawSpectra!P1184-O$2*HiPco_RawSpectra!$B1184</f>
        <v>0.22880025099999998</v>
      </c>
      <c r="P1186" s="24">
        <f>HiPco_RawSpectra!Q1184-P$2*HiPco_RawSpectra!$B1184</f>
        <v>0.22020282869999999</v>
      </c>
    </row>
    <row r="1187" spans="1:16" x14ac:dyDescent="0.25">
      <c r="A1187" s="24">
        <f>HiPco_RawSpectra!A1185</f>
        <v>1318</v>
      </c>
      <c r="B1187" s="24">
        <f>HiPco_RawSpectra!C1185-B$2*HiPco_RawSpectra!$B1185</f>
        <v>0.17143430500000001</v>
      </c>
      <c r="C1187" s="24">
        <f>HiPco_RawSpectra!D1185-C$2*HiPco_RawSpectra!$B1185</f>
        <v>0.2160562822</v>
      </c>
      <c r="D1187" s="24">
        <f>HiPco_RawSpectra!E1185-D$2*HiPco_RawSpectra!$B1185</f>
        <v>0.20205470440000001</v>
      </c>
      <c r="E1187" s="24">
        <f>HiPco_RawSpectra!F1185-E$2*HiPco_RawSpectra!$B1185</f>
        <v>0.1499231523</v>
      </c>
      <c r="F1187" s="24">
        <f>HiPco_RawSpectra!G1185-F$2*HiPco_RawSpectra!$B1185</f>
        <v>0.1714366665</v>
      </c>
      <c r="G1187" s="24">
        <f>HiPco_RawSpectra!H1185-G$2*HiPco_RawSpectra!$B1185</f>
        <v>0.22693473990000002</v>
      </c>
      <c r="H1187" s="24">
        <f>HiPco_RawSpectra!I1185-H$2*HiPco_RawSpectra!$B1185</f>
        <v>0.19321157630000002</v>
      </c>
      <c r="I1187" s="24">
        <f>HiPco_RawSpectra!J1185-I$2*HiPco_RawSpectra!$B1185</f>
        <v>0.16911057170000002</v>
      </c>
      <c r="J1187" s="24">
        <f>HiPco_RawSpectra!K1185-J$2*HiPco_RawSpectra!$B1185</f>
        <v>0.1826294571</v>
      </c>
      <c r="K1187" s="24">
        <f>HiPco_RawSpectra!L1185-K$2*HiPco_RawSpectra!$B1185</f>
        <v>0.156603193</v>
      </c>
      <c r="L1187" s="24">
        <f>HiPco_RawSpectra!M1185-L$2*HiPco_RawSpectra!$B1185</f>
        <v>0.1773836768</v>
      </c>
      <c r="M1187" s="24">
        <f>HiPco_RawSpectra!N1185-M$2*HiPco_RawSpectra!$B1185</f>
        <v>0.16549112860000001</v>
      </c>
      <c r="N1187" s="24">
        <f>HiPco_RawSpectra!O1185-N$2*HiPco_RawSpectra!$B1185</f>
        <v>0.17816368639999999</v>
      </c>
      <c r="O1187" s="24">
        <f>HiPco_RawSpectra!P1185-O$2*HiPco_RawSpectra!$B1185</f>
        <v>0.2278203446</v>
      </c>
      <c r="P1187" s="24">
        <f>HiPco_RawSpectra!Q1185-P$2*HiPco_RawSpectra!$B1185</f>
        <v>0.21937075409999998</v>
      </c>
    </row>
    <row r="1188" spans="1:16" x14ac:dyDescent="0.25">
      <c r="A1188" s="24">
        <f>HiPco_RawSpectra!A1186</f>
        <v>1317</v>
      </c>
      <c r="B1188" s="24">
        <f>HiPco_RawSpectra!C1186-B$2*HiPco_RawSpectra!$B1186</f>
        <v>0.1662436749</v>
      </c>
      <c r="C1188" s="24">
        <f>HiPco_RawSpectra!D1186-C$2*HiPco_RawSpectra!$B1186</f>
        <v>0.2133303711</v>
      </c>
      <c r="D1188" s="24">
        <f>HiPco_RawSpectra!E1186-D$2*HiPco_RawSpectra!$B1186</f>
        <v>0.198279067</v>
      </c>
      <c r="E1188" s="24">
        <f>HiPco_RawSpectra!F1186-E$2*HiPco_RawSpectra!$B1186</f>
        <v>0.14736834299999998</v>
      </c>
      <c r="F1188" s="24">
        <f>HiPco_RawSpectra!G1186-F$2*HiPco_RawSpectra!$B1186</f>
        <v>0.1684526103</v>
      </c>
      <c r="G1188" s="24">
        <f>HiPco_RawSpectra!H1186-G$2*HiPco_RawSpectra!$B1186</f>
        <v>0.22491020219999999</v>
      </c>
      <c r="H1188" s="24">
        <f>HiPco_RawSpectra!I1186-H$2*HiPco_RawSpectra!$B1186</f>
        <v>0.19006067409999999</v>
      </c>
      <c r="I1188" s="24">
        <f>HiPco_RawSpectra!J1186-I$2*HiPco_RawSpectra!$B1186</f>
        <v>0.1667246785</v>
      </c>
      <c r="J1188" s="24">
        <f>HiPco_RawSpectra!K1186-J$2*HiPco_RawSpectra!$B1186</f>
        <v>0.17929644780000001</v>
      </c>
      <c r="K1188" s="24">
        <f>HiPco_RawSpectra!L1186-K$2*HiPco_RawSpectra!$B1186</f>
        <v>0.15468872859999999</v>
      </c>
      <c r="L1188" s="24">
        <f>HiPco_RawSpectra!M1186-L$2*HiPco_RawSpectra!$B1186</f>
        <v>0.17431533569999999</v>
      </c>
      <c r="M1188" s="24">
        <f>HiPco_RawSpectra!N1186-M$2*HiPco_RawSpectra!$B1186</f>
        <v>0.16333464949999998</v>
      </c>
      <c r="N1188" s="24">
        <f>HiPco_RawSpectra!O1186-N$2*HiPco_RawSpectra!$B1186</f>
        <v>0.17653524309999999</v>
      </c>
      <c r="O1188" s="24">
        <f>HiPco_RawSpectra!P1186-O$2*HiPco_RawSpectra!$B1186</f>
        <v>0.22699372249999999</v>
      </c>
      <c r="P1188" s="24">
        <f>HiPco_RawSpectra!Q1186-P$2*HiPco_RawSpectra!$B1186</f>
        <v>0.21872040400000001</v>
      </c>
    </row>
    <row r="1189" spans="1:16" x14ac:dyDescent="0.25">
      <c r="A1189" s="24">
        <f>HiPco_RawSpectra!A1187</f>
        <v>1316</v>
      </c>
      <c r="B1189" s="24">
        <f>HiPco_RawSpectra!C1187-B$2*HiPco_RawSpectra!$B1187</f>
        <v>0.1610020848</v>
      </c>
      <c r="C1189" s="24">
        <f>HiPco_RawSpectra!D1187-C$2*HiPco_RawSpectra!$B1187</f>
        <v>0.21059454520000001</v>
      </c>
      <c r="D1189" s="24">
        <f>HiPco_RawSpectra!E1187-D$2*HiPco_RawSpectra!$B1187</f>
        <v>0.19450851350000001</v>
      </c>
      <c r="E1189" s="24">
        <f>HiPco_RawSpectra!F1187-E$2*HiPco_RawSpectra!$B1187</f>
        <v>0.14482690879999999</v>
      </c>
      <c r="F1189" s="24">
        <f>HiPco_RawSpectra!G1187-F$2*HiPco_RawSpectra!$B1187</f>
        <v>0.1654218663</v>
      </c>
      <c r="G1189" s="24">
        <f>HiPco_RawSpectra!H1187-G$2*HiPco_RawSpectra!$B1187</f>
        <v>0.2230124507</v>
      </c>
      <c r="H1189" s="24">
        <f>HiPco_RawSpectra!I1187-H$2*HiPco_RawSpectra!$B1187</f>
        <v>0.18686853279999999</v>
      </c>
      <c r="I1189" s="24">
        <f>HiPco_RawSpectra!J1187-I$2*HiPco_RawSpectra!$B1187</f>
        <v>0.1642560747</v>
      </c>
      <c r="J1189" s="24">
        <f>HiPco_RawSpectra!K1187-J$2*HiPco_RawSpectra!$B1187</f>
        <v>0.1759019785</v>
      </c>
      <c r="K1189" s="24">
        <f>HiPco_RawSpectra!L1187-K$2*HiPco_RawSpectra!$B1187</f>
        <v>0.1529430936</v>
      </c>
      <c r="L1189" s="24">
        <f>HiPco_RawSpectra!M1187-L$2*HiPco_RawSpectra!$B1187</f>
        <v>0.1711649354</v>
      </c>
      <c r="M1189" s="24">
        <f>HiPco_RawSpectra!N1187-M$2*HiPco_RawSpectra!$B1187</f>
        <v>0.16122336700000001</v>
      </c>
      <c r="N1189" s="24">
        <f>HiPco_RawSpectra!O1187-N$2*HiPco_RawSpectra!$B1187</f>
        <v>0.17501486290000001</v>
      </c>
      <c r="O1189" s="24">
        <f>HiPco_RawSpectra!P1187-O$2*HiPco_RawSpectra!$B1187</f>
        <v>0.22623123940000001</v>
      </c>
      <c r="P1189" s="24">
        <f>HiPco_RawSpectra!Q1187-P$2*HiPco_RawSpectra!$B1187</f>
        <v>0.21822757779999999</v>
      </c>
    </row>
    <row r="1190" spans="1:16" x14ac:dyDescent="0.25">
      <c r="A1190" s="24">
        <f>HiPco_RawSpectra!A1188</f>
        <v>1315</v>
      </c>
      <c r="B1190" s="24">
        <f>HiPco_RawSpectra!C1188-B$2*HiPco_RawSpectra!$B1188</f>
        <v>0.15617426239999999</v>
      </c>
      <c r="C1190" s="24">
        <f>HiPco_RawSpectra!D1188-C$2*HiPco_RawSpectra!$B1188</f>
        <v>0.20814632299999999</v>
      </c>
      <c r="D1190" s="24">
        <f>HiPco_RawSpectra!E1188-D$2*HiPco_RawSpectra!$B1188</f>
        <v>0.19096108279999999</v>
      </c>
      <c r="E1190" s="24">
        <f>HiPco_RawSpectra!F1188-E$2*HiPco_RawSpectra!$B1188</f>
        <v>0.14233571720000002</v>
      </c>
      <c r="F1190" s="24">
        <f>HiPco_RawSpectra!G1188-F$2*HiPco_RawSpectra!$B1188</f>
        <v>0.16264903750000001</v>
      </c>
      <c r="G1190" s="24">
        <f>HiPco_RawSpectra!H1188-G$2*HiPco_RawSpectra!$B1188</f>
        <v>0.22113796199999999</v>
      </c>
      <c r="H1190" s="24">
        <f>HiPco_RawSpectra!I1188-H$2*HiPco_RawSpectra!$B1188</f>
        <v>0.1839192238</v>
      </c>
      <c r="I1190" s="24">
        <f>HiPco_RawSpectra!J1188-I$2*HiPco_RawSpectra!$B1188</f>
        <v>0.16198070450000002</v>
      </c>
      <c r="J1190" s="24">
        <f>HiPco_RawSpectra!K1188-J$2*HiPco_RawSpectra!$B1188</f>
        <v>0.1727438</v>
      </c>
      <c r="K1190" s="24">
        <f>HiPco_RawSpectra!L1188-K$2*HiPco_RawSpectra!$B1188</f>
        <v>0.15137218119999998</v>
      </c>
      <c r="L1190" s="24">
        <f>HiPco_RawSpectra!M1188-L$2*HiPco_RawSpectra!$B1188</f>
        <v>0.168327959</v>
      </c>
      <c r="M1190" s="24">
        <f>HiPco_RawSpectra!N1188-M$2*HiPco_RawSpectra!$B1188</f>
        <v>0.15931429309999998</v>
      </c>
      <c r="N1190" s="24">
        <f>HiPco_RawSpectra!O1188-N$2*HiPco_RawSpectra!$B1188</f>
        <v>0.1736219245</v>
      </c>
      <c r="O1190" s="24">
        <f>HiPco_RawSpectra!P1188-O$2*HiPco_RawSpectra!$B1188</f>
        <v>0.225673455</v>
      </c>
      <c r="P1190" s="24">
        <f>HiPco_RawSpectra!Q1188-P$2*HiPco_RawSpectra!$B1188</f>
        <v>0.21793444409999999</v>
      </c>
    </row>
    <row r="1191" spans="1:16" x14ac:dyDescent="0.25">
      <c r="A1191" s="24">
        <f>HiPco_RawSpectra!A1189</f>
        <v>1314</v>
      </c>
      <c r="B1191" s="24">
        <f>HiPco_RawSpectra!C1189-B$2*HiPco_RawSpectra!$B1189</f>
        <v>0.15179993190000002</v>
      </c>
      <c r="C1191" s="24">
        <f>HiPco_RawSpectra!D1189-C$2*HiPco_RawSpectra!$B1189</f>
        <v>0.20597444710000001</v>
      </c>
      <c r="D1191" s="24">
        <f>HiPco_RawSpectra!E1189-D$2*HiPco_RawSpectra!$B1189</f>
        <v>0.18771547080000001</v>
      </c>
      <c r="E1191" s="24">
        <f>HiPco_RawSpectra!F1189-E$2*HiPco_RawSpectra!$B1189</f>
        <v>0.14007042559999999</v>
      </c>
      <c r="F1191" s="24">
        <f>HiPco_RawSpectra!G1189-F$2*HiPco_RawSpectra!$B1189</f>
        <v>0.1601899205</v>
      </c>
      <c r="G1191" s="24">
        <f>HiPco_RawSpectra!H1189-G$2*HiPco_RawSpectra!$B1189</f>
        <v>0.2195213698</v>
      </c>
      <c r="H1191" s="24">
        <f>HiPco_RawSpectra!I1189-H$2*HiPco_RawSpectra!$B1189</f>
        <v>0.1812627534</v>
      </c>
      <c r="I1191" s="24">
        <f>HiPco_RawSpectra!J1189-I$2*HiPco_RawSpectra!$B1189</f>
        <v>0.15994530600000001</v>
      </c>
      <c r="J1191" s="24">
        <f>HiPco_RawSpectra!K1189-J$2*HiPco_RawSpectra!$B1189</f>
        <v>0.16984402340000002</v>
      </c>
      <c r="K1191" s="24">
        <f>HiPco_RawSpectra!L1189-K$2*HiPco_RawSpectra!$B1189</f>
        <v>0.15009493570000002</v>
      </c>
      <c r="L1191" s="24">
        <f>HiPco_RawSpectra!M1189-L$2*HiPco_RawSpectra!$B1189</f>
        <v>0.1656907749</v>
      </c>
      <c r="M1191" s="24">
        <f>HiPco_RawSpectra!N1189-M$2*HiPco_RawSpectra!$B1189</f>
        <v>0.15755373720000002</v>
      </c>
      <c r="N1191" s="24">
        <f>HiPco_RawSpectra!O1189-N$2*HiPco_RawSpectra!$B1189</f>
        <v>0.17250082850000001</v>
      </c>
      <c r="O1191" s="24">
        <f>HiPco_RawSpectra!P1189-O$2*HiPco_RawSpectra!$B1189</f>
        <v>0.2251977979</v>
      </c>
      <c r="P1191" s="24">
        <f>HiPco_RawSpectra!Q1189-P$2*HiPco_RawSpectra!$B1189</f>
        <v>0.2178899212</v>
      </c>
    </row>
    <row r="1192" spans="1:16" x14ac:dyDescent="0.25">
      <c r="A1192" s="24">
        <f>HiPco_RawSpectra!A1190</f>
        <v>1313</v>
      </c>
      <c r="B1192" s="24">
        <f>HiPco_RawSpectra!C1190-B$2*HiPco_RawSpectra!$B1190</f>
        <v>0.1476011706</v>
      </c>
      <c r="C1192" s="24">
        <f>HiPco_RawSpectra!D1190-C$2*HiPco_RawSpectra!$B1190</f>
        <v>0.2039565854</v>
      </c>
      <c r="D1192" s="24">
        <f>HiPco_RawSpectra!E1190-D$2*HiPco_RawSpectra!$B1190</f>
        <v>0.18459690469999998</v>
      </c>
      <c r="E1192" s="24">
        <f>HiPco_RawSpectra!F1190-E$2*HiPco_RawSpectra!$B1190</f>
        <v>0.13790758049999999</v>
      </c>
      <c r="F1192" s="24">
        <f>HiPco_RawSpectra!G1190-F$2*HiPco_RawSpectra!$B1190</f>
        <v>0.1578781041</v>
      </c>
      <c r="G1192" s="24">
        <f>HiPco_RawSpectra!H1190-G$2*HiPco_RawSpectra!$B1190</f>
        <v>0.21800494139999999</v>
      </c>
      <c r="H1192" s="24">
        <f>HiPco_RawSpectra!I1190-H$2*HiPco_RawSpectra!$B1190</f>
        <v>0.1786981883</v>
      </c>
      <c r="I1192" s="24">
        <f>HiPco_RawSpectra!J1190-I$2*HiPco_RawSpectra!$B1190</f>
        <v>0.15795544930000002</v>
      </c>
      <c r="J1192" s="24">
        <f>HiPco_RawSpectra!K1190-J$2*HiPco_RawSpectra!$B1190</f>
        <v>0.16709699350000001</v>
      </c>
      <c r="K1192" s="24">
        <f>HiPco_RawSpectra!L1190-K$2*HiPco_RawSpectra!$B1190</f>
        <v>0.1490790038</v>
      </c>
      <c r="L1192" s="24">
        <f>HiPco_RawSpectra!M1190-L$2*HiPco_RawSpectra!$B1190</f>
        <v>0.16320162490000001</v>
      </c>
      <c r="M1192" s="24">
        <f>HiPco_RawSpectra!N1190-M$2*HiPco_RawSpectra!$B1190</f>
        <v>0.15599229819999999</v>
      </c>
      <c r="N1192" s="24">
        <f>HiPco_RawSpectra!O1190-N$2*HiPco_RawSpectra!$B1190</f>
        <v>0.17159079429999999</v>
      </c>
      <c r="O1192" s="24">
        <f>HiPco_RawSpectra!P1190-O$2*HiPco_RawSpectra!$B1190</f>
        <v>0.22492446999999999</v>
      </c>
      <c r="P1192" s="24">
        <f>HiPco_RawSpectra!Q1190-P$2*HiPco_RawSpectra!$B1190</f>
        <v>0.2180305337</v>
      </c>
    </row>
    <row r="1193" spans="1:16" x14ac:dyDescent="0.25">
      <c r="A1193" s="24">
        <f>HiPco_RawSpectra!A1191</f>
        <v>1312</v>
      </c>
      <c r="B1193" s="24">
        <f>HiPco_RawSpectra!C1191-B$2*HiPco_RawSpectra!$B1191</f>
        <v>0.1436289577</v>
      </c>
      <c r="C1193" s="24">
        <f>HiPco_RawSpectra!D1191-C$2*HiPco_RawSpectra!$B1191</f>
        <v>0.20214095470000001</v>
      </c>
      <c r="D1193" s="24">
        <f>HiPco_RawSpectra!E1191-D$2*HiPco_RawSpectra!$B1191</f>
        <v>0.18169557389999999</v>
      </c>
      <c r="E1193" s="24">
        <f>HiPco_RawSpectra!F1191-E$2*HiPco_RawSpectra!$B1191</f>
        <v>0.13595383580000001</v>
      </c>
      <c r="F1193" s="24">
        <f>HiPco_RawSpectra!G1191-F$2*HiPco_RawSpectra!$B1191</f>
        <v>0.1558227033</v>
      </c>
      <c r="G1193" s="24">
        <f>HiPco_RawSpectra!H1191-G$2*HiPco_RawSpectra!$B1191</f>
        <v>0.2166214353</v>
      </c>
      <c r="H1193" s="24">
        <f>HiPco_RawSpectra!I1191-H$2*HiPco_RawSpectra!$B1191</f>
        <v>0.1763723053</v>
      </c>
      <c r="I1193" s="24">
        <f>HiPco_RawSpectra!J1191-I$2*HiPco_RawSpectra!$B1191</f>
        <v>0.15621378449999998</v>
      </c>
      <c r="J1193" s="24">
        <f>HiPco_RawSpectra!K1191-J$2*HiPco_RawSpectra!$B1191</f>
        <v>0.164599777</v>
      </c>
      <c r="K1193" s="24">
        <f>HiPco_RawSpectra!L1191-K$2*HiPco_RawSpectra!$B1191</f>
        <v>0.14836077889999999</v>
      </c>
      <c r="L1193" s="24">
        <f>HiPco_RawSpectra!M1191-L$2*HiPco_RawSpectra!$B1191</f>
        <v>0.16100463909999999</v>
      </c>
      <c r="M1193" s="24">
        <f>HiPco_RawSpectra!N1191-M$2*HiPco_RawSpectra!$B1191</f>
        <v>0.15454592</v>
      </c>
      <c r="N1193" s="24">
        <f>HiPco_RawSpectra!O1191-N$2*HiPco_RawSpectra!$B1191</f>
        <v>0.17089591470000001</v>
      </c>
      <c r="O1193" s="24">
        <f>HiPco_RawSpectra!P1191-O$2*HiPco_RawSpectra!$B1191</f>
        <v>0.22483455520000001</v>
      </c>
      <c r="P1193" s="24">
        <f>HiPco_RawSpectra!Q1191-P$2*HiPco_RawSpectra!$B1191</f>
        <v>0.21834607160000002</v>
      </c>
    </row>
    <row r="1194" spans="1:16" x14ac:dyDescent="0.25">
      <c r="A1194" s="24">
        <f>HiPco_RawSpectra!A1192</f>
        <v>1311</v>
      </c>
      <c r="B1194" s="24">
        <f>HiPco_RawSpectra!C1192-B$2*HiPco_RawSpectra!$B1192</f>
        <v>0.1399856642</v>
      </c>
      <c r="C1194" s="24">
        <f>HiPco_RawSpectra!D1192-C$2*HiPco_RawSpectra!$B1192</f>
        <v>0.20058992560000002</v>
      </c>
      <c r="D1194" s="24">
        <f>HiPco_RawSpectra!E1192-D$2*HiPco_RawSpectra!$B1192</f>
        <v>0.17909894609999999</v>
      </c>
      <c r="E1194" s="24">
        <f>HiPco_RawSpectra!F1192-E$2*HiPco_RawSpectra!$B1192</f>
        <v>0.13418165039999999</v>
      </c>
      <c r="F1194" s="24">
        <f>HiPco_RawSpectra!G1192-F$2*HiPco_RawSpectra!$B1192</f>
        <v>0.15405061810000001</v>
      </c>
      <c r="G1194" s="24">
        <f>HiPco_RawSpectra!H1192-G$2*HiPco_RawSpectra!$B1192</f>
        <v>0.2153977903</v>
      </c>
      <c r="H1194" s="24">
        <f>HiPco_RawSpectra!I1192-H$2*HiPco_RawSpectra!$B1192</f>
        <v>0.17437686890000001</v>
      </c>
      <c r="I1194" s="24">
        <f>HiPco_RawSpectra!J1192-I$2*HiPco_RawSpectra!$B1192</f>
        <v>0.1547184442</v>
      </c>
      <c r="J1194" s="24">
        <f>HiPco_RawSpectra!K1192-J$2*HiPco_RawSpectra!$B1192</f>
        <v>0.1623605427</v>
      </c>
      <c r="K1194" s="24">
        <f>HiPco_RawSpectra!L1192-K$2*HiPco_RawSpectra!$B1192</f>
        <v>0.14791711869999999</v>
      </c>
      <c r="L1194" s="24">
        <f>HiPco_RawSpectra!M1192-L$2*HiPco_RawSpectra!$B1192</f>
        <v>0.15898492259999999</v>
      </c>
      <c r="M1194" s="24">
        <f>HiPco_RawSpectra!N1192-M$2*HiPco_RawSpectra!$B1192</f>
        <v>0.15340668360000001</v>
      </c>
      <c r="N1194" s="24">
        <f>HiPco_RawSpectra!O1192-N$2*HiPco_RawSpectra!$B1192</f>
        <v>0.17050031900000001</v>
      </c>
      <c r="O1194" s="24">
        <f>HiPco_RawSpectra!P1192-O$2*HiPco_RawSpectra!$B1192</f>
        <v>0.22494414330000001</v>
      </c>
      <c r="P1194" s="24">
        <f>HiPco_RawSpectra!Q1192-P$2*HiPco_RawSpectra!$B1192</f>
        <v>0.2189493562</v>
      </c>
    </row>
    <row r="1195" spans="1:16" x14ac:dyDescent="0.25">
      <c r="A1195" s="24">
        <f>HiPco_RawSpectra!A1193</f>
        <v>1310</v>
      </c>
      <c r="B1195" s="24">
        <f>HiPco_RawSpectra!C1193-B$2*HiPco_RawSpectra!$B1193</f>
        <v>0.13629210509999998</v>
      </c>
      <c r="C1195" s="24">
        <f>HiPco_RawSpectra!D1193-C$2*HiPco_RawSpectra!$B1193</f>
        <v>0.1992598106</v>
      </c>
      <c r="D1195" s="24">
        <f>HiPco_RawSpectra!E1193-D$2*HiPco_RawSpectra!$B1193</f>
        <v>0.17663030569999999</v>
      </c>
      <c r="E1195" s="24">
        <f>HiPco_RawSpectra!F1193-E$2*HiPco_RawSpectra!$B1193</f>
        <v>0.13246264629999999</v>
      </c>
      <c r="F1195" s="24">
        <f>HiPco_RawSpectra!G1193-F$2*HiPco_RawSpectra!$B1193</f>
        <v>0.15232153500000001</v>
      </c>
      <c r="G1195" s="24">
        <f>HiPco_RawSpectra!H1193-G$2*HiPco_RawSpectra!$B1193</f>
        <v>0.21421719650000001</v>
      </c>
      <c r="H1195" s="24">
        <f>HiPco_RawSpectra!I1193-H$2*HiPco_RawSpectra!$B1193</f>
        <v>0.1723660595</v>
      </c>
      <c r="I1195" s="24">
        <f>HiPco_RawSpectra!J1193-I$2*HiPco_RawSpectra!$B1193</f>
        <v>0.15328052909999998</v>
      </c>
      <c r="J1195" s="24">
        <f>HiPco_RawSpectra!K1193-J$2*HiPco_RawSpectra!$B1193</f>
        <v>0.16023690170000002</v>
      </c>
      <c r="K1195" s="24">
        <f>HiPco_RawSpectra!L1193-K$2*HiPco_RawSpectra!$B1193</f>
        <v>0.14771640019999999</v>
      </c>
      <c r="L1195" s="24">
        <f>HiPco_RawSpectra!M1193-L$2*HiPco_RawSpectra!$B1193</f>
        <v>0.15711857779999999</v>
      </c>
      <c r="M1195" s="24">
        <f>HiPco_RawSpectra!N1193-M$2*HiPco_RawSpectra!$B1193</f>
        <v>0.1523734018</v>
      </c>
      <c r="N1195" s="24">
        <f>HiPco_RawSpectra!O1193-N$2*HiPco_RawSpectra!$B1193</f>
        <v>0.17029351939999998</v>
      </c>
      <c r="O1195" s="24">
        <f>HiPco_RawSpectra!P1193-O$2*HiPco_RawSpectra!$B1193</f>
        <v>0.22521300869999999</v>
      </c>
      <c r="P1195" s="24">
        <f>HiPco_RawSpectra!Q1193-P$2*HiPco_RawSpectra!$B1193</f>
        <v>0.21967411180000002</v>
      </c>
    </row>
    <row r="1196" spans="1:16" x14ac:dyDescent="0.25">
      <c r="A1196" s="24">
        <f>HiPco_RawSpectra!A1194</f>
        <v>1309</v>
      </c>
      <c r="B1196" s="24">
        <f>HiPco_RawSpectra!C1194-B$2*HiPco_RawSpectra!$B1194</f>
        <v>0.13278873599999999</v>
      </c>
      <c r="C1196" s="24">
        <f>HiPco_RawSpectra!D1194-C$2*HiPco_RawSpectra!$B1194</f>
        <v>0.19813124280000002</v>
      </c>
      <c r="D1196" s="24">
        <f>HiPco_RawSpectra!E1194-D$2*HiPco_RawSpectra!$B1194</f>
        <v>0.1743856932</v>
      </c>
      <c r="E1196" s="24">
        <f>HiPco_RawSpectra!F1194-E$2*HiPco_RawSpectra!$B1194</f>
        <v>0.13090333470000001</v>
      </c>
      <c r="F1196" s="24">
        <f>HiPco_RawSpectra!G1194-F$2*HiPco_RawSpectra!$B1194</f>
        <v>0.15092858049999999</v>
      </c>
      <c r="G1196" s="24">
        <f>HiPco_RawSpectra!H1194-G$2*HiPco_RawSpectra!$B1194</f>
        <v>0.2131694885</v>
      </c>
      <c r="H1196" s="24">
        <f>HiPco_RawSpectra!I1194-H$2*HiPco_RawSpectra!$B1194</f>
        <v>0.17059245409999998</v>
      </c>
      <c r="I1196" s="24">
        <f>HiPco_RawSpectra!J1194-I$2*HiPco_RawSpectra!$B1194</f>
        <v>0.1520301181</v>
      </c>
      <c r="J1196" s="24">
        <f>HiPco_RawSpectra!K1194-J$2*HiPco_RawSpectra!$B1194</f>
        <v>0.1583550692</v>
      </c>
      <c r="K1196" s="24">
        <f>HiPco_RawSpectra!L1194-K$2*HiPco_RawSpectra!$B1194</f>
        <v>0.1479179809</v>
      </c>
      <c r="L1196" s="24">
        <f>HiPco_RawSpectra!M1194-L$2*HiPco_RawSpectra!$B1194</f>
        <v>0.15543936609999998</v>
      </c>
      <c r="M1196" s="24">
        <f>HiPco_RawSpectra!N1194-M$2*HiPco_RawSpectra!$B1194</f>
        <v>0.15149454009999999</v>
      </c>
      <c r="N1196" s="24">
        <f>HiPco_RawSpectra!O1194-N$2*HiPco_RawSpectra!$B1194</f>
        <v>0.1703903705</v>
      </c>
      <c r="O1196" s="24">
        <f>HiPco_RawSpectra!P1194-O$2*HiPco_RawSpectra!$B1194</f>
        <v>0.2256572641</v>
      </c>
      <c r="P1196" s="24">
        <f>HiPco_RawSpectra!Q1194-P$2*HiPco_RawSpectra!$B1194</f>
        <v>0.220749627</v>
      </c>
    </row>
    <row r="1197" spans="1:16" x14ac:dyDescent="0.25">
      <c r="A1197" s="24">
        <f>HiPco_RawSpectra!A1195</f>
        <v>1308</v>
      </c>
      <c r="B1197" s="24">
        <f>HiPco_RawSpectra!C1195-B$2*HiPco_RawSpectra!$B1195</f>
        <v>0.1295223596</v>
      </c>
      <c r="C1197" s="24">
        <f>HiPco_RawSpectra!D1195-C$2*HiPco_RawSpectra!$B1195</f>
        <v>0.19730559610000001</v>
      </c>
      <c r="D1197" s="24">
        <f>HiPco_RawSpectra!E1195-D$2*HiPco_RawSpectra!$B1195</f>
        <v>0.17245576109999999</v>
      </c>
      <c r="E1197" s="24">
        <f>HiPco_RawSpectra!F1195-E$2*HiPco_RawSpectra!$B1195</f>
        <v>0.12956997179999999</v>
      </c>
      <c r="F1197" s="24">
        <f>HiPco_RawSpectra!G1195-F$2*HiPco_RawSpectra!$B1195</f>
        <v>0.1498081775</v>
      </c>
      <c r="G1197" s="24">
        <f>HiPco_RawSpectra!H1195-G$2*HiPco_RawSpectra!$B1195</f>
        <v>0.2124660018</v>
      </c>
      <c r="H1197" s="24">
        <f>HiPco_RawSpectra!I1195-H$2*HiPco_RawSpectra!$B1195</f>
        <v>0.16919364050000002</v>
      </c>
      <c r="I1197" s="24">
        <f>HiPco_RawSpectra!J1195-I$2*HiPco_RawSpectra!$B1195</f>
        <v>0.15106133229999999</v>
      </c>
      <c r="J1197" s="24">
        <f>HiPco_RawSpectra!K1195-J$2*HiPco_RawSpectra!$B1195</f>
        <v>0.1568212212</v>
      </c>
      <c r="K1197" s="24">
        <f>HiPco_RawSpectra!L1195-K$2*HiPco_RawSpectra!$B1195</f>
        <v>0.14834596520000001</v>
      </c>
      <c r="L1197" s="24">
        <f>HiPco_RawSpectra!M1195-L$2*HiPco_RawSpectra!$B1195</f>
        <v>0.15409722340000001</v>
      </c>
      <c r="M1197" s="24">
        <f>HiPco_RawSpectra!N1195-M$2*HiPco_RawSpectra!$B1195</f>
        <v>0.15090053689999999</v>
      </c>
      <c r="N1197" s="24">
        <f>HiPco_RawSpectra!O1195-N$2*HiPco_RawSpectra!$B1195</f>
        <v>0.17075474569999999</v>
      </c>
      <c r="O1197" s="24">
        <f>HiPco_RawSpectra!P1195-O$2*HiPco_RawSpectra!$B1195</f>
        <v>0.22628086519999999</v>
      </c>
      <c r="P1197" s="24">
        <f>HiPco_RawSpectra!Q1195-P$2*HiPco_RawSpectra!$B1195</f>
        <v>0.221945852</v>
      </c>
    </row>
    <row r="1198" spans="1:16" x14ac:dyDescent="0.25">
      <c r="A1198" s="24">
        <f>HiPco_RawSpectra!A1196</f>
        <v>1307</v>
      </c>
      <c r="B1198" s="24">
        <f>HiPco_RawSpectra!C1196-B$2*HiPco_RawSpectra!$B1196</f>
        <v>0.1265339456</v>
      </c>
      <c r="C1198" s="24">
        <f>HiPco_RawSpectra!D1196-C$2*HiPco_RawSpectra!$B1196</f>
        <v>0.19670336690000001</v>
      </c>
      <c r="D1198" s="24">
        <f>HiPco_RawSpectra!E1196-D$2*HiPco_RawSpectra!$B1196</f>
        <v>0.17084955809999999</v>
      </c>
      <c r="E1198" s="24">
        <f>HiPco_RawSpectra!F1196-E$2*HiPco_RawSpectra!$B1196</f>
        <v>0.1284514081</v>
      </c>
      <c r="F1198" s="24">
        <f>HiPco_RawSpectra!G1196-F$2*HiPco_RawSpectra!$B1196</f>
        <v>0.14891634070000001</v>
      </c>
      <c r="G1198" s="24">
        <f>HiPco_RawSpectra!H1196-G$2*HiPco_RawSpectra!$B1196</f>
        <v>0.2117983393</v>
      </c>
      <c r="H1198" s="24">
        <f>HiPco_RawSpectra!I1196-H$2*HiPco_RawSpectra!$B1196</f>
        <v>0.16790653089999999</v>
      </c>
      <c r="I1198" s="24">
        <f>HiPco_RawSpectra!J1196-I$2*HiPco_RawSpectra!$B1196</f>
        <v>0.15031906989999999</v>
      </c>
      <c r="J1198" s="24">
        <f>HiPco_RawSpectra!K1196-J$2*HiPco_RawSpectra!$B1196</f>
        <v>0.15543029529999999</v>
      </c>
      <c r="K1198" s="24">
        <f>HiPco_RawSpectra!L1196-K$2*HiPco_RawSpectra!$B1196</f>
        <v>0.14919570509999999</v>
      </c>
      <c r="L1198" s="24">
        <f>HiPco_RawSpectra!M1196-L$2*HiPco_RawSpectra!$B1196</f>
        <v>0.15293400779999999</v>
      </c>
      <c r="M1198" s="24">
        <f>HiPco_RawSpectra!N1196-M$2*HiPco_RawSpectra!$B1196</f>
        <v>0.1505578195</v>
      </c>
      <c r="N1198" s="24">
        <f>HiPco_RawSpectra!O1196-N$2*HiPco_RawSpectra!$B1196</f>
        <v>0.1714829907</v>
      </c>
      <c r="O1198" s="24">
        <f>HiPco_RawSpectra!P1196-O$2*HiPco_RawSpectra!$B1196</f>
        <v>0.2270807309</v>
      </c>
      <c r="P1198" s="24">
        <f>HiPco_RawSpectra!Q1196-P$2*HiPco_RawSpectra!$B1196</f>
        <v>0.22346386429999998</v>
      </c>
    </row>
    <row r="1199" spans="1:16" x14ac:dyDescent="0.25">
      <c r="A1199" s="24">
        <f>HiPco_RawSpectra!A1197</f>
        <v>1306</v>
      </c>
      <c r="B1199" s="24">
        <f>HiPco_RawSpectra!C1197-B$2*HiPco_RawSpectra!$B1197</f>
        <v>0.12357264450000001</v>
      </c>
      <c r="C1199" s="24">
        <f>HiPco_RawSpectra!D1197-C$2*HiPco_RawSpectra!$B1197</f>
        <v>0.19625810420000001</v>
      </c>
      <c r="D1199" s="24">
        <f>HiPco_RawSpectra!E1197-D$2*HiPco_RawSpectra!$B1197</f>
        <v>0.1693042018</v>
      </c>
      <c r="E1199" s="24">
        <f>HiPco_RawSpectra!F1197-E$2*HiPco_RawSpectra!$B1197</f>
        <v>0.12741708100000002</v>
      </c>
      <c r="F1199" s="24">
        <f>HiPco_RawSpectra!G1197-F$2*HiPco_RawSpectra!$B1197</f>
        <v>0.14827551160000002</v>
      </c>
      <c r="G1199" s="24">
        <f>HiPco_RawSpectra!H1197-G$2*HiPco_RawSpectra!$B1197</f>
        <v>0.21128251510000001</v>
      </c>
      <c r="H1199" s="24">
        <f>HiPco_RawSpectra!I1197-H$2*HiPco_RawSpectra!$B1197</f>
        <v>0.16691453910000001</v>
      </c>
      <c r="I1199" s="24">
        <f>HiPco_RawSpectra!J1197-I$2*HiPco_RawSpectra!$B1197</f>
        <v>0.1496663785</v>
      </c>
      <c r="J1199" s="24">
        <f>HiPco_RawSpectra!K1197-J$2*HiPco_RawSpectra!$B1197</f>
        <v>0.15429076700000002</v>
      </c>
      <c r="K1199" s="24">
        <f>HiPco_RawSpectra!L1197-K$2*HiPco_RawSpectra!$B1197</f>
        <v>0.15038461790000002</v>
      </c>
      <c r="L1199" s="24">
        <f>HiPco_RawSpectra!M1197-L$2*HiPco_RawSpectra!$B1197</f>
        <v>0.1519689629</v>
      </c>
      <c r="M1199" s="24">
        <f>HiPco_RawSpectra!N1197-M$2*HiPco_RawSpectra!$B1197</f>
        <v>0.15028074670000002</v>
      </c>
      <c r="N1199" s="24">
        <f>HiPco_RawSpectra!O1197-N$2*HiPco_RawSpectra!$B1197</f>
        <v>0.1723716666</v>
      </c>
      <c r="O1199" s="24">
        <f>HiPco_RawSpectra!P1197-O$2*HiPco_RawSpectra!$B1197</f>
        <v>0.22814526630000001</v>
      </c>
      <c r="P1199" s="24">
        <f>HiPco_RawSpectra!Q1197-P$2*HiPco_RawSpectra!$B1197</f>
        <v>0.22512390190000001</v>
      </c>
    </row>
    <row r="1200" spans="1:16" x14ac:dyDescent="0.25">
      <c r="A1200" s="24">
        <f>HiPco_RawSpectra!A1198</f>
        <v>1305</v>
      </c>
      <c r="B1200" s="24">
        <f>HiPco_RawSpectra!C1198-B$2*HiPco_RawSpectra!$B1198</f>
        <v>0.1210139093</v>
      </c>
      <c r="C1200" s="24">
        <f>HiPco_RawSpectra!D1198-C$2*HiPco_RawSpectra!$B1198</f>
        <v>0.1962190016</v>
      </c>
      <c r="D1200" s="24">
        <f>HiPco_RawSpectra!E1198-D$2*HiPco_RawSpectra!$B1198</f>
        <v>0.16817917330000001</v>
      </c>
      <c r="E1200" s="24">
        <f>HiPco_RawSpectra!F1198-E$2*HiPco_RawSpectra!$B1198</f>
        <v>0.1266417282</v>
      </c>
      <c r="F1200" s="24">
        <f>HiPco_RawSpectra!G1198-F$2*HiPco_RawSpectra!$B1198</f>
        <v>0.1480363613</v>
      </c>
      <c r="G1200" s="24">
        <f>HiPco_RawSpectra!H1198-G$2*HiPco_RawSpectra!$B1198</f>
        <v>0.2109583964</v>
      </c>
      <c r="H1200" s="24">
        <f>HiPco_RawSpectra!I1198-H$2*HiPco_RawSpectra!$B1198</f>
        <v>0.16619304669999999</v>
      </c>
      <c r="I1200" s="24">
        <f>HiPco_RawSpectra!J1198-I$2*HiPco_RawSpectra!$B1198</f>
        <v>0.14942252080000001</v>
      </c>
      <c r="J1200" s="24">
        <f>HiPco_RawSpectra!K1198-J$2*HiPco_RawSpectra!$B1198</f>
        <v>0.15352406459999998</v>
      </c>
      <c r="K1200" s="24">
        <f>HiPco_RawSpectra!L1198-K$2*HiPco_RawSpectra!$B1198</f>
        <v>0.15198759140000001</v>
      </c>
      <c r="L1200" s="24">
        <f>HiPco_RawSpectra!M1198-L$2*HiPco_RawSpectra!$B1198</f>
        <v>0.15135008010000001</v>
      </c>
      <c r="M1200" s="24">
        <f>HiPco_RawSpectra!N1198-M$2*HiPco_RawSpectra!$B1198</f>
        <v>0.1504356164</v>
      </c>
      <c r="N1200" s="24">
        <f>HiPco_RawSpectra!O1198-N$2*HiPco_RawSpectra!$B1198</f>
        <v>0.17371760880000001</v>
      </c>
      <c r="O1200" s="24">
        <f>HiPco_RawSpectra!P1198-O$2*HiPco_RawSpectra!$B1198</f>
        <v>0.22932080100000002</v>
      </c>
      <c r="P1200" s="24">
        <f>HiPco_RawSpectra!Q1198-P$2*HiPco_RawSpectra!$B1198</f>
        <v>0.22709050629999999</v>
      </c>
    </row>
    <row r="1201" spans="1:16" x14ac:dyDescent="0.25">
      <c r="A1201" s="24">
        <f>HiPco_RawSpectra!A1199</f>
        <v>1304</v>
      </c>
      <c r="B1201" s="24">
        <f>HiPco_RawSpectra!C1199-B$2*HiPco_RawSpectra!$B1199</f>
        <v>0.1186328254</v>
      </c>
      <c r="C1201" s="24">
        <f>HiPco_RawSpectra!D1199-C$2*HiPco_RawSpectra!$B1199</f>
        <v>0.19642681640000001</v>
      </c>
      <c r="D1201" s="24">
        <f>HiPco_RawSpectra!E1199-D$2*HiPco_RawSpectra!$B1199</f>
        <v>0.1672469613</v>
      </c>
      <c r="E1201" s="24">
        <f>HiPco_RawSpectra!F1199-E$2*HiPco_RawSpectra!$B1199</f>
        <v>0.1260457794</v>
      </c>
      <c r="F1201" s="24">
        <f>HiPco_RawSpectra!G1199-F$2*HiPco_RawSpectra!$B1199</f>
        <v>0.14798790170000001</v>
      </c>
      <c r="G1201" s="24">
        <f>HiPco_RawSpectra!H1199-G$2*HiPco_RawSpectra!$B1199</f>
        <v>0.21081060880000002</v>
      </c>
      <c r="H1201" s="24">
        <f>HiPco_RawSpectra!I1199-H$2*HiPco_RawSpectra!$B1199</f>
        <v>0.1656835961</v>
      </c>
      <c r="I1201" s="24">
        <f>HiPco_RawSpectra!J1199-I$2*HiPco_RawSpectra!$B1199</f>
        <v>0.14929696570000001</v>
      </c>
      <c r="J1201" s="24">
        <f>HiPco_RawSpectra!K1199-J$2*HiPco_RawSpectra!$B1199</f>
        <v>0.15292563910000001</v>
      </c>
      <c r="K1201" s="24">
        <f>HiPco_RawSpectra!L1199-K$2*HiPco_RawSpectra!$B1199</f>
        <v>0.15411607690000001</v>
      </c>
      <c r="L1201" s="24">
        <f>HiPco_RawSpectra!M1199-L$2*HiPco_RawSpectra!$B1199</f>
        <v>0.15089583619999999</v>
      </c>
      <c r="M1201" s="24">
        <f>HiPco_RawSpectra!N1199-M$2*HiPco_RawSpectra!$B1199</f>
        <v>0.1508025442</v>
      </c>
      <c r="N1201" s="24">
        <f>HiPco_RawSpectra!O1199-N$2*HiPco_RawSpectra!$B1199</f>
        <v>0.17540930630000001</v>
      </c>
      <c r="O1201" s="24">
        <f>HiPco_RawSpectra!P1199-O$2*HiPco_RawSpectra!$B1199</f>
        <v>0.23074007290000001</v>
      </c>
      <c r="P1201" s="24">
        <f>HiPco_RawSpectra!Q1199-P$2*HiPco_RawSpectra!$B1199</f>
        <v>0.22922502729999999</v>
      </c>
    </row>
    <row r="1202" spans="1:16" x14ac:dyDescent="0.25">
      <c r="A1202" s="24">
        <f>HiPco_RawSpectra!A1200</f>
        <v>1303</v>
      </c>
      <c r="B1202" s="24">
        <f>HiPco_RawSpectra!C1200-B$2*HiPco_RawSpectra!$B1200</f>
        <v>0.11650708850000001</v>
      </c>
      <c r="C1202" s="24">
        <f>HiPco_RawSpectra!D1200-C$2*HiPco_RawSpectra!$B1200</f>
        <v>0.19686497430000002</v>
      </c>
      <c r="D1202" s="24">
        <f>HiPco_RawSpectra!E1200-D$2*HiPco_RawSpectra!$B1200</f>
        <v>0.16660445929999998</v>
      </c>
      <c r="E1202" s="24">
        <f>HiPco_RawSpectra!F1200-E$2*HiPco_RawSpectra!$B1200</f>
        <v>0.12564349390000001</v>
      </c>
      <c r="F1202" s="24">
        <f>HiPco_RawSpectra!G1200-F$2*HiPco_RawSpectra!$B1200</f>
        <v>0.14826642300000001</v>
      </c>
      <c r="G1202" s="24">
        <f>HiPco_RawSpectra!H1200-G$2*HiPco_RawSpectra!$B1200</f>
        <v>0.21081803739999999</v>
      </c>
      <c r="H1202" s="24">
        <f>HiPco_RawSpectra!I1200-H$2*HiPco_RawSpectra!$B1200</f>
        <v>0.16551322809999999</v>
      </c>
      <c r="I1202" s="24">
        <f>HiPco_RawSpectra!J1200-I$2*HiPco_RawSpectra!$B1200</f>
        <v>0.14947930400000001</v>
      </c>
      <c r="J1202" s="24">
        <f>HiPco_RawSpectra!K1200-J$2*HiPco_RawSpectra!$B1200</f>
        <v>0.15262272530000001</v>
      </c>
      <c r="K1202" s="24">
        <f>HiPco_RawSpectra!L1200-K$2*HiPco_RawSpectra!$B1200</f>
        <v>0.1566726044</v>
      </c>
      <c r="L1202" s="24">
        <f>HiPco_RawSpectra!M1200-L$2*HiPco_RawSpectra!$B1200</f>
        <v>0.15076065699999999</v>
      </c>
      <c r="M1202" s="24">
        <f>HiPco_RawSpectra!N1200-M$2*HiPco_RawSpectra!$B1200</f>
        <v>0.15153155580000002</v>
      </c>
      <c r="N1202" s="24">
        <f>HiPco_RawSpectra!O1200-N$2*HiPco_RawSpectra!$B1200</f>
        <v>0.17747277230000003</v>
      </c>
      <c r="O1202" s="24">
        <f>HiPco_RawSpectra!P1200-O$2*HiPco_RawSpectra!$B1200</f>
        <v>0.2325076184</v>
      </c>
      <c r="P1202" s="24">
        <f>HiPco_RawSpectra!Q1200-P$2*HiPco_RawSpectra!$B1200</f>
        <v>0.23178875769999999</v>
      </c>
    </row>
    <row r="1203" spans="1:16" x14ac:dyDescent="0.25">
      <c r="A1203" s="24">
        <f>HiPco_RawSpectra!A1201</f>
        <v>1302</v>
      </c>
      <c r="B1203" s="24">
        <f>HiPco_RawSpectra!C1201-B$2*HiPco_RawSpectra!$B1201</f>
        <v>0.11463493829999999</v>
      </c>
      <c r="C1203" s="24">
        <f>HiPco_RawSpectra!D1201-C$2*HiPco_RawSpectra!$B1201</f>
        <v>0.19760504030000001</v>
      </c>
      <c r="D1203" s="24">
        <f>HiPco_RawSpectra!E1201-D$2*HiPco_RawSpectra!$B1201</f>
        <v>0.1661784137</v>
      </c>
      <c r="E1203" s="24">
        <f>HiPco_RawSpectra!F1201-E$2*HiPco_RawSpectra!$B1201</f>
        <v>0.12537232329999998</v>
      </c>
      <c r="F1203" s="24">
        <f>HiPco_RawSpectra!G1201-F$2*HiPco_RawSpectra!$B1201</f>
        <v>0.14895370119999998</v>
      </c>
      <c r="G1203" s="24">
        <f>HiPco_RawSpectra!H1201-G$2*HiPco_RawSpectra!$B1201</f>
        <v>0.2109318443</v>
      </c>
      <c r="H1203" s="24">
        <f>HiPco_RawSpectra!I1201-H$2*HiPco_RawSpectra!$B1201</f>
        <v>0.16555669340000001</v>
      </c>
      <c r="I1203" s="24">
        <f>HiPco_RawSpectra!J1201-I$2*HiPco_RawSpectra!$B1201</f>
        <v>0.1500610866</v>
      </c>
      <c r="J1203" s="24">
        <f>HiPco_RawSpectra!K1201-J$2*HiPco_RawSpectra!$B1201</f>
        <v>0.152664626</v>
      </c>
      <c r="K1203" s="24">
        <f>HiPco_RawSpectra!L1201-K$2*HiPco_RawSpectra!$B1201</f>
        <v>0.15957353760000001</v>
      </c>
      <c r="L1203" s="24">
        <f>HiPco_RawSpectra!M1201-L$2*HiPco_RawSpectra!$B1201</f>
        <v>0.15089594680000001</v>
      </c>
      <c r="M1203" s="24">
        <f>HiPco_RawSpectra!N1201-M$2*HiPco_RawSpectra!$B1201</f>
        <v>0.1524148135</v>
      </c>
      <c r="N1203" s="24">
        <f>HiPco_RawSpectra!O1201-N$2*HiPco_RawSpectra!$B1201</f>
        <v>0.17983042320000001</v>
      </c>
      <c r="O1203" s="24">
        <f>HiPco_RawSpectra!P1201-O$2*HiPco_RawSpectra!$B1201</f>
        <v>0.23442644340000002</v>
      </c>
      <c r="P1203" s="24">
        <f>HiPco_RawSpectra!Q1201-P$2*HiPco_RawSpectra!$B1201</f>
        <v>0.2345269754</v>
      </c>
    </row>
    <row r="1204" spans="1:16" x14ac:dyDescent="0.25">
      <c r="A1204" s="24">
        <f>HiPco_RawSpectra!A1202</f>
        <v>1301</v>
      </c>
      <c r="B1204" s="24">
        <f>HiPco_RawSpectra!C1202-B$2*HiPco_RawSpectra!$B1202</f>
        <v>0.11319454559999999</v>
      </c>
      <c r="C1204" s="24">
        <f>HiPco_RawSpectra!D1202-C$2*HiPco_RawSpectra!$B1202</f>
        <v>0.1985277973</v>
      </c>
      <c r="D1204" s="24">
        <f>HiPco_RawSpectra!E1202-D$2*HiPco_RawSpectra!$B1202</f>
        <v>0.16617773960000001</v>
      </c>
      <c r="E1204" s="24">
        <f>HiPco_RawSpectra!F1202-E$2*HiPco_RawSpectra!$B1202</f>
        <v>0.12541569759999999</v>
      </c>
      <c r="F1204" s="24">
        <f>HiPco_RawSpectra!G1202-F$2*HiPco_RawSpectra!$B1202</f>
        <v>0.14992469480000001</v>
      </c>
      <c r="G1204" s="24">
        <f>HiPco_RawSpectra!H1202-G$2*HiPco_RawSpectra!$B1202</f>
        <v>0.21131884910000001</v>
      </c>
      <c r="H1204" s="24">
        <f>HiPco_RawSpectra!I1202-H$2*HiPco_RawSpectra!$B1202</f>
        <v>0.16595293949999998</v>
      </c>
      <c r="I1204" s="24">
        <f>HiPco_RawSpectra!J1202-I$2*HiPco_RawSpectra!$B1202</f>
        <v>0.15080281340000001</v>
      </c>
      <c r="J1204" s="24">
        <f>HiPco_RawSpectra!K1202-J$2*HiPco_RawSpectra!$B1202</f>
        <v>0.15297675499999999</v>
      </c>
      <c r="K1204" s="24">
        <f>HiPco_RawSpectra!L1202-K$2*HiPco_RawSpectra!$B1202</f>
        <v>0.16290804550000001</v>
      </c>
      <c r="L1204" s="24">
        <f>HiPco_RawSpectra!M1202-L$2*HiPco_RawSpectra!$B1202</f>
        <v>0.15134422099999997</v>
      </c>
      <c r="M1204" s="24">
        <f>HiPco_RawSpectra!N1202-M$2*HiPco_RawSpectra!$B1202</f>
        <v>0.15370797480000001</v>
      </c>
      <c r="N1204" s="24">
        <f>HiPco_RawSpectra!O1202-N$2*HiPco_RawSpectra!$B1202</f>
        <v>0.18254264940000001</v>
      </c>
      <c r="O1204" s="24">
        <f>HiPco_RawSpectra!P1202-O$2*HiPco_RawSpectra!$B1202</f>
        <v>0.2364929976</v>
      </c>
      <c r="P1204" s="24">
        <f>HiPco_RawSpectra!Q1202-P$2*HiPco_RawSpectra!$B1202</f>
        <v>0.23739184130000002</v>
      </c>
    </row>
    <row r="1205" spans="1:16" x14ac:dyDescent="0.25">
      <c r="A1205" s="24">
        <f>HiPco_RawSpectra!A1203</f>
        <v>1300</v>
      </c>
      <c r="B1205" s="24">
        <f>HiPco_RawSpectra!C1203-B$2*HiPco_RawSpectra!$B1203</f>
        <v>0.1121220434</v>
      </c>
      <c r="C1205" s="24">
        <f>HiPco_RawSpectra!D1203-C$2*HiPco_RawSpectra!$B1203</f>
        <v>0.19978637760000001</v>
      </c>
      <c r="D1205" s="24">
        <f>HiPco_RawSpectra!E1203-D$2*HiPco_RawSpectra!$B1203</f>
        <v>0.1663770087</v>
      </c>
      <c r="E1205" s="24">
        <f>HiPco_RawSpectra!F1203-E$2*HiPco_RawSpectra!$B1203</f>
        <v>0.1255996489</v>
      </c>
      <c r="F1205" s="24">
        <f>HiPco_RawSpectra!G1203-F$2*HiPco_RawSpectra!$B1203</f>
        <v>0.15131078610000001</v>
      </c>
      <c r="G1205" s="24">
        <f>HiPco_RawSpectra!H1203-G$2*HiPco_RawSpectra!$B1203</f>
        <v>0.21189872640000001</v>
      </c>
      <c r="H1205" s="24">
        <f>HiPco_RawSpectra!I1203-H$2*HiPco_RawSpectra!$B1203</f>
        <v>0.16666663209999999</v>
      </c>
      <c r="I1205" s="24">
        <f>HiPco_RawSpectra!J1203-I$2*HiPco_RawSpectra!$B1203</f>
        <v>0.1519540241</v>
      </c>
      <c r="J1205" s="24">
        <f>HiPco_RawSpectra!K1203-J$2*HiPco_RawSpectra!$B1203</f>
        <v>0.15360309699999999</v>
      </c>
      <c r="K1205" s="24">
        <f>HiPco_RawSpectra!L1203-K$2*HiPco_RawSpectra!$B1203</f>
        <v>0.1667704455</v>
      </c>
      <c r="L1205" s="24">
        <f>HiPco_RawSpectra!M1203-L$2*HiPco_RawSpectra!$B1203</f>
        <v>0.1521046372</v>
      </c>
      <c r="M1205" s="24">
        <f>HiPco_RawSpectra!N1203-M$2*HiPco_RawSpectra!$B1203</f>
        <v>0.15535023270000001</v>
      </c>
      <c r="N1205" s="24">
        <f>HiPco_RawSpectra!O1203-N$2*HiPco_RawSpectra!$B1203</f>
        <v>0.18562932660000001</v>
      </c>
      <c r="O1205" s="24">
        <f>HiPco_RawSpectra!P1203-O$2*HiPco_RawSpectra!$B1203</f>
        <v>0.2388398497</v>
      </c>
      <c r="P1205" s="24">
        <f>HiPco_RawSpectra!Q1203-P$2*HiPco_RawSpectra!$B1203</f>
        <v>0.24056263929999999</v>
      </c>
    </row>
    <row r="1206" spans="1:16" x14ac:dyDescent="0.25">
      <c r="A1206" s="24">
        <f>HiPco_RawSpectra!A1204</f>
        <v>1299</v>
      </c>
      <c r="B1206" s="24">
        <f>HiPco_RawSpectra!C1204-B$2*HiPco_RawSpectra!$B1204</f>
        <v>0.1112836592</v>
      </c>
      <c r="C1206" s="24">
        <f>HiPco_RawSpectra!D1204-C$2*HiPco_RawSpectra!$B1204</f>
        <v>0.2014202118</v>
      </c>
      <c r="D1206" s="24">
        <f>HiPco_RawSpectra!E1204-D$2*HiPco_RawSpectra!$B1204</f>
        <v>0.16691156570000001</v>
      </c>
      <c r="E1206" s="24">
        <f>HiPco_RawSpectra!F1204-E$2*HiPco_RawSpectra!$B1204</f>
        <v>0.1260329855</v>
      </c>
      <c r="F1206" s="24">
        <f>HiPco_RawSpectra!G1204-F$2*HiPco_RawSpectra!$B1204</f>
        <v>0.15314555699999999</v>
      </c>
      <c r="G1206" s="24">
        <f>HiPco_RawSpectra!H1204-G$2*HiPco_RawSpectra!$B1204</f>
        <v>0.21257534559999999</v>
      </c>
      <c r="H1206" s="24">
        <f>HiPco_RawSpectra!I1204-H$2*HiPco_RawSpectra!$B1204</f>
        <v>0.1677703046</v>
      </c>
      <c r="I1206" s="24">
        <f>HiPco_RawSpectra!J1204-I$2*HiPco_RawSpectra!$B1204</f>
        <v>0.15343735550000001</v>
      </c>
      <c r="J1206" s="24">
        <f>HiPco_RawSpectra!K1204-J$2*HiPco_RawSpectra!$B1204</f>
        <v>0.15458581669999999</v>
      </c>
      <c r="K1206" s="24">
        <f>HiPco_RawSpectra!L1204-K$2*HiPco_RawSpectra!$B1204</f>
        <v>0.1710921762</v>
      </c>
      <c r="L1206" s="24">
        <f>HiPco_RawSpectra!M1204-L$2*HiPco_RawSpectra!$B1204</f>
        <v>0.15315893189999999</v>
      </c>
      <c r="M1206" s="24">
        <f>HiPco_RawSpectra!N1204-M$2*HiPco_RawSpectra!$B1204</f>
        <v>0.15737725249999998</v>
      </c>
      <c r="N1206" s="24">
        <f>HiPco_RawSpectra!O1204-N$2*HiPco_RawSpectra!$B1204</f>
        <v>0.18913831859999999</v>
      </c>
      <c r="O1206" s="24">
        <f>HiPco_RawSpectra!P1204-O$2*HiPco_RawSpectra!$B1204</f>
        <v>0.24130651490000002</v>
      </c>
      <c r="P1206" s="24">
        <f>HiPco_RawSpectra!Q1204-P$2*HiPco_RawSpectra!$B1204</f>
        <v>0.24390470350000001</v>
      </c>
    </row>
    <row r="1207" spans="1:16" x14ac:dyDescent="0.25">
      <c r="A1207" s="24">
        <f>HiPco_RawSpectra!A1205</f>
        <v>1298</v>
      </c>
      <c r="B1207" s="24">
        <f>HiPco_RawSpectra!C1205-B$2*HiPco_RawSpectra!$B1205</f>
        <v>0.1108785053</v>
      </c>
      <c r="C1207" s="24">
        <f>HiPco_RawSpectra!D1205-C$2*HiPco_RawSpectra!$B1205</f>
        <v>0.20329612859999999</v>
      </c>
      <c r="D1207" s="24">
        <f>HiPco_RawSpectra!E1205-D$2*HiPco_RawSpectra!$B1205</f>
        <v>0.16782122559999998</v>
      </c>
      <c r="E1207" s="24">
        <f>HiPco_RawSpectra!F1205-E$2*HiPco_RawSpectra!$B1205</f>
        <v>0.1266646679</v>
      </c>
      <c r="F1207" s="24">
        <f>HiPco_RawSpectra!G1205-F$2*HiPco_RawSpectra!$B1205</f>
        <v>0.155363422</v>
      </c>
      <c r="G1207" s="24">
        <f>HiPco_RawSpectra!H1205-G$2*HiPco_RawSpectra!$B1205</f>
        <v>0.21356645230000001</v>
      </c>
      <c r="H1207" s="24">
        <f>HiPco_RawSpectra!I1205-H$2*HiPco_RawSpectra!$B1205</f>
        <v>0.1692254671</v>
      </c>
      <c r="I1207" s="24">
        <f>HiPco_RawSpectra!J1205-I$2*HiPco_RawSpectra!$B1205</f>
        <v>0.15529648579999999</v>
      </c>
      <c r="J1207" s="24">
        <f>HiPco_RawSpectra!K1205-J$2*HiPco_RawSpectra!$B1205</f>
        <v>0.1559210399</v>
      </c>
      <c r="K1207" s="24">
        <f>HiPco_RawSpectra!L1205-K$2*HiPco_RawSpectra!$B1205</f>
        <v>0.17575350849999999</v>
      </c>
      <c r="L1207" s="24">
        <f>HiPco_RawSpectra!M1205-L$2*HiPco_RawSpectra!$B1205</f>
        <v>0.15458062460000002</v>
      </c>
      <c r="M1207" s="24">
        <f>HiPco_RawSpectra!N1205-M$2*HiPco_RawSpectra!$B1205</f>
        <v>0.15979070500000001</v>
      </c>
      <c r="N1207" s="24">
        <f>HiPco_RawSpectra!O1205-N$2*HiPco_RawSpectra!$B1205</f>
        <v>0.1929920997</v>
      </c>
      <c r="O1207" s="24">
        <f>HiPco_RawSpectra!P1205-O$2*HiPco_RawSpectra!$B1205</f>
        <v>0.2440340634</v>
      </c>
      <c r="P1207" s="24">
        <f>HiPco_RawSpectra!Q1205-P$2*HiPco_RawSpectra!$B1205</f>
        <v>0.24758039950000002</v>
      </c>
    </row>
    <row r="1208" spans="1:16" x14ac:dyDescent="0.25">
      <c r="A1208" s="24">
        <f>HiPco_RawSpectra!A1206</f>
        <v>1297</v>
      </c>
      <c r="B1208" s="24">
        <f>HiPco_RawSpectra!C1206-B$2*HiPco_RawSpectra!$B1206</f>
        <v>0.11074876950000001</v>
      </c>
      <c r="C1208" s="24">
        <f>HiPco_RawSpectra!D1206-C$2*HiPco_RawSpectra!$B1206</f>
        <v>0.20562535240000002</v>
      </c>
      <c r="D1208" s="24">
        <f>HiPco_RawSpectra!E1206-D$2*HiPco_RawSpectra!$B1206</f>
        <v>0.16914608889999999</v>
      </c>
      <c r="E1208" s="24">
        <f>HiPco_RawSpectra!F1206-E$2*HiPco_RawSpectra!$B1206</f>
        <v>0.1277209675</v>
      </c>
      <c r="F1208" s="24">
        <f>HiPco_RawSpectra!G1206-F$2*HiPco_RawSpectra!$B1206</f>
        <v>0.15826805370000002</v>
      </c>
      <c r="G1208" s="24">
        <f>HiPco_RawSpectra!H1206-G$2*HiPco_RawSpectra!$B1206</f>
        <v>0.21486681850000003</v>
      </c>
      <c r="H1208" s="24">
        <f>HiPco_RawSpectra!I1206-H$2*HiPco_RawSpectra!$B1206</f>
        <v>0.1712275281</v>
      </c>
      <c r="I1208" s="24">
        <f>HiPco_RawSpectra!J1206-I$2*HiPco_RawSpectra!$B1206</f>
        <v>0.15764282290000001</v>
      </c>
      <c r="J1208" s="24">
        <f>HiPco_RawSpectra!K1206-J$2*HiPco_RawSpectra!$B1206</f>
        <v>0.15775735530000001</v>
      </c>
      <c r="K1208" s="24">
        <f>HiPco_RawSpectra!L1206-K$2*HiPco_RawSpectra!$B1206</f>
        <v>0.18086610480000001</v>
      </c>
      <c r="L1208" s="24">
        <f>HiPco_RawSpectra!M1206-L$2*HiPco_RawSpectra!$B1206</f>
        <v>0.1564874372</v>
      </c>
      <c r="M1208" s="24">
        <f>HiPco_RawSpectra!N1206-M$2*HiPco_RawSpectra!$B1206</f>
        <v>0.162690576</v>
      </c>
      <c r="N1208" s="24">
        <f>HiPco_RawSpectra!O1206-N$2*HiPco_RawSpectra!$B1206</f>
        <v>0.19727740589999998</v>
      </c>
      <c r="O1208" s="24">
        <f>HiPco_RawSpectra!P1206-O$2*HiPco_RawSpectra!$B1206</f>
        <v>0.2471320602</v>
      </c>
      <c r="P1208" s="24">
        <f>HiPco_RawSpectra!Q1206-P$2*HiPco_RawSpectra!$B1206</f>
        <v>0.25168441009999998</v>
      </c>
    </row>
    <row r="1209" spans="1:16" x14ac:dyDescent="0.25">
      <c r="A1209" s="24">
        <f>HiPco_RawSpectra!A1207</f>
        <v>1296</v>
      </c>
      <c r="B1209" s="24">
        <f>HiPco_RawSpectra!C1207-B$2*HiPco_RawSpectra!$B1207</f>
        <v>0.1110237754</v>
      </c>
      <c r="C1209" s="24">
        <f>HiPco_RawSpectra!D1207-C$2*HiPco_RawSpectra!$B1207</f>
        <v>0.20837703339999999</v>
      </c>
      <c r="D1209" s="24">
        <f>HiPco_RawSpectra!E1207-D$2*HiPco_RawSpectra!$B1207</f>
        <v>0.17084398419999999</v>
      </c>
      <c r="E1209" s="24">
        <f>HiPco_RawSpectra!F1207-E$2*HiPco_RawSpectra!$B1207</f>
        <v>0.12902043370000002</v>
      </c>
      <c r="F1209" s="24">
        <f>HiPco_RawSpectra!G1207-F$2*HiPco_RawSpectra!$B1207</f>
        <v>0.16164039260000002</v>
      </c>
      <c r="G1209" s="24">
        <f>HiPco_RawSpectra!H1207-G$2*HiPco_RawSpectra!$B1207</f>
        <v>0.21637320700000001</v>
      </c>
      <c r="H1209" s="24">
        <f>HiPco_RawSpectra!I1207-H$2*HiPco_RawSpectra!$B1207</f>
        <v>0.17364685739999999</v>
      </c>
      <c r="I1209" s="24">
        <f>HiPco_RawSpectra!J1207-I$2*HiPco_RawSpectra!$B1207</f>
        <v>0.16044688130000001</v>
      </c>
      <c r="J1209" s="24">
        <f>HiPco_RawSpectra!K1207-J$2*HiPco_RawSpectra!$B1207</f>
        <v>0.16003880409999999</v>
      </c>
      <c r="K1209" s="24">
        <f>HiPco_RawSpectra!L1207-K$2*HiPco_RawSpectra!$B1207</f>
        <v>0.1866002178</v>
      </c>
      <c r="L1209" s="24">
        <f>HiPco_RawSpectra!M1207-L$2*HiPco_RawSpectra!$B1207</f>
        <v>0.15890636149999998</v>
      </c>
      <c r="M1209" s="24">
        <f>HiPco_RawSpectra!N1207-M$2*HiPco_RawSpectra!$B1207</f>
        <v>0.16616136279999999</v>
      </c>
      <c r="N1209" s="24">
        <f>HiPco_RawSpectra!O1207-N$2*HiPco_RawSpectra!$B1207</f>
        <v>0.20210602720000001</v>
      </c>
      <c r="O1209" s="24">
        <f>HiPco_RawSpectra!P1207-O$2*HiPco_RawSpectra!$B1207</f>
        <v>0.25045283610000002</v>
      </c>
      <c r="P1209" s="24">
        <f>HiPco_RawSpectra!Q1207-P$2*HiPco_RawSpectra!$B1207</f>
        <v>0.25594456910000002</v>
      </c>
    </row>
    <row r="1210" spans="1:16" x14ac:dyDescent="0.25">
      <c r="A1210" s="24">
        <f>HiPco_RawSpectra!A1208</f>
        <v>1295</v>
      </c>
      <c r="B1210" s="24">
        <f>HiPco_RawSpectra!C1208-B$2*HiPco_RawSpectra!$B1208</f>
        <v>0.1116181017</v>
      </c>
      <c r="C1210" s="24">
        <f>HiPco_RawSpectra!D1208-C$2*HiPco_RawSpectra!$B1208</f>
        <v>0.21121182790000001</v>
      </c>
      <c r="D1210" s="24">
        <f>HiPco_RawSpectra!E1208-D$2*HiPco_RawSpectra!$B1208</f>
        <v>0.17277222859999999</v>
      </c>
      <c r="E1210" s="24">
        <f>HiPco_RawSpectra!F1208-E$2*HiPco_RawSpectra!$B1208</f>
        <v>0.1304730304</v>
      </c>
      <c r="F1210" s="24">
        <f>HiPco_RawSpectra!G1208-F$2*HiPco_RawSpectra!$B1208</f>
        <v>0.16538192939999999</v>
      </c>
      <c r="G1210" s="24">
        <f>HiPco_RawSpectra!H1208-G$2*HiPco_RawSpectra!$B1208</f>
        <v>0.2180007434</v>
      </c>
      <c r="H1210" s="24">
        <f>HiPco_RawSpectra!I1208-H$2*HiPco_RawSpectra!$B1208</f>
        <v>0.17643231950000002</v>
      </c>
      <c r="I1210" s="24">
        <f>HiPco_RawSpectra!J1208-I$2*HiPco_RawSpectra!$B1208</f>
        <v>0.1634237053</v>
      </c>
      <c r="J1210" s="24">
        <f>HiPco_RawSpectra!K1208-J$2*HiPco_RawSpectra!$B1208</f>
        <v>0.1626429935</v>
      </c>
      <c r="K1210" s="24">
        <f>HiPco_RawSpectra!L1208-K$2*HiPco_RawSpectra!$B1208</f>
        <v>0.1920848544</v>
      </c>
      <c r="L1210" s="24">
        <f>HiPco_RawSpectra!M1208-L$2*HiPco_RawSpectra!$B1208</f>
        <v>0.16151814639999998</v>
      </c>
      <c r="M1210" s="24">
        <f>HiPco_RawSpectra!N1208-M$2*HiPco_RawSpectra!$B1208</f>
        <v>0.16978068160000001</v>
      </c>
      <c r="N1210" s="24">
        <f>HiPco_RawSpectra!O1208-N$2*HiPco_RawSpectra!$B1208</f>
        <v>0.2068555557</v>
      </c>
      <c r="O1210" s="24">
        <f>HiPco_RawSpectra!P1208-O$2*HiPco_RawSpectra!$B1208</f>
        <v>0.25372929280000001</v>
      </c>
      <c r="P1210" s="24">
        <f>HiPco_RawSpectra!Q1208-P$2*HiPco_RawSpectra!$B1208</f>
        <v>0.26013854009999998</v>
      </c>
    </row>
    <row r="1211" spans="1:16" x14ac:dyDescent="0.25">
      <c r="A1211" s="24">
        <f>HiPco_RawSpectra!A1209</f>
        <v>1294</v>
      </c>
      <c r="B1211" s="24">
        <f>HiPco_RawSpectra!C1209-B$2*HiPco_RawSpectra!$B1209</f>
        <v>0.1127197838</v>
      </c>
      <c r="C1211" s="24">
        <f>HiPco_RawSpectra!D1209-C$2*HiPco_RawSpectra!$B1209</f>
        <v>0.21456017299999999</v>
      </c>
      <c r="D1211" s="24">
        <f>HiPco_RawSpectra!E1209-D$2*HiPco_RawSpectra!$B1209</f>
        <v>0.17533615490000001</v>
      </c>
      <c r="E1211" s="24">
        <f>HiPco_RawSpectra!F1209-E$2*HiPco_RawSpectra!$B1209</f>
        <v>0.13239047580000002</v>
      </c>
      <c r="F1211" s="24">
        <f>HiPco_RawSpectra!G1209-F$2*HiPco_RawSpectra!$B1209</f>
        <v>0.1698918827</v>
      </c>
      <c r="G1211" s="24">
        <f>HiPco_RawSpectra!H1209-G$2*HiPco_RawSpectra!$B1209</f>
        <v>0.2200989532</v>
      </c>
      <c r="H1211" s="24">
        <f>HiPco_RawSpectra!I1209-H$2*HiPco_RawSpectra!$B1209</f>
        <v>0.17992652989999999</v>
      </c>
      <c r="I1211" s="24">
        <f>HiPco_RawSpectra!J1209-I$2*HiPco_RawSpectra!$B1209</f>
        <v>0.16707771430000001</v>
      </c>
      <c r="J1211" s="24">
        <f>HiPco_RawSpectra!K1209-J$2*HiPco_RawSpectra!$B1209</f>
        <v>0.16579009629999999</v>
      </c>
      <c r="K1211" s="24">
        <f>HiPco_RawSpectra!L1209-K$2*HiPco_RawSpectra!$B1209</f>
        <v>0.19798136229999999</v>
      </c>
      <c r="L1211" s="24">
        <f>HiPco_RawSpectra!M1209-L$2*HiPco_RawSpectra!$B1209</f>
        <v>0.16481479130000001</v>
      </c>
      <c r="M1211" s="24">
        <f>HiPco_RawSpectra!N1209-M$2*HiPco_RawSpectra!$B1209</f>
        <v>0.17412776890000001</v>
      </c>
      <c r="N1211" s="24">
        <f>HiPco_RawSpectra!O1209-N$2*HiPco_RawSpectra!$B1209</f>
        <v>0.2121654503</v>
      </c>
      <c r="O1211" s="24">
        <f>HiPco_RawSpectra!P1209-O$2*HiPco_RawSpectra!$B1209</f>
        <v>0.25733910339999999</v>
      </c>
      <c r="P1211" s="24">
        <f>HiPco_RawSpectra!Q1209-P$2*HiPco_RawSpectra!$B1209</f>
        <v>0.26475055759999999</v>
      </c>
    </row>
    <row r="1212" spans="1:16" x14ac:dyDescent="0.25">
      <c r="A1212" s="24">
        <f>HiPco_RawSpectra!A1210</f>
        <v>1293</v>
      </c>
      <c r="B1212" s="24">
        <f>HiPco_RawSpectra!C1210-B$2*HiPco_RawSpectra!$B1210</f>
        <v>0.11425155989999999</v>
      </c>
      <c r="C1212" s="24">
        <f>HiPco_RawSpectra!D1210-C$2*HiPco_RawSpectra!$B1210</f>
        <v>0.21837893259999999</v>
      </c>
      <c r="D1212" s="24">
        <f>HiPco_RawSpectra!E1210-D$2*HiPco_RawSpectra!$B1210</f>
        <v>0.1783926475</v>
      </c>
      <c r="E1212" s="24">
        <f>HiPco_RawSpectra!F1210-E$2*HiPco_RawSpectra!$B1210</f>
        <v>0.1347150962</v>
      </c>
      <c r="F1212" s="24">
        <f>HiPco_RawSpectra!G1210-F$2*HiPco_RawSpectra!$B1210</f>
        <v>0.17492088009999998</v>
      </c>
      <c r="G1212" s="24">
        <f>HiPco_RawSpectra!H1210-G$2*HiPco_RawSpectra!$B1210</f>
        <v>0.22243093920000001</v>
      </c>
      <c r="H1212" s="24">
        <f>HiPco_RawSpectra!I1210-H$2*HiPco_RawSpectra!$B1210</f>
        <v>0.18396637469999999</v>
      </c>
      <c r="I1212" s="24">
        <f>HiPco_RawSpectra!J1210-I$2*HiPco_RawSpectra!$B1210</f>
        <v>0.17107742680000002</v>
      </c>
      <c r="J1212" s="24">
        <f>HiPco_RawSpectra!K1210-J$2*HiPco_RawSpectra!$B1210</f>
        <v>0.16951430470000001</v>
      </c>
      <c r="K1212" s="24">
        <f>HiPco_RawSpectra!L1210-K$2*HiPco_RawSpectra!$B1210</f>
        <v>0.20405075839999998</v>
      </c>
      <c r="L1212" s="24">
        <f>HiPco_RawSpectra!M1210-L$2*HiPco_RawSpectra!$B1210</f>
        <v>0.1686431565</v>
      </c>
      <c r="M1212" s="24">
        <f>HiPco_RawSpectra!N1210-M$2*HiPco_RawSpectra!$B1210</f>
        <v>0.1789595524</v>
      </c>
      <c r="N1212" s="24">
        <f>HiPco_RawSpectra!O1210-N$2*HiPco_RawSpectra!$B1210</f>
        <v>0.21771205389999998</v>
      </c>
      <c r="O1212" s="24">
        <f>HiPco_RawSpectra!P1210-O$2*HiPco_RawSpectra!$B1210</f>
        <v>0.26115222789999998</v>
      </c>
      <c r="P1212" s="24">
        <f>HiPco_RawSpectra!Q1210-P$2*HiPco_RawSpectra!$B1210</f>
        <v>0.26958303299999997</v>
      </c>
    </row>
    <row r="1213" spans="1:16" x14ac:dyDescent="0.25">
      <c r="A1213" s="24">
        <f>HiPco_RawSpectra!A1211</f>
        <v>1292</v>
      </c>
      <c r="B1213" s="24">
        <f>HiPco_RawSpectra!C1211-B$2*HiPco_RawSpectra!$B1211</f>
        <v>0.1161284476</v>
      </c>
      <c r="C1213" s="24">
        <f>HiPco_RawSpectra!D1211-C$2*HiPco_RawSpectra!$B1211</f>
        <v>0.22235878740000001</v>
      </c>
      <c r="D1213" s="24">
        <f>HiPco_RawSpectra!E1211-D$2*HiPco_RawSpectra!$B1211</f>
        <v>0.18174751759999999</v>
      </c>
      <c r="E1213" s="24">
        <f>HiPco_RawSpectra!F1211-E$2*HiPco_RawSpectra!$B1211</f>
        <v>0.13722609550000001</v>
      </c>
      <c r="F1213" s="24">
        <f>HiPco_RawSpectra!G1211-F$2*HiPco_RawSpectra!$B1211</f>
        <v>0.1804104661</v>
      </c>
      <c r="G1213" s="24">
        <f>HiPco_RawSpectra!H1211-G$2*HiPco_RawSpectra!$B1211</f>
        <v>0.22505931630000001</v>
      </c>
      <c r="H1213" s="24">
        <f>HiPco_RawSpectra!I1211-H$2*HiPco_RawSpectra!$B1211</f>
        <v>0.18851023519999999</v>
      </c>
      <c r="I1213" s="24">
        <f>HiPco_RawSpectra!J1211-I$2*HiPco_RawSpectra!$B1211</f>
        <v>0.17541627730000001</v>
      </c>
      <c r="J1213" s="24">
        <f>HiPco_RawSpectra!K1211-J$2*HiPco_RawSpectra!$B1211</f>
        <v>0.17363340759999998</v>
      </c>
      <c r="K1213" s="24">
        <f>HiPco_RawSpectra!L1211-K$2*HiPco_RawSpectra!$B1211</f>
        <v>0.20986217130000001</v>
      </c>
      <c r="L1213" s="24">
        <f>HiPco_RawSpectra!M1211-L$2*HiPco_RawSpectra!$B1211</f>
        <v>0.17284787660000001</v>
      </c>
      <c r="M1213" s="24">
        <f>HiPco_RawSpectra!N1211-M$2*HiPco_RawSpectra!$B1211</f>
        <v>0.18392854630000002</v>
      </c>
      <c r="N1213" s="24">
        <f>HiPco_RawSpectra!O1211-N$2*HiPco_RawSpectra!$B1211</f>
        <v>0.2232249999</v>
      </c>
      <c r="O1213" s="24">
        <f>HiPco_RawSpectra!P1211-O$2*HiPco_RawSpectra!$B1211</f>
        <v>0.26490071070000004</v>
      </c>
      <c r="P1213" s="24">
        <f>HiPco_RawSpectra!Q1211-P$2*HiPco_RawSpectra!$B1211</f>
        <v>0.27435909529999997</v>
      </c>
    </row>
    <row r="1214" spans="1:16" x14ac:dyDescent="0.25">
      <c r="A1214" s="24">
        <f>HiPco_RawSpectra!A1212</f>
        <v>1291</v>
      </c>
      <c r="B1214" s="24">
        <f>HiPco_RawSpectra!C1212-B$2*HiPco_RawSpectra!$B1212</f>
        <v>0.1186422107</v>
      </c>
      <c r="C1214" s="24">
        <f>HiPco_RawSpectra!D1212-C$2*HiPco_RawSpectra!$B1212</f>
        <v>0.22707642349999999</v>
      </c>
      <c r="D1214" s="24">
        <f>HiPco_RawSpectra!E1212-D$2*HiPco_RawSpectra!$B1212</f>
        <v>0.18584374070000001</v>
      </c>
      <c r="E1214" s="24">
        <f>HiPco_RawSpectra!F1212-E$2*HiPco_RawSpectra!$B1212</f>
        <v>0.14038306449999999</v>
      </c>
      <c r="F1214" s="24">
        <f>HiPco_RawSpectra!G1212-F$2*HiPco_RawSpectra!$B1212</f>
        <v>0.1868101184</v>
      </c>
      <c r="G1214" s="24">
        <f>HiPco_RawSpectra!H1212-G$2*HiPco_RawSpectra!$B1212</f>
        <v>0.22816813959999999</v>
      </c>
      <c r="H1214" s="24">
        <f>HiPco_RawSpectra!I1212-H$2*HiPco_RawSpectra!$B1212</f>
        <v>0.1940509825</v>
      </c>
      <c r="I1214" s="24">
        <f>HiPco_RawSpectra!J1212-I$2*HiPco_RawSpectra!$B1212</f>
        <v>0.18043979999999998</v>
      </c>
      <c r="J1214" s="24">
        <f>HiPco_RawSpectra!K1212-J$2*HiPco_RawSpectra!$B1212</f>
        <v>0.17860005779999999</v>
      </c>
      <c r="K1214" s="24">
        <f>HiPco_RawSpectra!L1212-K$2*HiPco_RawSpectra!$B1212</f>
        <v>0.21601753670000001</v>
      </c>
      <c r="L1214" s="24">
        <f>HiPco_RawSpectra!M1212-L$2*HiPco_RawSpectra!$B1212</f>
        <v>0.17798785860000002</v>
      </c>
      <c r="M1214" s="24">
        <f>HiPco_RawSpectra!N1212-M$2*HiPco_RawSpectra!$B1212</f>
        <v>0.1898559678</v>
      </c>
      <c r="N1214" s="24">
        <f>HiPco_RawSpectra!O1212-N$2*HiPco_RawSpectra!$B1212</f>
        <v>0.22930527220000002</v>
      </c>
      <c r="O1214" s="24">
        <f>HiPco_RawSpectra!P1212-O$2*HiPco_RawSpectra!$B1212</f>
        <v>0.26904618230000005</v>
      </c>
      <c r="P1214" s="24">
        <f>HiPco_RawSpectra!Q1212-P$2*HiPco_RawSpectra!$B1212</f>
        <v>0.27956643949999999</v>
      </c>
    </row>
    <row r="1215" spans="1:16" x14ac:dyDescent="0.25">
      <c r="A1215" s="24">
        <f>HiPco_RawSpectra!A1213</f>
        <v>1290</v>
      </c>
      <c r="B1215" s="24">
        <f>HiPco_RawSpectra!C1213-B$2*HiPco_RawSpectra!$B1213</f>
        <v>0.1217253965</v>
      </c>
      <c r="C1215" s="24">
        <f>HiPco_RawSpectra!D1213-C$2*HiPco_RawSpectra!$B1213</f>
        <v>0.2322523927</v>
      </c>
      <c r="D1215" s="24">
        <f>HiPco_RawSpectra!E1213-D$2*HiPco_RawSpectra!$B1213</f>
        <v>0.19054993609999998</v>
      </c>
      <c r="E1215" s="24">
        <f>HiPco_RawSpectra!F1213-E$2*HiPco_RawSpectra!$B1213</f>
        <v>0.14396728680000001</v>
      </c>
      <c r="F1215" s="24">
        <f>HiPco_RawSpectra!G1213-F$2*HiPco_RawSpectra!$B1213</f>
        <v>0.19370606840000001</v>
      </c>
      <c r="G1215" s="24">
        <f>HiPco_RawSpectra!H1213-G$2*HiPco_RawSpectra!$B1213</f>
        <v>0.23161365730000003</v>
      </c>
      <c r="H1215" s="24">
        <f>HiPco_RawSpectra!I1213-H$2*HiPco_RawSpectra!$B1213</f>
        <v>0.20034682809999999</v>
      </c>
      <c r="I1215" s="24">
        <f>HiPco_RawSpectra!J1213-I$2*HiPco_RawSpectra!$B1213</f>
        <v>0.18594896820000001</v>
      </c>
      <c r="J1215" s="24">
        <f>HiPco_RawSpectra!K1213-J$2*HiPco_RawSpectra!$B1213</f>
        <v>0.18418200379999999</v>
      </c>
      <c r="K1215" s="24">
        <f>HiPco_RawSpectra!L1213-K$2*HiPco_RawSpectra!$B1213</f>
        <v>0.22206863060000001</v>
      </c>
      <c r="L1215" s="24">
        <f>HiPco_RawSpectra!M1213-L$2*HiPco_RawSpectra!$B1213</f>
        <v>0.18368901350000003</v>
      </c>
      <c r="M1215" s="24">
        <f>HiPco_RawSpectra!N1213-M$2*HiPco_RawSpectra!$B1213</f>
        <v>0.1961167711</v>
      </c>
      <c r="N1215" s="24">
        <f>HiPco_RawSpectra!O1213-N$2*HiPco_RawSpectra!$B1213</f>
        <v>0.23552414320000001</v>
      </c>
      <c r="O1215" s="24">
        <f>HiPco_RawSpectra!P1213-O$2*HiPco_RawSpectra!$B1213</f>
        <v>0.27325013850000002</v>
      </c>
      <c r="P1215" s="24">
        <f>HiPco_RawSpectra!Q1213-P$2*HiPco_RawSpectra!$B1213</f>
        <v>0.28490093090000002</v>
      </c>
    </row>
    <row r="1216" spans="1:16" x14ac:dyDescent="0.25">
      <c r="A1216" s="24">
        <f>HiPco_RawSpectra!A1214</f>
        <v>1289</v>
      </c>
      <c r="B1216" s="24">
        <f>HiPco_RawSpectra!C1214-B$2*HiPco_RawSpectra!$B1214</f>
        <v>0.1252765529</v>
      </c>
      <c r="C1216" s="24">
        <f>HiPco_RawSpectra!D1214-C$2*HiPco_RawSpectra!$B1214</f>
        <v>0.23746093560000001</v>
      </c>
      <c r="D1216" s="24">
        <f>HiPco_RawSpectra!E1214-D$2*HiPco_RawSpectra!$B1214</f>
        <v>0.19552861899999999</v>
      </c>
      <c r="E1216" s="24">
        <f>HiPco_RawSpectra!F1214-E$2*HiPco_RawSpectra!$B1214</f>
        <v>0.14783813479999999</v>
      </c>
      <c r="F1216" s="24">
        <f>HiPco_RawSpectra!G1214-F$2*HiPco_RawSpectra!$B1214</f>
        <v>0.20069637879999999</v>
      </c>
      <c r="G1216" s="24">
        <f>HiPco_RawSpectra!H1214-G$2*HiPco_RawSpectra!$B1214</f>
        <v>0.23526143460000001</v>
      </c>
      <c r="H1216" s="24">
        <f>HiPco_RawSpectra!I1214-H$2*HiPco_RawSpectra!$B1214</f>
        <v>0.20696803260000002</v>
      </c>
      <c r="I1216" s="24">
        <f>HiPco_RawSpectra!J1214-I$2*HiPco_RawSpectra!$B1214</f>
        <v>0.1913684282</v>
      </c>
      <c r="J1216" s="24">
        <f>HiPco_RawSpectra!K1214-J$2*HiPco_RawSpectra!$B1214</f>
        <v>0.18992883790000001</v>
      </c>
      <c r="K1216" s="24">
        <f>HiPco_RawSpectra!L1214-K$2*HiPco_RawSpectra!$B1214</f>
        <v>0.22759542889999998</v>
      </c>
      <c r="L1216" s="24">
        <f>HiPco_RawSpectra!M1214-L$2*HiPco_RawSpectra!$B1214</f>
        <v>0.1896582057</v>
      </c>
      <c r="M1216" s="24">
        <f>HiPco_RawSpectra!N1214-M$2*HiPco_RawSpectra!$B1214</f>
        <v>0.20247901630000001</v>
      </c>
      <c r="N1216" s="24">
        <f>HiPco_RawSpectra!O1214-N$2*HiPco_RawSpectra!$B1214</f>
        <v>0.2414345597</v>
      </c>
      <c r="O1216" s="24">
        <f>HiPco_RawSpectra!P1214-O$2*HiPco_RawSpectra!$B1214</f>
        <v>0.27731344339999997</v>
      </c>
      <c r="P1216" s="24">
        <f>HiPco_RawSpectra!Q1214-P$2*HiPco_RawSpectra!$B1214</f>
        <v>0.28995936719999998</v>
      </c>
    </row>
    <row r="1217" spans="1:16" x14ac:dyDescent="0.25">
      <c r="A1217" s="24">
        <f>HiPco_RawSpectra!A1215</f>
        <v>1288</v>
      </c>
      <c r="B1217" s="24">
        <f>HiPco_RawSpectra!C1215-B$2*HiPco_RawSpectra!$B1215</f>
        <v>0.12940557480000001</v>
      </c>
      <c r="C1217" s="24">
        <f>HiPco_RawSpectra!D1215-C$2*HiPco_RawSpectra!$B1215</f>
        <v>0.24318997519999999</v>
      </c>
      <c r="D1217" s="24">
        <f>HiPco_RawSpectra!E1215-D$2*HiPco_RawSpectra!$B1215</f>
        <v>0.2011600912</v>
      </c>
      <c r="E1217" s="24">
        <f>HiPco_RawSpectra!F1215-E$2*HiPco_RawSpectra!$B1215</f>
        <v>0.15207815000000002</v>
      </c>
      <c r="F1217" s="24">
        <f>HiPco_RawSpectra!G1215-F$2*HiPco_RawSpectra!$B1215</f>
        <v>0.20823010850000001</v>
      </c>
      <c r="G1217" s="24">
        <f>HiPco_RawSpectra!H1215-G$2*HiPco_RawSpectra!$B1215</f>
        <v>0.23930481079999999</v>
      </c>
      <c r="H1217" s="24">
        <f>HiPco_RawSpectra!I1215-H$2*HiPco_RawSpectra!$B1215</f>
        <v>0.21437314790000001</v>
      </c>
      <c r="I1217" s="24">
        <f>HiPco_RawSpectra!J1215-I$2*HiPco_RawSpectra!$B1215</f>
        <v>0.1973106261</v>
      </c>
      <c r="J1217" s="24">
        <f>HiPco_RawSpectra!K1215-J$2*HiPco_RawSpectra!$B1215</f>
        <v>0.1963605051</v>
      </c>
      <c r="K1217" s="24">
        <f>HiPco_RawSpectra!L1215-K$2*HiPco_RawSpectra!$B1215</f>
        <v>0.2329927564</v>
      </c>
      <c r="L1217" s="24">
        <f>HiPco_RawSpectra!M1215-L$2*HiPco_RawSpectra!$B1215</f>
        <v>0.19627555399999999</v>
      </c>
      <c r="M1217" s="24">
        <f>HiPco_RawSpectra!N1215-M$2*HiPco_RawSpectra!$B1215</f>
        <v>0.2092271111</v>
      </c>
      <c r="N1217" s="24">
        <f>HiPco_RawSpectra!O1215-N$2*HiPco_RawSpectra!$B1215</f>
        <v>0.2474111212</v>
      </c>
      <c r="O1217" s="24">
        <f>HiPco_RawSpectra!P1215-O$2*HiPco_RawSpectra!$B1215</f>
        <v>0.28145738079999999</v>
      </c>
      <c r="P1217" s="24">
        <f>HiPco_RawSpectra!Q1215-P$2*HiPco_RawSpectra!$B1215</f>
        <v>0.29516266919999995</v>
      </c>
    </row>
    <row r="1218" spans="1:16" x14ac:dyDescent="0.25">
      <c r="A1218" s="24">
        <f>HiPco_RawSpectra!A1216</f>
        <v>1287</v>
      </c>
      <c r="B1218" s="24">
        <f>HiPco_RawSpectra!C1216-B$2*HiPco_RawSpectra!$B1216</f>
        <v>0.13429510789999999</v>
      </c>
      <c r="C1218" s="24">
        <f>HiPco_RawSpectra!D1216-C$2*HiPco_RawSpectra!$B1216</f>
        <v>0.24925600440000001</v>
      </c>
      <c r="D1218" s="24">
        <f>HiPco_RawSpectra!E1216-D$2*HiPco_RawSpectra!$B1216</f>
        <v>0.2072583415</v>
      </c>
      <c r="E1218" s="24">
        <f>HiPco_RawSpectra!F1216-E$2*HiPco_RawSpectra!$B1216</f>
        <v>0.1567883132</v>
      </c>
      <c r="F1218" s="24">
        <f>HiPco_RawSpectra!G1216-F$2*HiPco_RawSpectra!$B1216</f>
        <v>0.21606003509999999</v>
      </c>
      <c r="G1218" s="24">
        <f>HiPco_RawSpectra!H1216-G$2*HiPco_RawSpectra!$B1216</f>
        <v>0.24368774609999999</v>
      </c>
      <c r="H1218" s="24">
        <f>HiPco_RawSpectra!I1216-H$2*HiPco_RawSpectra!$B1216</f>
        <v>0.22245960670000001</v>
      </c>
      <c r="I1218" s="24">
        <f>HiPco_RawSpectra!J1216-I$2*HiPco_RawSpectra!$B1216</f>
        <v>0.2035051792</v>
      </c>
      <c r="J1218" s="24">
        <f>HiPco_RawSpectra!K1216-J$2*HiPco_RawSpectra!$B1216</f>
        <v>0.20334651309999999</v>
      </c>
      <c r="K1218" s="24">
        <f>HiPco_RawSpectra!L1216-K$2*HiPco_RawSpectra!$B1216</f>
        <v>0.23803499259999999</v>
      </c>
      <c r="L1218" s="24">
        <f>HiPco_RawSpectra!M1216-L$2*HiPco_RawSpectra!$B1216</f>
        <v>0.2035150691</v>
      </c>
      <c r="M1218" s="24">
        <f>HiPco_RawSpectra!N1216-M$2*HiPco_RawSpectra!$B1216</f>
        <v>0.2161424273</v>
      </c>
      <c r="N1218" s="24">
        <f>HiPco_RawSpectra!O1216-N$2*HiPco_RawSpectra!$B1216</f>
        <v>0.25326019019999996</v>
      </c>
      <c r="O1218" s="24">
        <f>HiPco_RawSpectra!P1216-O$2*HiPco_RawSpectra!$B1216</f>
        <v>0.28568818599999996</v>
      </c>
      <c r="P1218" s="24">
        <f>HiPco_RawSpectra!Q1216-P$2*HiPco_RawSpectra!$B1216</f>
        <v>0.30030993500000003</v>
      </c>
    </row>
    <row r="1219" spans="1:16" x14ac:dyDescent="0.25">
      <c r="A1219" s="24">
        <f>HiPco_RawSpectra!A1217</f>
        <v>1286</v>
      </c>
      <c r="B1219" s="24">
        <f>HiPco_RawSpectra!C1217-B$2*HiPco_RawSpectra!$B1217</f>
        <v>0.1396281929</v>
      </c>
      <c r="C1219" s="24">
        <f>HiPco_RawSpectra!D1217-C$2*HiPco_RawSpectra!$B1217</f>
        <v>0.25552054900000004</v>
      </c>
      <c r="D1219" s="24">
        <f>HiPco_RawSpectra!E1217-D$2*HiPco_RawSpectra!$B1217</f>
        <v>0.21369318579999999</v>
      </c>
      <c r="E1219" s="24">
        <f>HiPco_RawSpectra!F1217-E$2*HiPco_RawSpectra!$B1217</f>
        <v>0.1618171668</v>
      </c>
      <c r="F1219" s="24">
        <f>HiPco_RawSpectra!G1217-F$2*HiPco_RawSpectra!$B1217</f>
        <v>0.223790566</v>
      </c>
      <c r="G1219" s="24">
        <f>HiPco_RawSpectra!H1217-G$2*HiPco_RawSpectra!$B1217</f>
        <v>0.24813503670000001</v>
      </c>
      <c r="H1219" s="24">
        <f>HiPco_RawSpectra!I1217-H$2*HiPco_RawSpectra!$B1217</f>
        <v>0.23085477799999998</v>
      </c>
      <c r="I1219" s="24">
        <f>HiPco_RawSpectra!J1217-I$2*HiPco_RawSpectra!$B1217</f>
        <v>0.20960328820000002</v>
      </c>
      <c r="J1219" s="24">
        <f>HiPco_RawSpectra!K1217-J$2*HiPco_RawSpectra!$B1217</f>
        <v>0.2104539111</v>
      </c>
      <c r="K1219" s="24">
        <f>HiPco_RawSpectra!L1217-K$2*HiPco_RawSpectra!$B1217</f>
        <v>0.24280038069999998</v>
      </c>
      <c r="L1219" s="24">
        <f>HiPco_RawSpectra!M1217-L$2*HiPco_RawSpectra!$B1217</f>
        <v>0.2109998515</v>
      </c>
      <c r="M1219" s="24">
        <f>HiPco_RawSpectra!N1217-M$2*HiPco_RawSpectra!$B1217</f>
        <v>0.22306395479999999</v>
      </c>
      <c r="N1219" s="24">
        <f>HiPco_RawSpectra!O1217-N$2*HiPco_RawSpectra!$B1217</f>
        <v>0.25891451930000003</v>
      </c>
      <c r="O1219" s="24">
        <f>HiPco_RawSpectra!P1217-O$2*HiPco_RawSpectra!$B1217</f>
        <v>0.28960850469999999</v>
      </c>
      <c r="P1219" s="24">
        <f>HiPco_RawSpectra!Q1217-P$2*HiPco_RawSpectra!$B1217</f>
        <v>0.30532726170000002</v>
      </c>
    </row>
    <row r="1220" spans="1:16" x14ac:dyDescent="0.25">
      <c r="A1220" s="24">
        <f>HiPco_RawSpectra!A1218</f>
        <v>1285</v>
      </c>
      <c r="B1220" s="24">
        <f>HiPco_RawSpectra!C1218-B$2*HiPco_RawSpectra!$B1218</f>
        <v>0.14597581640000001</v>
      </c>
      <c r="C1220" s="24">
        <f>HiPco_RawSpectra!D1218-C$2*HiPco_RawSpectra!$B1218</f>
        <v>0.26231052560000001</v>
      </c>
      <c r="D1220" s="24">
        <f>HiPco_RawSpectra!E1218-D$2*HiPco_RawSpectra!$B1218</f>
        <v>0.22084062740000002</v>
      </c>
      <c r="E1220" s="24">
        <f>HiPco_RawSpectra!F1218-E$2*HiPco_RawSpectra!$B1218</f>
        <v>0.1673643584</v>
      </c>
      <c r="F1220" s="24">
        <f>HiPco_RawSpectra!G1218-F$2*HiPco_RawSpectra!$B1218</f>
        <v>0.2318888664</v>
      </c>
      <c r="G1220" s="24">
        <f>HiPco_RawSpectra!H1218-G$2*HiPco_RawSpectra!$B1218</f>
        <v>0.25321010929999999</v>
      </c>
      <c r="H1220" s="24">
        <f>HiPco_RawSpectra!I1218-H$2*HiPco_RawSpectra!$B1218</f>
        <v>0.2404279184</v>
      </c>
      <c r="I1220" s="24">
        <f>HiPco_RawSpectra!J1218-I$2*HiPco_RawSpectra!$B1218</f>
        <v>0.216122806</v>
      </c>
      <c r="J1220" s="24">
        <f>HiPco_RawSpectra!K1218-J$2*HiPco_RawSpectra!$B1218</f>
        <v>0.2183385712</v>
      </c>
      <c r="K1220" s="24">
        <f>HiPco_RawSpectra!L1218-K$2*HiPco_RawSpectra!$B1218</f>
        <v>0.2474654054</v>
      </c>
      <c r="L1220" s="24">
        <f>HiPco_RawSpectra!M1218-L$2*HiPco_RawSpectra!$B1218</f>
        <v>0.21924933029999999</v>
      </c>
      <c r="M1220" s="24">
        <f>HiPco_RawSpectra!N1218-M$2*HiPco_RawSpectra!$B1218</f>
        <v>0.2302936039</v>
      </c>
      <c r="N1220" s="24">
        <f>HiPco_RawSpectra!O1218-N$2*HiPco_RawSpectra!$B1218</f>
        <v>0.26455398880000003</v>
      </c>
      <c r="O1220" s="24">
        <f>HiPco_RawSpectra!P1218-O$2*HiPco_RawSpectra!$B1218</f>
        <v>0.29376494600000003</v>
      </c>
      <c r="P1220" s="24">
        <f>HiPco_RawSpectra!Q1218-P$2*HiPco_RawSpectra!$B1218</f>
        <v>0.31046663349999998</v>
      </c>
    </row>
    <row r="1221" spans="1:16" x14ac:dyDescent="0.25">
      <c r="A1221" s="24">
        <f>HiPco_RawSpectra!A1219</f>
        <v>1284</v>
      </c>
      <c r="B1221" s="24">
        <f>HiPco_RawSpectra!C1219-B$2*HiPco_RawSpectra!$B1219</f>
        <v>0.15310960210000002</v>
      </c>
      <c r="C1221" s="24">
        <f>HiPco_RawSpectra!D1219-C$2*HiPco_RawSpectra!$B1219</f>
        <v>0.26936720199999997</v>
      </c>
      <c r="D1221" s="24">
        <f>HiPco_RawSpectra!E1219-D$2*HiPco_RawSpectra!$B1219</f>
        <v>0.22835862949999999</v>
      </c>
      <c r="E1221" s="24">
        <f>HiPco_RawSpectra!F1219-E$2*HiPco_RawSpectra!$B1219</f>
        <v>0.17329649899999999</v>
      </c>
      <c r="F1221" s="24">
        <f>HiPco_RawSpectra!G1219-F$2*HiPco_RawSpectra!$B1219</f>
        <v>0.23996194949999999</v>
      </c>
      <c r="G1221" s="24">
        <f>HiPco_RawSpectra!H1219-G$2*HiPco_RawSpectra!$B1219</f>
        <v>0.25848033669999998</v>
      </c>
      <c r="H1221" s="24">
        <f>HiPco_RawSpectra!I1219-H$2*HiPco_RawSpectra!$B1219</f>
        <v>0.2504787685</v>
      </c>
      <c r="I1221" s="24">
        <f>HiPco_RawSpectra!J1219-I$2*HiPco_RawSpectra!$B1219</f>
        <v>0.22281274269999998</v>
      </c>
      <c r="J1221" s="24">
        <f>HiPco_RawSpectra!K1219-J$2*HiPco_RawSpectra!$B1219</f>
        <v>0.22662861070000001</v>
      </c>
      <c r="K1221" s="24">
        <f>HiPco_RawSpectra!L1219-K$2*HiPco_RawSpectra!$B1219</f>
        <v>0.25198451179999998</v>
      </c>
      <c r="L1221" s="24">
        <f>HiPco_RawSpectra!M1219-L$2*HiPco_RawSpectra!$B1219</f>
        <v>0.22797005719999999</v>
      </c>
      <c r="M1221" s="24">
        <f>HiPco_RawSpectra!N1219-M$2*HiPco_RawSpectra!$B1219</f>
        <v>0.237698505</v>
      </c>
      <c r="N1221" s="24">
        <f>HiPco_RawSpectra!O1219-N$2*HiPco_RawSpectra!$B1219</f>
        <v>0.27013056089999998</v>
      </c>
      <c r="O1221" s="24">
        <f>HiPco_RawSpectra!P1219-O$2*HiPco_RawSpectra!$B1219</f>
        <v>0.29780940159999997</v>
      </c>
      <c r="P1221" s="24">
        <f>HiPco_RawSpectra!Q1219-P$2*HiPco_RawSpectra!$B1219</f>
        <v>0.3156099577</v>
      </c>
    </row>
    <row r="1222" spans="1:16" x14ac:dyDescent="0.25">
      <c r="A1222" s="24">
        <f>HiPco_RawSpectra!A1220</f>
        <v>1283</v>
      </c>
      <c r="B1222" s="24">
        <f>HiPco_RawSpectra!C1220-B$2*HiPco_RawSpectra!$B1220</f>
        <v>0.16058559180000001</v>
      </c>
      <c r="C1222" s="24">
        <f>HiPco_RawSpectra!D1220-C$2*HiPco_RawSpectra!$B1220</f>
        <v>0.27644041750000004</v>
      </c>
      <c r="D1222" s="24">
        <f>HiPco_RawSpectra!E1220-D$2*HiPco_RawSpectra!$B1220</f>
        <v>0.23600339910000001</v>
      </c>
      <c r="E1222" s="24">
        <f>HiPco_RawSpectra!F1220-E$2*HiPco_RawSpectra!$B1220</f>
        <v>0.17933797850000002</v>
      </c>
      <c r="F1222" s="24">
        <f>HiPco_RawSpectra!G1220-F$2*HiPco_RawSpectra!$B1220</f>
        <v>0.24745169850000001</v>
      </c>
      <c r="G1222" s="24">
        <f>HiPco_RawSpectra!H1220-G$2*HiPco_RawSpectra!$B1220</f>
        <v>0.26380392559999999</v>
      </c>
      <c r="H1222" s="24">
        <f>HiPco_RawSpectra!I1220-H$2*HiPco_RawSpectra!$B1220</f>
        <v>0.26042045289999999</v>
      </c>
      <c r="I1222" s="24">
        <f>HiPco_RawSpectra!J1220-I$2*HiPco_RawSpectra!$B1220</f>
        <v>0.22911762449999998</v>
      </c>
      <c r="J1222" s="24">
        <f>HiPco_RawSpectra!K1220-J$2*HiPco_RawSpectra!$B1220</f>
        <v>0.2347167396</v>
      </c>
      <c r="K1222" s="24">
        <f>HiPco_RawSpectra!L1220-K$2*HiPco_RawSpectra!$B1220</f>
        <v>0.25615135029999997</v>
      </c>
      <c r="L1222" s="24">
        <f>HiPco_RawSpectra!M1220-L$2*HiPco_RawSpectra!$B1220</f>
        <v>0.23644255480000001</v>
      </c>
      <c r="M1222" s="24">
        <f>HiPco_RawSpectra!N1220-M$2*HiPco_RawSpectra!$B1220</f>
        <v>0.24463975069999999</v>
      </c>
      <c r="N1222" s="24">
        <f>HiPco_RawSpectra!O1220-N$2*HiPco_RawSpectra!$B1220</f>
        <v>0.27515894930000001</v>
      </c>
      <c r="O1222" s="24">
        <f>HiPco_RawSpectra!P1220-O$2*HiPco_RawSpectra!$B1220</f>
        <v>0.30160625660000001</v>
      </c>
      <c r="P1222" s="24">
        <f>HiPco_RawSpectra!Q1220-P$2*HiPco_RawSpectra!$B1220</f>
        <v>0.32023143580000002</v>
      </c>
    </row>
    <row r="1223" spans="1:16" x14ac:dyDescent="0.25">
      <c r="A1223" s="24">
        <f>HiPco_RawSpectra!A1221</f>
        <v>1282</v>
      </c>
      <c r="B1223" s="24">
        <f>HiPco_RawSpectra!C1221-B$2*HiPco_RawSpectra!$B1221</f>
        <v>0.16836460310000001</v>
      </c>
      <c r="C1223" s="24">
        <f>HiPco_RawSpectra!D1221-C$2*HiPco_RawSpectra!$B1221</f>
        <v>0.2833512755</v>
      </c>
      <c r="D1223" s="24">
        <f>HiPco_RawSpectra!E1221-D$2*HiPco_RawSpectra!$B1221</f>
        <v>0.2435280122</v>
      </c>
      <c r="E1223" s="24">
        <f>HiPco_RawSpectra!F1221-E$2*HiPco_RawSpectra!$B1221</f>
        <v>0.18536193989999999</v>
      </c>
      <c r="F1223" s="24">
        <f>HiPco_RawSpectra!G1221-F$2*HiPco_RawSpectra!$B1221</f>
        <v>0.25466755190000001</v>
      </c>
      <c r="G1223" s="24">
        <f>HiPco_RawSpectra!H1221-G$2*HiPco_RawSpectra!$B1221</f>
        <v>0.26903909910000001</v>
      </c>
      <c r="H1223" s="24">
        <f>HiPco_RawSpectra!I1221-H$2*HiPco_RawSpectra!$B1221</f>
        <v>0.27058693970000003</v>
      </c>
      <c r="I1223" s="24">
        <f>HiPco_RawSpectra!J1221-I$2*HiPco_RawSpectra!$B1221</f>
        <v>0.23529477499999998</v>
      </c>
      <c r="J1223" s="24">
        <f>HiPco_RawSpectra!K1221-J$2*HiPco_RawSpectra!$B1221</f>
        <v>0.242923217</v>
      </c>
      <c r="K1223" s="24">
        <f>HiPco_RawSpectra!L1221-K$2*HiPco_RawSpectra!$B1221</f>
        <v>0.26018417020000001</v>
      </c>
      <c r="L1223" s="24">
        <f>HiPco_RawSpectra!M1221-L$2*HiPco_RawSpectra!$B1221</f>
        <v>0.24506786589999999</v>
      </c>
      <c r="M1223" s="24">
        <f>HiPco_RawSpectra!N1221-M$2*HiPco_RawSpectra!$B1221</f>
        <v>0.25134432569999998</v>
      </c>
      <c r="N1223" s="24">
        <f>HiPco_RawSpectra!O1221-N$2*HiPco_RawSpectra!$B1221</f>
        <v>0.27992254630000002</v>
      </c>
      <c r="O1223" s="24">
        <f>HiPco_RawSpectra!P1221-O$2*HiPco_RawSpectra!$B1221</f>
        <v>0.3052034401</v>
      </c>
      <c r="P1223" s="24">
        <f>HiPco_RawSpectra!Q1221-P$2*HiPco_RawSpectra!$B1221</f>
        <v>0.32477021180000004</v>
      </c>
    </row>
    <row r="1224" spans="1:16" x14ac:dyDescent="0.25">
      <c r="A1224" s="24">
        <f>HiPco_RawSpectra!A1222</f>
        <v>1281</v>
      </c>
      <c r="B1224" s="24">
        <f>HiPco_RawSpectra!C1222-B$2*HiPco_RawSpectra!$B1222</f>
        <v>0.1766434654</v>
      </c>
      <c r="C1224" s="24">
        <f>HiPco_RawSpectra!D1222-C$2*HiPco_RawSpectra!$B1222</f>
        <v>0.2903945302</v>
      </c>
      <c r="D1224" s="24">
        <f>HiPco_RawSpectra!E1222-D$2*HiPco_RawSpectra!$B1222</f>
        <v>0.25132730409999998</v>
      </c>
      <c r="E1224" s="24">
        <f>HiPco_RawSpectra!F1222-E$2*HiPco_RawSpectra!$B1222</f>
        <v>0.19152348429999999</v>
      </c>
      <c r="F1224" s="24">
        <f>HiPco_RawSpectra!G1222-F$2*HiPco_RawSpectra!$B1222</f>
        <v>0.26145980959999998</v>
      </c>
      <c r="G1224" s="24">
        <f>HiPco_RawSpectra!H1222-G$2*HiPco_RawSpectra!$B1222</f>
        <v>0.27433839199999999</v>
      </c>
      <c r="H1224" s="24">
        <f>HiPco_RawSpectra!I1222-H$2*HiPco_RawSpectra!$B1222</f>
        <v>0.2810309647</v>
      </c>
      <c r="I1224" s="24">
        <f>HiPco_RawSpectra!J1222-I$2*HiPco_RawSpectra!$B1222</f>
        <v>0.24144186249999999</v>
      </c>
      <c r="J1224" s="24">
        <f>HiPco_RawSpectra!K1222-J$2*HiPco_RawSpectra!$B1222</f>
        <v>0.25119305829999999</v>
      </c>
      <c r="K1224" s="24">
        <f>HiPco_RawSpectra!L1222-K$2*HiPco_RawSpectra!$B1222</f>
        <v>0.26424217150000001</v>
      </c>
      <c r="L1224" s="24">
        <f>HiPco_RawSpectra!M1222-L$2*HiPco_RawSpectra!$B1222</f>
        <v>0.2537857543</v>
      </c>
      <c r="M1224" s="24">
        <f>HiPco_RawSpectra!N1222-M$2*HiPco_RawSpectra!$B1222</f>
        <v>0.2578713923</v>
      </c>
      <c r="N1224" s="24">
        <f>HiPco_RawSpectra!O1222-N$2*HiPco_RawSpectra!$B1222</f>
        <v>0.28443554830000001</v>
      </c>
      <c r="O1224" s="24">
        <f>HiPco_RawSpectra!P1222-O$2*HiPco_RawSpectra!$B1222</f>
        <v>0.30873117579999998</v>
      </c>
      <c r="P1224" s="24">
        <f>HiPco_RawSpectra!Q1222-P$2*HiPco_RawSpectra!$B1222</f>
        <v>0.32924379209999999</v>
      </c>
    </row>
    <row r="1225" spans="1:16" x14ac:dyDescent="0.25">
      <c r="A1225" s="24">
        <f>HiPco_RawSpectra!A1223</f>
        <v>1280</v>
      </c>
      <c r="B1225" s="24">
        <f>HiPco_RawSpectra!C1223-B$2*HiPco_RawSpectra!$B1223</f>
        <v>0.18506620639999999</v>
      </c>
      <c r="C1225" s="24">
        <f>HiPco_RawSpectra!D1223-C$2*HiPco_RawSpectra!$B1223</f>
        <v>0.29748123280000005</v>
      </c>
      <c r="D1225" s="24">
        <f>HiPco_RawSpectra!E1223-D$2*HiPco_RawSpectra!$B1223</f>
        <v>0.2591679684</v>
      </c>
      <c r="E1225" s="24">
        <f>HiPco_RawSpectra!F1223-E$2*HiPco_RawSpectra!$B1223</f>
        <v>0.19777966329999999</v>
      </c>
      <c r="F1225" s="24">
        <f>HiPco_RawSpectra!G1223-F$2*HiPco_RawSpectra!$B1223</f>
        <v>0.26789950330000001</v>
      </c>
      <c r="G1225" s="24">
        <f>HiPco_RawSpectra!H1223-G$2*HiPco_RawSpectra!$B1223</f>
        <v>0.27965004640000002</v>
      </c>
      <c r="H1225" s="24">
        <f>HiPco_RawSpectra!I1223-H$2*HiPco_RawSpectra!$B1223</f>
        <v>0.29120155910000001</v>
      </c>
      <c r="I1225" s="24">
        <f>HiPco_RawSpectra!J1223-I$2*HiPco_RawSpectra!$B1223</f>
        <v>0.24729882379999998</v>
      </c>
      <c r="J1225" s="24">
        <f>HiPco_RawSpectra!K1223-J$2*HiPco_RawSpectra!$B1223</f>
        <v>0.25925272450000003</v>
      </c>
      <c r="K1225" s="24">
        <f>HiPco_RawSpectra!L1223-K$2*HiPco_RawSpectra!$B1223</f>
        <v>0.26844321909999996</v>
      </c>
      <c r="L1225" s="24">
        <f>HiPco_RawSpectra!M1223-L$2*HiPco_RawSpectra!$B1223</f>
        <v>0.2622833356</v>
      </c>
      <c r="M1225" s="24">
        <f>HiPco_RawSpectra!N1223-M$2*HiPco_RawSpectra!$B1223</f>
        <v>0.26418479160000002</v>
      </c>
      <c r="N1225" s="24">
        <f>HiPco_RawSpectra!O1223-N$2*HiPco_RawSpectra!$B1223</f>
        <v>0.28870157229999999</v>
      </c>
      <c r="O1225" s="24">
        <f>HiPco_RawSpectra!P1223-O$2*HiPco_RawSpectra!$B1223</f>
        <v>0.3120425275</v>
      </c>
      <c r="P1225" s="24">
        <f>HiPco_RawSpectra!Q1223-P$2*HiPco_RawSpectra!$B1223</f>
        <v>0.33340721369999998</v>
      </c>
    </row>
    <row r="1226" spans="1:16" x14ac:dyDescent="0.25">
      <c r="A1226" s="24">
        <f>HiPco_RawSpectra!A1224</f>
        <v>1279</v>
      </c>
      <c r="B1226" s="24">
        <f>HiPco_RawSpectra!C1224-B$2*HiPco_RawSpectra!$B1224</f>
        <v>0.19317842259999998</v>
      </c>
      <c r="C1226" s="24">
        <f>HiPco_RawSpectra!D1224-C$2*HiPco_RawSpectra!$B1224</f>
        <v>0.30428137510000003</v>
      </c>
      <c r="D1226" s="24">
        <f>HiPco_RawSpectra!E1224-D$2*HiPco_RawSpectra!$B1224</f>
        <v>0.26679320909999998</v>
      </c>
      <c r="E1226" s="24">
        <f>HiPco_RawSpectra!F1224-E$2*HiPco_RawSpectra!$B1224</f>
        <v>0.2039009292</v>
      </c>
      <c r="F1226" s="24">
        <f>HiPco_RawSpectra!G1224-F$2*HiPco_RawSpectra!$B1224</f>
        <v>0.27400249329999998</v>
      </c>
      <c r="G1226" s="24">
        <f>HiPco_RawSpectra!H1224-G$2*HiPco_RawSpectra!$B1224</f>
        <v>0.28488182239999998</v>
      </c>
      <c r="H1226" s="24">
        <f>HiPco_RawSpectra!I1224-H$2*HiPco_RawSpectra!$B1224</f>
        <v>0.30145271429999998</v>
      </c>
      <c r="I1226" s="24">
        <f>HiPco_RawSpectra!J1224-I$2*HiPco_RawSpectra!$B1224</f>
        <v>0.25302317260000001</v>
      </c>
      <c r="J1226" s="24">
        <f>HiPco_RawSpectra!K1224-J$2*HiPco_RawSpectra!$B1224</f>
        <v>0.26728995449999998</v>
      </c>
      <c r="K1226" s="24">
        <f>HiPco_RawSpectra!L1224-K$2*HiPco_RawSpectra!$B1224</f>
        <v>0.27253010040000003</v>
      </c>
      <c r="L1226" s="24">
        <f>HiPco_RawSpectra!M1224-L$2*HiPco_RawSpectra!$B1224</f>
        <v>0.27073933960000002</v>
      </c>
      <c r="M1226" s="24">
        <f>HiPco_RawSpectra!N1224-M$2*HiPco_RawSpectra!$B1224</f>
        <v>0.27012809599999998</v>
      </c>
      <c r="N1226" s="24">
        <f>HiPco_RawSpectra!O1224-N$2*HiPco_RawSpectra!$B1224</f>
        <v>0.29272645920000001</v>
      </c>
      <c r="O1226" s="24">
        <f>HiPco_RawSpectra!P1224-O$2*HiPco_RawSpectra!$B1224</f>
        <v>0.31527704639999998</v>
      </c>
      <c r="P1226" s="24">
        <f>HiPco_RawSpectra!Q1224-P$2*HiPco_RawSpectra!$B1224</f>
        <v>0.33758839169999999</v>
      </c>
    </row>
    <row r="1227" spans="1:16" x14ac:dyDescent="0.25">
      <c r="A1227" s="24">
        <f>HiPco_RawSpectra!A1225</f>
        <v>1278</v>
      </c>
      <c r="B1227" s="24">
        <f>HiPco_RawSpectra!C1225-B$2*HiPco_RawSpectra!$B1225</f>
        <v>0.2014429794</v>
      </c>
      <c r="C1227" s="24">
        <f>HiPco_RawSpectra!D1225-C$2*HiPco_RawSpectra!$B1225</f>
        <v>0.3112119995</v>
      </c>
      <c r="D1227" s="24">
        <f>HiPco_RawSpectra!E1225-D$2*HiPco_RawSpectra!$B1225</f>
        <v>0.27459266529999998</v>
      </c>
      <c r="E1227" s="24">
        <f>HiPco_RawSpectra!F1225-E$2*HiPco_RawSpectra!$B1225</f>
        <v>0.2103155021</v>
      </c>
      <c r="F1227" s="24">
        <f>HiPco_RawSpectra!G1225-F$2*HiPco_RawSpectra!$B1225</f>
        <v>0.27998956350000004</v>
      </c>
      <c r="G1227" s="24">
        <f>HiPco_RawSpectra!H1225-G$2*HiPco_RawSpectra!$B1225</f>
        <v>0.29028727539999999</v>
      </c>
      <c r="H1227" s="24">
        <f>HiPco_RawSpectra!I1225-H$2*HiPco_RawSpectra!$B1225</f>
        <v>0.31172243160000002</v>
      </c>
      <c r="I1227" s="24">
        <f>HiPco_RawSpectra!J1225-I$2*HiPco_RawSpectra!$B1225</f>
        <v>0.258977385</v>
      </c>
      <c r="J1227" s="24">
        <f>HiPco_RawSpectra!K1225-J$2*HiPco_RawSpectra!$B1225</f>
        <v>0.27543935580000001</v>
      </c>
      <c r="K1227" s="24">
        <f>HiPco_RawSpectra!L1225-K$2*HiPco_RawSpectra!$B1225</f>
        <v>0.27715134899999999</v>
      </c>
      <c r="L1227" s="24">
        <f>HiPco_RawSpectra!M1225-L$2*HiPco_RawSpectra!$B1225</f>
        <v>0.27923351760000004</v>
      </c>
      <c r="M1227" s="24">
        <f>HiPco_RawSpectra!N1225-M$2*HiPco_RawSpectra!$B1225</f>
        <v>0.27615242710000004</v>
      </c>
      <c r="N1227" s="24">
        <f>HiPco_RawSpectra!O1225-N$2*HiPco_RawSpectra!$B1225</f>
        <v>0.29665004480000001</v>
      </c>
      <c r="O1227" s="24">
        <f>HiPco_RawSpectra!P1225-O$2*HiPco_RawSpectra!$B1225</f>
        <v>0.31843040840000003</v>
      </c>
      <c r="P1227" s="24">
        <f>HiPco_RawSpectra!Q1225-P$2*HiPco_RawSpectra!$B1225</f>
        <v>0.34161249729999998</v>
      </c>
    </row>
    <row r="1228" spans="1:16" x14ac:dyDescent="0.25">
      <c r="A1228" s="24">
        <f>HiPco_RawSpectra!A1226</f>
        <v>1277</v>
      </c>
      <c r="B1228" s="24">
        <f>HiPco_RawSpectra!C1226-B$2*HiPco_RawSpectra!$B1226</f>
        <v>0.20914263080000001</v>
      </c>
      <c r="C1228" s="24">
        <f>HiPco_RawSpectra!D1226-C$2*HiPco_RawSpectra!$B1226</f>
        <v>0.31792444759999999</v>
      </c>
      <c r="D1228" s="24">
        <f>HiPco_RawSpectra!E1226-D$2*HiPco_RawSpectra!$B1226</f>
        <v>0.28236223430000001</v>
      </c>
      <c r="E1228" s="24">
        <f>HiPco_RawSpectra!F1226-E$2*HiPco_RawSpectra!$B1226</f>
        <v>0.2165386245</v>
      </c>
      <c r="F1228" s="24">
        <f>HiPco_RawSpectra!G1226-F$2*HiPco_RawSpectra!$B1226</f>
        <v>0.28572822310000001</v>
      </c>
      <c r="G1228" s="24">
        <f>HiPco_RawSpectra!H1226-G$2*HiPco_RawSpectra!$B1226</f>
        <v>0.29542894629999999</v>
      </c>
      <c r="H1228" s="24">
        <f>HiPco_RawSpectra!I1226-H$2*HiPco_RawSpectra!$B1226</f>
        <v>0.32142891829999998</v>
      </c>
      <c r="I1228" s="24">
        <f>HiPco_RawSpectra!J1226-I$2*HiPco_RawSpectra!$B1226</f>
        <v>0.26457197999999998</v>
      </c>
      <c r="J1228" s="24">
        <f>HiPco_RawSpectra!K1226-J$2*HiPco_RawSpectra!$B1226</f>
        <v>0.28328066409999997</v>
      </c>
      <c r="K1228" s="24">
        <f>HiPco_RawSpectra!L1226-K$2*HiPco_RawSpectra!$B1226</f>
        <v>0.2820880308</v>
      </c>
      <c r="L1228" s="24">
        <f>HiPco_RawSpectra!M1226-L$2*HiPco_RawSpectra!$B1226</f>
        <v>0.28739408460000004</v>
      </c>
      <c r="M1228" s="24">
        <f>HiPco_RawSpectra!N1226-M$2*HiPco_RawSpectra!$B1226</f>
        <v>0.28191665180000003</v>
      </c>
      <c r="N1228" s="24">
        <f>HiPco_RawSpectra!O1226-N$2*HiPco_RawSpectra!$B1226</f>
        <v>0.30033948579999997</v>
      </c>
      <c r="O1228" s="24">
        <f>HiPco_RawSpectra!P1226-O$2*HiPco_RawSpectra!$B1226</f>
        <v>0.32145792099999998</v>
      </c>
      <c r="P1228" s="24">
        <f>HiPco_RawSpectra!Q1226-P$2*HiPco_RawSpectra!$B1226</f>
        <v>0.34545323360000002</v>
      </c>
    </row>
    <row r="1229" spans="1:16" x14ac:dyDescent="0.25">
      <c r="A1229" s="24">
        <f>HiPco_RawSpectra!A1227</f>
        <v>1276</v>
      </c>
      <c r="B1229" s="24">
        <f>HiPco_RawSpectra!C1227-B$2*HiPco_RawSpectra!$B1227</f>
        <v>0.21551659940000001</v>
      </c>
      <c r="C1229" s="24">
        <f>HiPco_RawSpectra!D1227-C$2*HiPco_RawSpectra!$B1227</f>
        <v>0.32403322749999997</v>
      </c>
      <c r="D1229" s="24">
        <f>HiPco_RawSpectra!E1227-D$2*HiPco_RawSpectra!$B1227</f>
        <v>0.2894741717</v>
      </c>
      <c r="E1229" s="24">
        <f>HiPco_RawSpectra!F1227-E$2*HiPco_RawSpectra!$B1227</f>
        <v>0.2222131809</v>
      </c>
      <c r="F1229" s="24">
        <f>HiPco_RawSpectra!G1227-F$2*HiPco_RawSpectra!$B1227</f>
        <v>0.29100530939999997</v>
      </c>
      <c r="G1229" s="24">
        <f>HiPco_RawSpectra!H1227-G$2*HiPco_RawSpectra!$B1227</f>
        <v>0.30026402359999999</v>
      </c>
      <c r="H1229" s="24">
        <f>HiPco_RawSpectra!I1227-H$2*HiPco_RawSpectra!$B1227</f>
        <v>0.33013811830000001</v>
      </c>
      <c r="I1229" s="24">
        <f>HiPco_RawSpectra!J1227-I$2*HiPco_RawSpectra!$B1227</f>
        <v>0.2697632318</v>
      </c>
      <c r="J1229" s="24">
        <f>HiPco_RawSpectra!K1227-J$2*HiPco_RawSpectra!$B1227</f>
        <v>0.29043606049999998</v>
      </c>
      <c r="K1229" s="24">
        <f>HiPco_RawSpectra!L1227-K$2*HiPco_RawSpectra!$B1227</f>
        <v>0.28690548329999999</v>
      </c>
      <c r="L1229" s="24">
        <f>HiPco_RawSpectra!M1227-L$2*HiPco_RawSpectra!$B1227</f>
        <v>0.29467406940000002</v>
      </c>
      <c r="M1229" s="24">
        <f>HiPco_RawSpectra!N1227-M$2*HiPco_RawSpectra!$B1227</f>
        <v>0.2871255096</v>
      </c>
      <c r="N1229" s="24">
        <f>HiPco_RawSpectra!O1227-N$2*HiPco_RawSpectra!$B1227</f>
        <v>0.30379433519999999</v>
      </c>
      <c r="O1229" s="24">
        <f>HiPco_RawSpectra!P1227-O$2*HiPco_RawSpectra!$B1227</f>
        <v>0.3241668258</v>
      </c>
      <c r="P1229" s="24">
        <f>HiPco_RawSpectra!Q1227-P$2*HiPco_RawSpectra!$B1227</f>
        <v>0.34895042059999998</v>
      </c>
    </row>
    <row r="1230" spans="1:16" x14ac:dyDescent="0.25">
      <c r="A1230" s="24">
        <f>HiPco_RawSpectra!A1228</f>
        <v>1275</v>
      </c>
      <c r="B1230" s="24">
        <f>HiPco_RawSpectra!C1228-B$2*HiPco_RawSpectra!$B1228</f>
        <v>0.22122408570000002</v>
      </c>
      <c r="C1230" s="24">
        <f>HiPco_RawSpectra!D1228-C$2*HiPco_RawSpectra!$B1228</f>
        <v>0.32984596960000001</v>
      </c>
      <c r="D1230" s="24">
        <f>HiPco_RawSpectra!E1228-D$2*HiPco_RawSpectra!$B1228</f>
        <v>0.296592562</v>
      </c>
      <c r="E1230" s="24">
        <f>HiPco_RawSpectra!F1228-E$2*HiPco_RawSpectra!$B1228</f>
        <v>0.22788385289999999</v>
      </c>
      <c r="F1230" s="24">
        <f>HiPco_RawSpectra!G1228-F$2*HiPco_RawSpectra!$B1228</f>
        <v>0.29622846940000003</v>
      </c>
      <c r="G1230" s="24">
        <f>HiPco_RawSpectra!H1228-G$2*HiPco_RawSpectra!$B1228</f>
        <v>0.30501708959999996</v>
      </c>
      <c r="H1230" s="24">
        <f>HiPco_RawSpectra!I1228-H$2*HiPco_RawSpectra!$B1228</f>
        <v>0.33819668450000001</v>
      </c>
      <c r="I1230" s="24">
        <f>HiPco_RawSpectra!J1228-I$2*HiPco_RawSpectra!$B1228</f>
        <v>0.27487528509999998</v>
      </c>
      <c r="J1230" s="24">
        <f>HiPco_RawSpectra!K1228-J$2*HiPco_RawSpectra!$B1228</f>
        <v>0.2973806457</v>
      </c>
      <c r="K1230" s="24">
        <f>HiPco_RawSpectra!L1228-K$2*HiPco_RawSpectra!$B1228</f>
        <v>0.2920795041</v>
      </c>
      <c r="L1230" s="24">
        <f>HiPco_RawSpectra!M1228-L$2*HiPco_RawSpectra!$B1228</f>
        <v>0.30167506910000003</v>
      </c>
      <c r="M1230" s="24">
        <f>HiPco_RawSpectra!N1228-M$2*HiPco_RawSpectra!$B1228</f>
        <v>0.29216481330000005</v>
      </c>
      <c r="N1230" s="24">
        <f>HiPco_RawSpectra!O1228-N$2*HiPco_RawSpectra!$B1228</f>
        <v>0.30706097990000003</v>
      </c>
      <c r="O1230" s="24">
        <f>HiPco_RawSpectra!P1228-O$2*HiPco_RawSpectra!$B1228</f>
        <v>0.32662194989999999</v>
      </c>
      <c r="P1230" s="24">
        <f>HiPco_RawSpectra!Q1228-P$2*HiPco_RawSpectra!$B1228</f>
        <v>0.3523316252</v>
      </c>
    </row>
    <row r="1231" spans="1:16" x14ac:dyDescent="0.25">
      <c r="A1231" s="24">
        <f>HiPco_RawSpectra!A1229</f>
        <v>1274</v>
      </c>
      <c r="B1231" s="24">
        <f>HiPco_RawSpectra!C1229-B$2*HiPco_RawSpectra!$B1229</f>
        <v>0.22590605689999999</v>
      </c>
      <c r="C1231" s="24">
        <f>HiPco_RawSpectra!D1229-C$2*HiPco_RawSpectra!$B1229</f>
        <v>0.33537610029999998</v>
      </c>
      <c r="D1231" s="24">
        <f>HiPco_RawSpectra!E1229-D$2*HiPco_RawSpectra!$B1229</f>
        <v>0.30363644619999997</v>
      </c>
      <c r="E1231" s="24">
        <f>HiPco_RawSpectra!F1229-E$2*HiPco_RawSpectra!$B1229</f>
        <v>0.23334914410000002</v>
      </c>
      <c r="F1231" s="24">
        <f>HiPco_RawSpectra!G1229-F$2*HiPco_RawSpectra!$B1229</f>
        <v>0.30153647239999998</v>
      </c>
      <c r="G1231" s="24">
        <f>HiPco_RawSpectra!H1229-G$2*HiPco_RawSpectra!$B1229</f>
        <v>0.30966578750000001</v>
      </c>
      <c r="H1231" s="24">
        <f>HiPco_RawSpectra!I1229-H$2*HiPco_RawSpectra!$B1229</f>
        <v>0.34550562849999999</v>
      </c>
      <c r="I1231" s="24">
        <f>HiPco_RawSpectra!J1229-I$2*HiPco_RawSpectra!$B1229</f>
        <v>0.27991951250000002</v>
      </c>
      <c r="J1231" s="24">
        <f>HiPco_RawSpectra!K1229-J$2*HiPco_RawSpectra!$B1229</f>
        <v>0.30396727080000002</v>
      </c>
      <c r="K1231" s="24">
        <f>HiPco_RawSpectra!L1229-K$2*HiPco_RawSpectra!$B1229</f>
        <v>0.29739398309999998</v>
      </c>
      <c r="L1231" s="24">
        <f>HiPco_RawSpectra!M1229-L$2*HiPco_RawSpectra!$B1229</f>
        <v>0.30808382840000004</v>
      </c>
      <c r="M1231" s="24">
        <f>HiPco_RawSpectra!N1229-M$2*HiPco_RawSpectra!$B1229</f>
        <v>0.29722537450000003</v>
      </c>
      <c r="N1231" s="24">
        <f>HiPco_RawSpectra!O1229-N$2*HiPco_RawSpectra!$B1229</f>
        <v>0.31020491560000002</v>
      </c>
      <c r="O1231" s="24">
        <f>HiPco_RawSpectra!P1229-O$2*HiPco_RawSpectra!$B1229</f>
        <v>0.32898318370000001</v>
      </c>
      <c r="P1231" s="24">
        <f>HiPco_RawSpectra!Q1229-P$2*HiPco_RawSpectra!$B1229</f>
        <v>0.35560777230000001</v>
      </c>
    </row>
    <row r="1232" spans="1:16" x14ac:dyDescent="0.25">
      <c r="A1232" s="24">
        <f>HiPco_RawSpectra!A1230</f>
        <v>1273</v>
      </c>
      <c r="B1232" s="24">
        <f>HiPco_RawSpectra!C1230-B$2*HiPco_RawSpectra!$B1230</f>
        <v>0.2295912265</v>
      </c>
      <c r="C1232" s="24">
        <f>HiPco_RawSpectra!D1230-C$2*HiPco_RawSpectra!$B1230</f>
        <v>0.34023703649999998</v>
      </c>
      <c r="D1232" s="24">
        <f>HiPco_RawSpectra!E1230-D$2*HiPco_RawSpectra!$B1230</f>
        <v>0.31019836299999998</v>
      </c>
      <c r="E1232" s="24">
        <f>HiPco_RawSpectra!F1230-E$2*HiPco_RawSpectra!$B1230</f>
        <v>0.23828988740000001</v>
      </c>
      <c r="F1232" s="24">
        <f>HiPco_RawSpectra!G1230-F$2*HiPco_RawSpectra!$B1230</f>
        <v>0.30658700589999999</v>
      </c>
      <c r="G1232" s="24">
        <f>HiPco_RawSpectra!H1230-G$2*HiPco_RawSpectra!$B1230</f>
        <v>0.31408063609999998</v>
      </c>
      <c r="H1232" s="24">
        <f>HiPco_RawSpectra!I1230-H$2*HiPco_RawSpectra!$B1230</f>
        <v>0.35180138280000001</v>
      </c>
      <c r="I1232" s="24">
        <f>HiPco_RawSpectra!J1230-I$2*HiPco_RawSpectra!$B1230</f>
        <v>0.28453951569999997</v>
      </c>
      <c r="J1232" s="24">
        <f>HiPco_RawSpectra!K1230-J$2*HiPco_RawSpectra!$B1230</f>
        <v>0.30987848569999998</v>
      </c>
      <c r="K1232" s="24">
        <f>HiPco_RawSpectra!L1230-K$2*HiPco_RawSpectra!$B1230</f>
        <v>0.30280829079999999</v>
      </c>
      <c r="L1232" s="24">
        <f>HiPco_RawSpectra!M1230-L$2*HiPco_RawSpectra!$B1230</f>
        <v>0.3137024565</v>
      </c>
      <c r="M1232" s="24">
        <f>HiPco_RawSpectra!N1230-M$2*HiPco_RawSpectra!$B1230</f>
        <v>0.30188003569999999</v>
      </c>
      <c r="N1232" s="24">
        <f>HiPco_RawSpectra!O1230-N$2*HiPco_RawSpectra!$B1230</f>
        <v>0.3130658086</v>
      </c>
      <c r="O1232" s="24">
        <f>HiPco_RawSpectra!P1230-O$2*HiPco_RawSpectra!$B1230</f>
        <v>0.33104839490000004</v>
      </c>
      <c r="P1232" s="24">
        <f>HiPco_RawSpectra!Q1230-P$2*HiPco_RawSpectra!$B1230</f>
        <v>0.35843652199999998</v>
      </c>
    </row>
    <row r="1233" spans="1:16" x14ac:dyDescent="0.25">
      <c r="A1233" s="24">
        <f>HiPco_RawSpectra!A1231</f>
        <v>1272</v>
      </c>
      <c r="B1233" s="24">
        <f>HiPco_RawSpectra!C1231-B$2*HiPco_RawSpectra!$B1231</f>
        <v>0.23252682320000001</v>
      </c>
      <c r="C1233" s="24">
        <f>HiPco_RawSpectra!D1231-C$2*HiPco_RawSpectra!$B1231</f>
        <v>0.34503685950000001</v>
      </c>
      <c r="D1233" s="24">
        <f>HiPco_RawSpectra!E1231-D$2*HiPco_RawSpectra!$B1231</f>
        <v>0.31692991739999998</v>
      </c>
      <c r="E1233" s="24">
        <f>HiPco_RawSpectra!F1231-E$2*HiPco_RawSpectra!$B1231</f>
        <v>0.2431409494</v>
      </c>
      <c r="F1233" s="24">
        <f>HiPco_RawSpectra!G1231-F$2*HiPco_RawSpectra!$B1231</f>
        <v>0.31194755769999999</v>
      </c>
      <c r="G1233" s="24">
        <f>HiPco_RawSpectra!H1231-G$2*HiPco_RawSpectra!$B1231</f>
        <v>0.31856417520000002</v>
      </c>
      <c r="H1233" s="24">
        <f>HiPco_RawSpectra!I1231-H$2*HiPco_RawSpectra!$B1231</f>
        <v>0.3572637561</v>
      </c>
      <c r="I1233" s="24">
        <f>HiPco_RawSpectra!J1231-I$2*HiPco_RawSpectra!$B1231</f>
        <v>0.28927976979999998</v>
      </c>
      <c r="J1233" s="24">
        <f>HiPco_RawSpectra!K1231-J$2*HiPco_RawSpectra!$B1231</f>
        <v>0.31556977060000002</v>
      </c>
      <c r="K1233" s="24">
        <f>HiPco_RawSpectra!L1231-K$2*HiPco_RawSpectra!$B1231</f>
        <v>0.30840366740000003</v>
      </c>
      <c r="L1233" s="24">
        <f>HiPco_RawSpectra!M1231-L$2*HiPco_RawSpectra!$B1231</f>
        <v>0.31888747349999996</v>
      </c>
      <c r="M1233" s="24">
        <f>HiPco_RawSpectra!N1231-M$2*HiPco_RawSpectra!$B1231</f>
        <v>0.30658761610000002</v>
      </c>
      <c r="N1233" s="24">
        <f>HiPco_RawSpectra!O1231-N$2*HiPco_RawSpectra!$B1231</f>
        <v>0.31597457149999997</v>
      </c>
      <c r="O1233" s="24">
        <f>HiPco_RawSpectra!P1231-O$2*HiPco_RawSpectra!$B1231</f>
        <v>0.33303156090000002</v>
      </c>
      <c r="P1233" s="24">
        <f>HiPco_RawSpectra!Q1231-P$2*HiPco_RawSpectra!$B1231</f>
        <v>0.36115842849999996</v>
      </c>
    </row>
    <row r="1234" spans="1:16" x14ac:dyDescent="0.25">
      <c r="A1234" s="24">
        <f>HiPco_RawSpectra!A1232</f>
        <v>1271</v>
      </c>
      <c r="B1234" s="24">
        <f>HiPco_RawSpectra!C1232-B$2*HiPco_RawSpectra!$B1232</f>
        <v>0.23482691220000002</v>
      </c>
      <c r="C1234" s="24">
        <f>HiPco_RawSpectra!D1232-C$2*HiPco_RawSpectra!$B1232</f>
        <v>0.34918426520000001</v>
      </c>
      <c r="D1234" s="24">
        <f>HiPco_RawSpectra!E1232-D$2*HiPco_RawSpectra!$B1232</f>
        <v>0.32347811040000002</v>
      </c>
      <c r="E1234" s="24">
        <f>HiPco_RawSpectra!F1232-E$2*HiPco_RawSpectra!$B1232</f>
        <v>0.24771201840000001</v>
      </c>
      <c r="F1234" s="24">
        <f>HiPco_RawSpectra!G1232-F$2*HiPco_RawSpectra!$B1232</f>
        <v>0.31723928870000001</v>
      </c>
      <c r="G1234" s="24">
        <f>HiPco_RawSpectra!H1232-G$2*HiPco_RawSpectra!$B1232</f>
        <v>0.32268565359999996</v>
      </c>
      <c r="H1234" s="24">
        <f>HiPco_RawSpectra!I1232-H$2*HiPco_RawSpectra!$B1232</f>
        <v>0.36167901529999996</v>
      </c>
      <c r="I1234" s="24">
        <f>HiPco_RawSpectra!J1232-I$2*HiPco_RawSpectra!$B1232</f>
        <v>0.29375290180000002</v>
      </c>
      <c r="J1234" s="24">
        <f>HiPco_RawSpectra!K1232-J$2*HiPco_RawSpectra!$B1232</f>
        <v>0.3205291904</v>
      </c>
      <c r="K1234" s="24">
        <f>HiPco_RawSpectra!L1232-K$2*HiPco_RawSpectra!$B1232</f>
        <v>0.31384916150000003</v>
      </c>
      <c r="L1234" s="24">
        <f>HiPco_RawSpectra!M1232-L$2*HiPco_RawSpectra!$B1232</f>
        <v>0.32321081029999998</v>
      </c>
      <c r="M1234" s="24">
        <f>HiPco_RawSpectra!N1232-M$2*HiPco_RawSpectra!$B1232</f>
        <v>0.31104797430000003</v>
      </c>
      <c r="N1234" s="24">
        <f>HiPco_RawSpectra!O1232-N$2*HiPco_RawSpectra!$B1232</f>
        <v>0.3185770497</v>
      </c>
      <c r="O1234" s="24">
        <f>HiPco_RawSpectra!P1232-O$2*HiPco_RawSpectra!$B1232</f>
        <v>0.33467905260000003</v>
      </c>
      <c r="P1234" s="24">
        <f>HiPco_RawSpectra!Q1232-P$2*HiPco_RawSpectra!$B1232</f>
        <v>0.36356461089999997</v>
      </c>
    </row>
    <row r="1235" spans="1:16" x14ac:dyDescent="0.25">
      <c r="A1235" s="24">
        <f>HiPco_RawSpectra!A1233</f>
        <v>1270</v>
      </c>
      <c r="B1235" s="24">
        <f>HiPco_RawSpectra!C1233-B$2*HiPco_RawSpectra!$B1233</f>
        <v>0.2365031121</v>
      </c>
      <c r="C1235" s="24">
        <f>HiPco_RawSpectra!D1233-C$2*HiPco_RawSpectra!$B1233</f>
        <v>0.35276685489999998</v>
      </c>
      <c r="D1235" s="24">
        <f>HiPco_RawSpectra!E1233-D$2*HiPco_RawSpectra!$B1233</f>
        <v>0.329263533</v>
      </c>
      <c r="E1235" s="24">
        <f>HiPco_RawSpectra!F1233-E$2*HiPco_RawSpectra!$B1233</f>
        <v>0.25148560739999998</v>
      </c>
      <c r="F1235" s="24">
        <f>HiPco_RawSpectra!G1233-F$2*HiPco_RawSpectra!$B1233</f>
        <v>0.32214010030000001</v>
      </c>
      <c r="G1235" s="24">
        <f>HiPco_RawSpectra!H1233-G$2*HiPco_RawSpectra!$B1233</f>
        <v>0.32644219809999997</v>
      </c>
      <c r="H1235" s="24">
        <f>HiPco_RawSpectra!I1233-H$2*HiPco_RawSpectra!$B1233</f>
        <v>0.36487284140000004</v>
      </c>
      <c r="I1235" s="24">
        <f>HiPco_RawSpectra!J1233-I$2*HiPco_RawSpectra!$B1233</f>
        <v>0.2977530115</v>
      </c>
      <c r="J1235" s="24">
        <f>HiPco_RawSpectra!K1233-J$2*HiPco_RawSpectra!$B1233</f>
        <v>0.32451364230000002</v>
      </c>
      <c r="K1235" s="24">
        <f>HiPco_RawSpectra!L1233-K$2*HiPco_RawSpectra!$B1233</f>
        <v>0.31879691960000001</v>
      </c>
      <c r="L1235" s="24">
        <f>HiPco_RawSpectra!M1233-L$2*HiPco_RawSpectra!$B1233</f>
        <v>0.32658001080000004</v>
      </c>
      <c r="M1235" s="24">
        <f>HiPco_RawSpectra!N1233-M$2*HiPco_RawSpectra!$B1233</f>
        <v>0.31493780199999999</v>
      </c>
      <c r="N1235" s="24">
        <f>HiPco_RawSpectra!O1233-N$2*HiPco_RawSpectra!$B1233</f>
        <v>0.32073862240000001</v>
      </c>
      <c r="O1235" s="24">
        <f>HiPco_RawSpectra!P1233-O$2*HiPco_RawSpectra!$B1233</f>
        <v>0.33598491559999999</v>
      </c>
      <c r="P1235" s="24">
        <f>HiPco_RawSpectra!Q1233-P$2*HiPco_RawSpectra!$B1233</f>
        <v>0.365515431</v>
      </c>
    </row>
    <row r="1236" spans="1:16" x14ac:dyDescent="0.25">
      <c r="A1236" s="24">
        <f>HiPco_RawSpectra!A1234</f>
        <v>1269</v>
      </c>
      <c r="B1236" s="24">
        <f>HiPco_RawSpectra!C1234-B$2*HiPco_RawSpectra!$B1234</f>
        <v>0.23788838080000002</v>
      </c>
      <c r="C1236" s="24">
        <f>HiPco_RawSpectra!D1234-C$2*HiPco_RawSpectra!$B1234</f>
        <v>0.3556578299</v>
      </c>
      <c r="D1236" s="24">
        <f>HiPco_RawSpectra!E1234-D$2*HiPco_RawSpectra!$B1234</f>
        <v>0.3348313255</v>
      </c>
      <c r="E1236" s="24">
        <f>HiPco_RawSpectra!F1234-E$2*HiPco_RawSpectra!$B1234</f>
        <v>0.25485380059999996</v>
      </c>
      <c r="F1236" s="24">
        <f>HiPco_RawSpectra!G1234-F$2*HiPco_RawSpectra!$B1234</f>
        <v>0.32686141759999998</v>
      </c>
      <c r="G1236" s="24">
        <f>HiPco_RawSpectra!H1234-G$2*HiPco_RawSpectra!$B1234</f>
        <v>0.32986726399999999</v>
      </c>
      <c r="H1236" s="24">
        <f>HiPco_RawSpectra!I1234-H$2*HiPco_RawSpectra!$B1234</f>
        <v>0.3672346943</v>
      </c>
      <c r="I1236" s="24">
        <f>HiPco_RawSpectra!J1234-I$2*HiPco_RawSpectra!$B1234</f>
        <v>0.30151380989999998</v>
      </c>
      <c r="J1236" s="24">
        <f>HiPco_RawSpectra!K1234-J$2*HiPco_RawSpectra!$B1234</f>
        <v>0.32789500290000001</v>
      </c>
      <c r="K1236" s="24">
        <f>HiPco_RawSpectra!L1234-K$2*HiPco_RawSpectra!$B1234</f>
        <v>0.32334626030000002</v>
      </c>
      <c r="L1236" s="24">
        <f>HiPco_RawSpectra!M1234-L$2*HiPco_RawSpectra!$B1234</f>
        <v>0.32918029860000003</v>
      </c>
      <c r="M1236" s="24">
        <f>HiPco_RawSpectra!N1234-M$2*HiPco_RawSpectra!$B1234</f>
        <v>0.31870076050000001</v>
      </c>
      <c r="N1236" s="24">
        <f>HiPco_RawSpectra!O1234-N$2*HiPco_RawSpectra!$B1234</f>
        <v>0.32280227690000002</v>
      </c>
      <c r="O1236" s="24">
        <f>HiPco_RawSpectra!P1234-O$2*HiPco_RawSpectra!$B1234</f>
        <v>0.3369279738</v>
      </c>
      <c r="P1236" s="24">
        <f>HiPco_RawSpectra!Q1234-P$2*HiPco_RawSpectra!$B1234</f>
        <v>0.36712136079999996</v>
      </c>
    </row>
    <row r="1237" spans="1:16" x14ac:dyDescent="0.25">
      <c r="A1237" s="24">
        <f>HiPco_RawSpectra!A1235</f>
        <v>1268</v>
      </c>
      <c r="B1237" s="24">
        <f>HiPco_RawSpectra!C1235-B$2*HiPco_RawSpectra!$B1235</f>
        <v>0.23936913229999998</v>
      </c>
      <c r="C1237" s="24">
        <f>HiPco_RawSpectra!D1235-C$2*HiPco_RawSpectra!$B1235</f>
        <v>0.35813702659999996</v>
      </c>
      <c r="D1237" s="24">
        <f>HiPco_RawSpectra!E1235-D$2*HiPco_RawSpectra!$B1235</f>
        <v>0.33996556689999996</v>
      </c>
      <c r="E1237" s="24">
        <f>HiPco_RawSpectra!F1235-E$2*HiPco_RawSpectra!$B1235</f>
        <v>0.25769779930000003</v>
      </c>
      <c r="F1237" s="24">
        <f>HiPco_RawSpectra!G1235-F$2*HiPco_RawSpectra!$B1235</f>
        <v>0.33126574349999999</v>
      </c>
      <c r="G1237" s="24">
        <f>HiPco_RawSpectra!H1235-G$2*HiPco_RawSpectra!$B1235</f>
        <v>0.33307404430000004</v>
      </c>
      <c r="H1237" s="24">
        <f>HiPco_RawSpectra!I1235-H$2*HiPco_RawSpectra!$B1235</f>
        <v>0.36882496780000001</v>
      </c>
      <c r="I1237" s="24">
        <f>HiPco_RawSpectra!J1235-I$2*HiPco_RawSpectra!$B1235</f>
        <v>0.30506552219999999</v>
      </c>
      <c r="J1237" s="24">
        <f>HiPco_RawSpectra!K1235-J$2*HiPco_RawSpectra!$B1235</f>
        <v>0.33058498210000004</v>
      </c>
      <c r="K1237" s="24">
        <f>HiPco_RawSpectra!L1235-K$2*HiPco_RawSpectra!$B1235</f>
        <v>0.3274089489</v>
      </c>
      <c r="L1237" s="24">
        <f>HiPco_RawSpectra!M1235-L$2*HiPco_RawSpectra!$B1235</f>
        <v>0.33117049879999999</v>
      </c>
      <c r="M1237" s="24">
        <f>HiPco_RawSpectra!N1235-M$2*HiPco_RawSpectra!$B1235</f>
        <v>0.3220506762</v>
      </c>
      <c r="N1237" s="24">
        <f>HiPco_RawSpectra!O1235-N$2*HiPco_RawSpectra!$B1235</f>
        <v>0.32448966899999998</v>
      </c>
      <c r="O1237" s="24">
        <f>HiPco_RawSpectra!P1235-O$2*HiPco_RawSpectra!$B1235</f>
        <v>0.33755321530000004</v>
      </c>
      <c r="P1237" s="24">
        <f>HiPco_RawSpectra!Q1235-P$2*HiPco_RawSpectra!$B1235</f>
        <v>0.3681816195</v>
      </c>
    </row>
    <row r="1238" spans="1:16" x14ac:dyDescent="0.25">
      <c r="A1238" s="24">
        <f>HiPco_RawSpectra!A1236</f>
        <v>1267</v>
      </c>
      <c r="B1238" s="24">
        <f>HiPco_RawSpectra!C1236-B$2*HiPco_RawSpectra!$B1236</f>
        <v>0.2408603208</v>
      </c>
      <c r="C1238" s="24">
        <f>HiPco_RawSpectra!D1236-C$2*HiPco_RawSpectra!$B1236</f>
        <v>0.36007389950000002</v>
      </c>
      <c r="D1238" s="24">
        <f>HiPco_RawSpectra!E1236-D$2*HiPco_RawSpectra!$B1236</f>
        <v>0.3446644499</v>
      </c>
      <c r="E1238" s="24">
        <f>HiPco_RawSpectra!F1236-E$2*HiPco_RawSpectra!$B1236</f>
        <v>0.25994135690000003</v>
      </c>
      <c r="F1238" s="24">
        <f>HiPco_RawSpectra!G1236-F$2*HiPco_RawSpectra!$B1236</f>
        <v>0.33510328480000001</v>
      </c>
      <c r="G1238" s="24">
        <f>HiPco_RawSpectra!H1236-G$2*HiPco_RawSpectra!$B1236</f>
        <v>0.33590720769999999</v>
      </c>
      <c r="H1238" s="24">
        <f>HiPco_RawSpectra!I1236-H$2*HiPco_RawSpectra!$B1236</f>
        <v>0.3698597622</v>
      </c>
      <c r="I1238" s="24">
        <f>HiPco_RawSpectra!J1236-I$2*HiPco_RawSpectra!$B1236</f>
        <v>0.30830606509999997</v>
      </c>
      <c r="J1238" s="24">
        <f>HiPco_RawSpectra!K1236-J$2*HiPco_RawSpectra!$B1236</f>
        <v>0.33257288460000001</v>
      </c>
      <c r="K1238" s="24">
        <f>HiPco_RawSpectra!L1236-K$2*HiPco_RawSpectra!$B1236</f>
        <v>0.33082305100000003</v>
      </c>
      <c r="L1238" s="24">
        <f>HiPco_RawSpectra!M1236-L$2*HiPco_RawSpectra!$B1236</f>
        <v>0.33252806500000004</v>
      </c>
      <c r="M1238" s="24">
        <f>HiPco_RawSpectra!N1236-M$2*HiPco_RawSpectra!$B1236</f>
        <v>0.32490788409999999</v>
      </c>
      <c r="N1238" s="24">
        <f>HiPco_RawSpectra!O1236-N$2*HiPco_RawSpectra!$B1236</f>
        <v>0.3259730387</v>
      </c>
      <c r="O1238" s="24">
        <f>HiPco_RawSpectra!P1236-O$2*HiPco_RawSpectra!$B1236</f>
        <v>0.33777853460000001</v>
      </c>
      <c r="P1238" s="24">
        <f>HiPco_RawSpectra!Q1236-P$2*HiPco_RawSpectra!$B1236</f>
        <v>0.36885797859999997</v>
      </c>
    </row>
    <row r="1239" spans="1:16" x14ac:dyDescent="0.25">
      <c r="A1239" s="24">
        <f>HiPco_RawSpectra!A1237</f>
        <v>1266</v>
      </c>
      <c r="B1239" s="24">
        <f>HiPco_RawSpectra!C1237-B$2*HiPco_RawSpectra!$B1237</f>
        <v>0.2427203238</v>
      </c>
      <c r="C1239" s="24">
        <f>HiPco_RawSpectra!D1237-C$2*HiPco_RawSpectra!$B1237</f>
        <v>0.36152678220000001</v>
      </c>
      <c r="D1239" s="24">
        <f>HiPco_RawSpectra!E1237-D$2*HiPco_RawSpectra!$B1237</f>
        <v>0.34900045170000005</v>
      </c>
      <c r="E1239" s="24">
        <f>HiPco_RawSpectra!F1237-E$2*HiPco_RawSpectra!$B1237</f>
        <v>0.26189480739999998</v>
      </c>
      <c r="F1239" s="24">
        <f>HiPco_RawSpectra!G1237-F$2*HiPco_RawSpectra!$B1237</f>
        <v>0.33848779130000001</v>
      </c>
      <c r="G1239" s="24">
        <f>HiPco_RawSpectra!H1237-G$2*HiPco_RawSpectra!$B1237</f>
        <v>0.33849195850000002</v>
      </c>
      <c r="H1239" s="24">
        <f>HiPco_RawSpectra!I1237-H$2*HiPco_RawSpectra!$B1237</f>
        <v>0.3705766593</v>
      </c>
      <c r="I1239" s="24">
        <f>HiPco_RawSpectra!J1237-I$2*HiPco_RawSpectra!$B1237</f>
        <v>0.31145871059999997</v>
      </c>
      <c r="J1239" s="24">
        <f>HiPco_RawSpectra!K1237-J$2*HiPco_RawSpectra!$B1237</f>
        <v>0.3342313563</v>
      </c>
      <c r="K1239" s="24">
        <f>HiPco_RawSpectra!L1237-K$2*HiPco_RawSpectra!$B1237</f>
        <v>0.3334243066</v>
      </c>
      <c r="L1239" s="24">
        <f>HiPco_RawSpectra!M1237-L$2*HiPco_RawSpectra!$B1237</f>
        <v>0.33350098699999997</v>
      </c>
      <c r="M1239" s="24">
        <f>HiPco_RawSpectra!N1237-M$2*HiPco_RawSpectra!$B1237</f>
        <v>0.32727210919999999</v>
      </c>
      <c r="N1239" s="24">
        <f>HiPco_RawSpectra!O1237-N$2*HiPco_RawSpectra!$B1237</f>
        <v>0.32692863179999998</v>
      </c>
      <c r="O1239" s="24">
        <f>HiPco_RawSpectra!P1237-O$2*HiPco_RawSpectra!$B1237</f>
        <v>0.3376263686</v>
      </c>
      <c r="P1239" s="24">
        <f>HiPco_RawSpectra!Q1237-P$2*HiPco_RawSpectra!$B1237</f>
        <v>0.36902709639999998</v>
      </c>
    </row>
    <row r="1240" spans="1:16" x14ac:dyDescent="0.25">
      <c r="A1240" s="24">
        <f>HiPco_RawSpectra!A1238</f>
        <v>1265</v>
      </c>
      <c r="B1240" s="24">
        <f>HiPco_RawSpectra!C1238-B$2*HiPco_RawSpectra!$B1238</f>
        <v>0.24475718320000001</v>
      </c>
      <c r="C1240" s="24">
        <f>HiPco_RawSpectra!D1238-C$2*HiPco_RawSpectra!$B1238</f>
        <v>0.36245800480000001</v>
      </c>
      <c r="D1240" s="24">
        <f>HiPco_RawSpectra!E1238-D$2*HiPco_RawSpectra!$B1238</f>
        <v>0.35292699280000001</v>
      </c>
      <c r="E1240" s="24">
        <f>HiPco_RawSpectra!F1238-E$2*HiPco_RawSpectra!$B1238</f>
        <v>0.2633154975</v>
      </c>
      <c r="F1240" s="24">
        <f>HiPco_RawSpectra!G1238-F$2*HiPco_RawSpectra!$B1238</f>
        <v>0.34113553160000004</v>
      </c>
      <c r="G1240" s="24">
        <f>HiPco_RawSpectra!H1238-G$2*HiPco_RawSpectra!$B1238</f>
        <v>0.34070338240000003</v>
      </c>
      <c r="H1240" s="24">
        <f>HiPco_RawSpectra!I1238-H$2*HiPco_RawSpectra!$B1238</f>
        <v>0.37096331560000001</v>
      </c>
      <c r="I1240" s="24">
        <f>HiPco_RawSpectra!J1238-I$2*HiPco_RawSpectra!$B1238</f>
        <v>0.31444861709999999</v>
      </c>
      <c r="J1240" s="24">
        <f>HiPco_RawSpectra!K1238-J$2*HiPco_RawSpectra!$B1238</f>
        <v>0.33539880360000002</v>
      </c>
      <c r="K1240" s="24">
        <f>HiPco_RawSpectra!L1238-K$2*HiPco_RawSpectra!$B1238</f>
        <v>0.33524096139999998</v>
      </c>
      <c r="L1240" s="24">
        <f>HiPco_RawSpectra!M1238-L$2*HiPco_RawSpectra!$B1238</f>
        <v>0.33422164940000004</v>
      </c>
      <c r="M1240" s="24">
        <f>HiPco_RawSpectra!N1238-M$2*HiPco_RawSpectra!$B1238</f>
        <v>0.32911712449999997</v>
      </c>
      <c r="N1240" s="24">
        <f>HiPco_RawSpectra!O1238-N$2*HiPco_RawSpectra!$B1238</f>
        <v>0.32752986439999998</v>
      </c>
      <c r="O1240" s="24">
        <f>HiPco_RawSpectra!P1238-O$2*HiPco_RawSpectra!$B1238</f>
        <v>0.33712289509999999</v>
      </c>
      <c r="P1240" s="24">
        <f>HiPco_RawSpectra!Q1238-P$2*HiPco_RawSpectra!$B1238</f>
        <v>0.36875324279999999</v>
      </c>
    </row>
    <row r="1241" spans="1:16" x14ac:dyDescent="0.25">
      <c r="A1241" s="24">
        <f>HiPco_RawSpectra!A1239</f>
        <v>1264</v>
      </c>
      <c r="B1241" s="24">
        <f>HiPco_RawSpectra!C1239-B$2*HiPco_RawSpectra!$B1239</f>
        <v>0.24686588549999999</v>
      </c>
      <c r="C1241" s="24">
        <f>HiPco_RawSpectra!D1239-C$2*HiPco_RawSpectra!$B1239</f>
        <v>0.36288506949999999</v>
      </c>
      <c r="D1241" s="24">
        <f>HiPco_RawSpectra!E1239-D$2*HiPco_RawSpectra!$B1239</f>
        <v>0.35617865319999997</v>
      </c>
      <c r="E1241" s="24">
        <f>HiPco_RawSpectra!F1239-E$2*HiPco_RawSpectra!$B1239</f>
        <v>0.26439348029999998</v>
      </c>
      <c r="F1241" s="24">
        <f>HiPco_RawSpectra!G1239-F$2*HiPco_RawSpectra!$B1239</f>
        <v>0.3427228141</v>
      </c>
      <c r="G1241" s="24">
        <f>HiPco_RawSpectra!H1239-G$2*HiPco_RawSpectra!$B1239</f>
        <v>0.34251850099999998</v>
      </c>
      <c r="H1241" s="24">
        <f>HiPco_RawSpectra!I1239-H$2*HiPco_RawSpectra!$B1239</f>
        <v>0.37133422599999999</v>
      </c>
      <c r="I1241" s="24">
        <f>HiPco_RawSpectra!J1239-I$2*HiPco_RawSpectra!$B1239</f>
        <v>0.31715026540000002</v>
      </c>
      <c r="J1241" s="24">
        <f>HiPco_RawSpectra!K1239-J$2*HiPco_RawSpectra!$B1239</f>
        <v>0.3363033842</v>
      </c>
      <c r="K1241" s="24">
        <f>HiPco_RawSpectra!L1239-K$2*HiPco_RawSpectra!$B1239</f>
        <v>0.33601281119999998</v>
      </c>
      <c r="L1241" s="24">
        <f>HiPco_RawSpectra!M1239-L$2*HiPco_RawSpectra!$B1239</f>
        <v>0.33475396100000004</v>
      </c>
      <c r="M1241" s="24">
        <f>HiPco_RawSpectra!N1239-M$2*HiPco_RawSpectra!$B1239</f>
        <v>0.33020986250000001</v>
      </c>
      <c r="N1241" s="24">
        <f>HiPco_RawSpectra!O1239-N$2*HiPco_RawSpectra!$B1239</f>
        <v>0.32775522339999996</v>
      </c>
      <c r="O1241" s="24">
        <f>HiPco_RawSpectra!P1239-O$2*HiPco_RawSpectra!$B1239</f>
        <v>0.33621876560000002</v>
      </c>
      <c r="P1241" s="24">
        <f>HiPco_RawSpectra!Q1239-P$2*HiPco_RawSpectra!$B1239</f>
        <v>0.36788245020000004</v>
      </c>
    </row>
    <row r="1242" spans="1:16" x14ac:dyDescent="0.25">
      <c r="A1242" s="24">
        <f>HiPco_RawSpectra!A1240</f>
        <v>1263</v>
      </c>
      <c r="B1242" s="24">
        <f>HiPco_RawSpectra!C1240-B$2*HiPco_RawSpectra!$B1240</f>
        <v>0.24899690199999999</v>
      </c>
      <c r="C1242" s="24">
        <f>HiPco_RawSpectra!D1240-C$2*HiPco_RawSpectra!$B1240</f>
        <v>0.36285336600000001</v>
      </c>
      <c r="D1242" s="24">
        <f>HiPco_RawSpectra!E1240-D$2*HiPco_RawSpectra!$B1240</f>
        <v>0.35914552550000001</v>
      </c>
      <c r="E1242" s="24">
        <f>HiPco_RawSpectra!F1240-E$2*HiPco_RawSpectra!$B1240</f>
        <v>0.26533249310000001</v>
      </c>
      <c r="F1242" s="24">
        <f>HiPco_RawSpectra!G1240-F$2*HiPco_RawSpectra!$B1240</f>
        <v>0.34344996649999998</v>
      </c>
      <c r="G1242" s="24">
        <f>HiPco_RawSpectra!H1240-G$2*HiPco_RawSpectra!$B1240</f>
        <v>0.34419516149999996</v>
      </c>
      <c r="H1242" s="24">
        <f>HiPco_RawSpectra!I1240-H$2*HiPco_RawSpectra!$B1240</f>
        <v>0.37202093189999996</v>
      </c>
      <c r="I1242" s="24">
        <f>HiPco_RawSpectra!J1240-I$2*HiPco_RawSpectra!$B1240</f>
        <v>0.31964978650000003</v>
      </c>
      <c r="J1242" s="24">
        <f>HiPco_RawSpectra!K1240-J$2*HiPco_RawSpectra!$B1240</f>
        <v>0.33710736219999998</v>
      </c>
      <c r="K1242" s="24">
        <f>HiPco_RawSpectra!L1240-K$2*HiPco_RawSpectra!$B1240</f>
        <v>0.33585639420000002</v>
      </c>
      <c r="L1242" s="24">
        <f>HiPco_RawSpectra!M1240-L$2*HiPco_RawSpectra!$B1240</f>
        <v>0.33534914360000001</v>
      </c>
      <c r="M1242" s="24">
        <f>HiPco_RawSpectra!N1240-M$2*HiPco_RawSpectra!$B1240</f>
        <v>0.3306074463</v>
      </c>
      <c r="N1242" s="24">
        <f>HiPco_RawSpectra!O1240-N$2*HiPco_RawSpectra!$B1240</f>
        <v>0.32746338959999999</v>
      </c>
      <c r="O1242" s="24">
        <f>HiPco_RawSpectra!P1240-O$2*HiPco_RawSpectra!$B1240</f>
        <v>0.33498177140000002</v>
      </c>
      <c r="P1242" s="24">
        <f>HiPco_RawSpectra!Q1240-P$2*HiPco_RawSpectra!$B1240</f>
        <v>0.36664800319999996</v>
      </c>
    </row>
    <row r="1243" spans="1:16" x14ac:dyDescent="0.25">
      <c r="A1243" s="24">
        <f>HiPco_RawSpectra!A1241</f>
        <v>1262</v>
      </c>
      <c r="B1243" s="24">
        <f>HiPco_RawSpectra!C1241-B$2*HiPco_RawSpectra!$B1241</f>
        <v>0.25106130879999999</v>
      </c>
      <c r="C1243" s="24">
        <f>HiPco_RawSpectra!D1241-C$2*HiPco_RawSpectra!$B1241</f>
        <v>0.36252381189999999</v>
      </c>
      <c r="D1243" s="24">
        <f>HiPco_RawSpectra!E1241-D$2*HiPco_RawSpectra!$B1241</f>
        <v>0.36199191549999998</v>
      </c>
      <c r="E1243" s="24">
        <f>HiPco_RawSpectra!F1241-E$2*HiPco_RawSpectra!$B1241</f>
        <v>0.26621502930000002</v>
      </c>
      <c r="F1243" s="24">
        <f>HiPco_RawSpectra!G1241-F$2*HiPco_RawSpectra!$B1241</f>
        <v>0.34316544369999996</v>
      </c>
      <c r="G1243" s="24">
        <f>HiPco_RawSpectra!H1241-G$2*HiPco_RawSpectra!$B1241</f>
        <v>0.3458160502</v>
      </c>
      <c r="H1243" s="24">
        <f>HiPco_RawSpectra!I1241-H$2*HiPco_RawSpectra!$B1241</f>
        <v>0.37287351669999996</v>
      </c>
      <c r="I1243" s="24">
        <f>HiPco_RawSpectra!J1241-I$2*HiPco_RawSpectra!$B1241</f>
        <v>0.32200747800000001</v>
      </c>
      <c r="J1243" s="24">
        <f>HiPco_RawSpectra!K1241-J$2*HiPco_RawSpectra!$B1241</f>
        <v>0.33784359869999997</v>
      </c>
      <c r="K1243" s="24">
        <f>HiPco_RawSpectra!L1241-K$2*HiPco_RawSpectra!$B1241</f>
        <v>0.33483077709999998</v>
      </c>
      <c r="L1243" s="24">
        <f>HiPco_RawSpectra!M1241-L$2*HiPco_RawSpectra!$B1241</f>
        <v>0.33586895570000003</v>
      </c>
      <c r="M1243" s="24">
        <f>HiPco_RawSpectra!N1241-M$2*HiPco_RawSpectra!$B1241</f>
        <v>0.33038297520000004</v>
      </c>
      <c r="N1243" s="24">
        <f>HiPco_RawSpectra!O1241-N$2*HiPco_RawSpectra!$B1241</f>
        <v>0.3268275571</v>
      </c>
      <c r="O1243" s="24">
        <f>HiPco_RawSpectra!P1241-O$2*HiPco_RawSpectra!$B1241</f>
        <v>0.33346167409999999</v>
      </c>
      <c r="P1243" s="24">
        <f>HiPco_RawSpectra!Q1241-P$2*HiPco_RawSpectra!$B1241</f>
        <v>0.3648484495</v>
      </c>
    </row>
    <row r="1244" spans="1:16" x14ac:dyDescent="0.25">
      <c r="A1244" s="24">
        <f>HiPco_RawSpectra!A1242</f>
        <v>1261</v>
      </c>
      <c r="B1244" s="24">
        <f>HiPco_RawSpectra!C1242-B$2*HiPco_RawSpectra!$B1242</f>
        <v>0.25282696069999999</v>
      </c>
      <c r="C1244" s="24">
        <f>HiPco_RawSpectra!D1242-C$2*HiPco_RawSpectra!$B1242</f>
        <v>0.36174403199999999</v>
      </c>
      <c r="D1244" s="24">
        <f>HiPco_RawSpectra!E1242-D$2*HiPco_RawSpectra!$B1242</f>
        <v>0.3646043243</v>
      </c>
      <c r="E1244" s="24">
        <f>HiPco_RawSpectra!F1242-E$2*HiPco_RawSpectra!$B1242</f>
        <v>0.26713501149999996</v>
      </c>
      <c r="F1244" s="24">
        <f>HiPco_RawSpectra!G1242-F$2*HiPco_RawSpectra!$B1242</f>
        <v>0.34186551679999999</v>
      </c>
      <c r="G1244" s="24">
        <f>HiPco_RawSpectra!H1242-G$2*HiPco_RawSpectra!$B1242</f>
        <v>0.3473998237</v>
      </c>
      <c r="H1244" s="24">
        <f>HiPco_RawSpectra!I1242-H$2*HiPco_RawSpectra!$B1242</f>
        <v>0.37380318680000002</v>
      </c>
      <c r="I1244" s="24">
        <f>HiPco_RawSpectra!J1242-I$2*HiPco_RawSpectra!$B1242</f>
        <v>0.3240383161</v>
      </c>
      <c r="J1244" s="24">
        <f>HiPco_RawSpectra!K1242-J$2*HiPco_RawSpectra!$B1242</f>
        <v>0.33876873880000002</v>
      </c>
      <c r="K1244" s="24">
        <f>HiPco_RawSpectra!L1242-K$2*HiPco_RawSpectra!$B1242</f>
        <v>0.33277362970000002</v>
      </c>
      <c r="L1244" s="24">
        <f>HiPco_RawSpectra!M1242-L$2*HiPco_RawSpectra!$B1242</f>
        <v>0.33663633370000001</v>
      </c>
      <c r="M1244" s="24">
        <f>HiPco_RawSpectra!N1242-M$2*HiPco_RawSpectra!$B1242</f>
        <v>0.32940867669999996</v>
      </c>
      <c r="N1244" s="24">
        <f>HiPco_RawSpectra!O1242-N$2*HiPco_RawSpectra!$B1242</f>
        <v>0.325770738</v>
      </c>
      <c r="O1244" s="24">
        <f>HiPco_RawSpectra!P1242-O$2*HiPco_RawSpectra!$B1242</f>
        <v>0.33161889989999999</v>
      </c>
      <c r="P1244" s="24">
        <f>HiPco_RawSpectra!Q1242-P$2*HiPco_RawSpectra!$B1242</f>
        <v>0.36269526870000002</v>
      </c>
    </row>
    <row r="1245" spans="1:16" x14ac:dyDescent="0.25">
      <c r="A1245" s="24">
        <f>HiPco_RawSpectra!A1243</f>
        <v>1260</v>
      </c>
      <c r="B1245" s="24">
        <f>HiPco_RawSpectra!C1243-B$2*HiPco_RawSpectra!$B1243</f>
        <v>0.25422527170000003</v>
      </c>
      <c r="C1245" s="24">
        <f>HiPco_RawSpectra!D1243-C$2*HiPco_RawSpectra!$B1243</f>
        <v>0.36059166200000003</v>
      </c>
      <c r="D1245" s="24">
        <f>HiPco_RawSpectra!E1243-D$2*HiPco_RawSpectra!$B1243</f>
        <v>0.3672217451</v>
      </c>
      <c r="E1245" s="24">
        <f>HiPco_RawSpectra!F1243-E$2*HiPco_RawSpectra!$B1243</f>
        <v>0.2682457841</v>
      </c>
      <c r="F1245" s="24">
        <f>HiPco_RawSpectra!G1243-F$2*HiPco_RawSpectra!$B1243</f>
        <v>0.33933019460000002</v>
      </c>
      <c r="G1245" s="24">
        <f>HiPco_RawSpectra!H1243-G$2*HiPco_RawSpectra!$B1243</f>
        <v>0.3489946229</v>
      </c>
      <c r="H1245" s="24">
        <f>HiPco_RawSpectra!I1243-H$2*HiPco_RawSpectra!$B1243</f>
        <v>0.3751017921</v>
      </c>
      <c r="I1245" s="24">
        <f>HiPco_RawSpectra!J1243-I$2*HiPco_RawSpectra!$B1243</f>
        <v>0.32581136319999998</v>
      </c>
      <c r="J1245" s="24">
        <f>HiPco_RawSpectra!K1243-J$2*HiPco_RawSpectra!$B1243</f>
        <v>0.33964862150000003</v>
      </c>
      <c r="K1245" s="24">
        <f>HiPco_RawSpectra!L1243-K$2*HiPco_RawSpectra!$B1243</f>
        <v>0.3298430712</v>
      </c>
      <c r="L1245" s="24">
        <f>HiPco_RawSpectra!M1243-L$2*HiPco_RawSpectra!$B1243</f>
        <v>0.33745799500000001</v>
      </c>
      <c r="M1245" s="24">
        <f>HiPco_RawSpectra!N1243-M$2*HiPco_RawSpectra!$B1243</f>
        <v>0.3277065971</v>
      </c>
      <c r="N1245" s="24">
        <f>HiPco_RawSpectra!O1243-N$2*HiPco_RawSpectra!$B1243</f>
        <v>0.32424537489999999</v>
      </c>
      <c r="O1245" s="24">
        <f>HiPco_RawSpectra!P1243-O$2*HiPco_RawSpectra!$B1243</f>
        <v>0.32931389369999997</v>
      </c>
      <c r="P1245" s="24">
        <f>HiPco_RawSpectra!Q1243-P$2*HiPco_RawSpectra!$B1243</f>
        <v>0.35994367020000001</v>
      </c>
    </row>
    <row r="1246" spans="1:16" x14ac:dyDescent="0.25">
      <c r="A1246" s="24">
        <f>HiPco_RawSpectra!A1244</f>
        <v>1259</v>
      </c>
      <c r="B1246" s="24">
        <f>HiPco_RawSpectra!C1244-B$2*HiPco_RawSpectra!$B1244</f>
        <v>0.2551278629</v>
      </c>
      <c r="C1246" s="24">
        <f>HiPco_RawSpectra!D1244-C$2*HiPco_RawSpectra!$B1244</f>
        <v>0.35904377949999999</v>
      </c>
      <c r="D1246" s="24">
        <f>HiPco_RawSpectra!E1244-D$2*HiPco_RawSpectra!$B1244</f>
        <v>0.36996243839999998</v>
      </c>
      <c r="E1246" s="24">
        <f>HiPco_RawSpectra!F1244-E$2*HiPco_RawSpectra!$B1244</f>
        <v>0.26958755039999999</v>
      </c>
      <c r="F1246" s="24">
        <f>HiPco_RawSpectra!G1244-F$2*HiPco_RawSpectra!$B1244</f>
        <v>0.33570388020000003</v>
      </c>
      <c r="G1246" s="24">
        <f>HiPco_RawSpectra!H1244-G$2*HiPco_RawSpectra!$B1244</f>
        <v>0.3506121666</v>
      </c>
      <c r="H1246" s="24">
        <f>HiPco_RawSpectra!I1244-H$2*HiPco_RawSpectra!$B1244</f>
        <v>0.3764944771</v>
      </c>
      <c r="I1246" s="24">
        <f>HiPco_RawSpectra!J1244-I$2*HiPco_RawSpectra!$B1244</f>
        <v>0.32713340320000001</v>
      </c>
      <c r="J1246" s="24">
        <f>HiPco_RawSpectra!K1244-J$2*HiPco_RawSpectra!$B1244</f>
        <v>0.34069095050000003</v>
      </c>
      <c r="K1246" s="24">
        <f>HiPco_RawSpectra!L1244-K$2*HiPco_RawSpectra!$B1244</f>
        <v>0.32571923530000002</v>
      </c>
      <c r="L1246" s="24">
        <f>HiPco_RawSpectra!M1244-L$2*HiPco_RawSpectra!$B1244</f>
        <v>0.33825554839999999</v>
      </c>
      <c r="M1246" s="24">
        <f>HiPco_RawSpectra!N1244-M$2*HiPco_RawSpectra!$B1244</f>
        <v>0.32501005189999999</v>
      </c>
      <c r="N1246" s="24">
        <f>HiPco_RawSpectra!O1244-N$2*HiPco_RawSpectra!$B1244</f>
        <v>0.32205825709999997</v>
      </c>
      <c r="O1246" s="24">
        <f>HiPco_RawSpectra!P1244-O$2*HiPco_RawSpectra!$B1244</f>
        <v>0.3266929241</v>
      </c>
      <c r="P1246" s="24">
        <f>HiPco_RawSpectra!Q1244-P$2*HiPco_RawSpectra!$B1244</f>
        <v>0.35663168959999997</v>
      </c>
    </row>
    <row r="1247" spans="1:16" x14ac:dyDescent="0.25">
      <c r="A1247" s="24">
        <f>HiPco_RawSpectra!A1245</f>
        <v>1258</v>
      </c>
      <c r="B1247" s="24">
        <f>HiPco_RawSpectra!C1245-B$2*HiPco_RawSpectra!$B1245</f>
        <v>0.2552583484</v>
      </c>
      <c r="C1247" s="24">
        <f>HiPco_RawSpectra!D1245-C$2*HiPco_RawSpectra!$B1245</f>
        <v>0.35704440970000001</v>
      </c>
      <c r="D1247" s="24">
        <f>HiPco_RawSpectra!E1245-D$2*HiPco_RawSpectra!$B1245</f>
        <v>0.3727602404</v>
      </c>
      <c r="E1247" s="24">
        <f>HiPco_RawSpectra!F1245-E$2*HiPco_RawSpectra!$B1245</f>
        <v>0.27107692119999999</v>
      </c>
      <c r="F1247" s="24">
        <f>HiPco_RawSpectra!G1245-F$2*HiPco_RawSpectra!$B1245</f>
        <v>0.33111036739999999</v>
      </c>
      <c r="G1247" s="24">
        <f>HiPco_RawSpectra!H1245-G$2*HiPco_RawSpectra!$B1245</f>
        <v>0.35241790639999998</v>
      </c>
      <c r="H1247" s="24">
        <f>HiPco_RawSpectra!I1245-H$2*HiPco_RawSpectra!$B1245</f>
        <v>0.37791966119999998</v>
      </c>
      <c r="I1247" s="24">
        <f>HiPco_RawSpectra!J1245-I$2*HiPco_RawSpectra!$B1245</f>
        <v>0.32773327920000001</v>
      </c>
      <c r="J1247" s="24">
        <f>HiPco_RawSpectra!K1245-J$2*HiPco_RawSpectra!$B1245</f>
        <v>0.34161053819999998</v>
      </c>
      <c r="K1247" s="24">
        <f>HiPco_RawSpectra!L1245-K$2*HiPco_RawSpectra!$B1245</f>
        <v>0.32103913429999997</v>
      </c>
      <c r="L1247" s="24">
        <f>HiPco_RawSpectra!M1245-L$2*HiPco_RawSpectra!$B1245</f>
        <v>0.33889447290000002</v>
      </c>
      <c r="M1247" s="24">
        <f>HiPco_RawSpectra!N1245-M$2*HiPco_RawSpectra!$B1245</f>
        <v>0.32153405530000001</v>
      </c>
      <c r="N1247" s="24">
        <f>HiPco_RawSpectra!O1245-N$2*HiPco_RawSpectra!$B1245</f>
        <v>0.31942847520000001</v>
      </c>
      <c r="O1247" s="24">
        <f>HiPco_RawSpectra!P1245-O$2*HiPco_RawSpectra!$B1245</f>
        <v>0.32373430089999999</v>
      </c>
      <c r="P1247" s="24">
        <f>HiPco_RawSpectra!Q1245-P$2*HiPco_RawSpectra!$B1245</f>
        <v>0.35298664089999998</v>
      </c>
    </row>
    <row r="1248" spans="1:16" x14ac:dyDescent="0.25">
      <c r="A1248" s="24">
        <f>HiPco_RawSpectra!A1246</f>
        <v>1257</v>
      </c>
      <c r="B1248" s="24">
        <f>HiPco_RawSpectra!C1246-B$2*HiPco_RawSpectra!$B1246</f>
        <v>0.25478254880000001</v>
      </c>
      <c r="C1248" s="24">
        <f>HiPco_RawSpectra!D1246-C$2*HiPco_RawSpectra!$B1246</f>
        <v>0.35484357010000001</v>
      </c>
      <c r="D1248" s="24">
        <f>HiPco_RawSpectra!E1246-D$2*HiPco_RawSpectra!$B1246</f>
        <v>0.37545958410000002</v>
      </c>
      <c r="E1248" s="24">
        <f>HiPco_RawSpectra!F1246-E$2*HiPco_RawSpectra!$B1246</f>
        <v>0.27271449780000001</v>
      </c>
      <c r="F1248" s="24">
        <f>HiPco_RawSpectra!G1246-F$2*HiPco_RawSpectra!$B1246</f>
        <v>0.32572181249999999</v>
      </c>
      <c r="G1248" s="24">
        <f>HiPco_RawSpectra!H1246-G$2*HiPco_RawSpectra!$B1246</f>
        <v>0.35401197830000003</v>
      </c>
      <c r="H1248" s="24">
        <f>HiPco_RawSpectra!I1246-H$2*HiPco_RawSpectra!$B1246</f>
        <v>0.37889026980000001</v>
      </c>
      <c r="I1248" s="24">
        <f>HiPco_RawSpectra!J1246-I$2*HiPco_RawSpectra!$B1246</f>
        <v>0.32759733549999998</v>
      </c>
      <c r="J1248" s="24">
        <f>HiPco_RawSpectra!K1246-J$2*HiPco_RawSpectra!$B1246</f>
        <v>0.34234698990000001</v>
      </c>
      <c r="K1248" s="24">
        <f>HiPco_RawSpectra!L1246-K$2*HiPco_RawSpectra!$B1246</f>
        <v>0.3157284306</v>
      </c>
      <c r="L1248" s="24">
        <f>HiPco_RawSpectra!M1246-L$2*HiPco_RawSpectra!$B1246</f>
        <v>0.33913225759999999</v>
      </c>
      <c r="M1248" s="24">
        <f>HiPco_RawSpectra!N1246-M$2*HiPco_RawSpectra!$B1246</f>
        <v>0.31761818550000004</v>
      </c>
      <c r="N1248" s="24">
        <f>HiPco_RawSpectra!O1246-N$2*HiPco_RawSpectra!$B1246</f>
        <v>0.31638844399999999</v>
      </c>
      <c r="O1248" s="24">
        <f>HiPco_RawSpectra!P1246-O$2*HiPco_RawSpectra!$B1246</f>
        <v>0.3207019955</v>
      </c>
      <c r="P1248" s="24">
        <f>HiPco_RawSpectra!Q1246-P$2*HiPco_RawSpectra!$B1246</f>
        <v>0.34896453820000001</v>
      </c>
    </row>
    <row r="1249" spans="1:16" x14ac:dyDescent="0.25">
      <c r="A1249" s="24">
        <f>HiPco_RawSpectra!A1247</f>
        <v>1256</v>
      </c>
      <c r="B1249" s="24">
        <f>HiPco_RawSpectra!C1247-B$2*HiPco_RawSpectra!$B1247</f>
        <v>0.25345264519999999</v>
      </c>
      <c r="C1249" s="24">
        <f>HiPco_RawSpectra!D1247-C$2*HiPco_RawSpectra!$B1247</f>
        <v>0.35200589939999999</v>
      </c>
      <c r="D1249" s="24">
        <f>HiPco_RawSpectra!E1247-D$2*HiPco_RawSpectra!$B1247</f>
        <v>0.3781568407</v>
      </c>
      <c r="E1249" s="24">
        <f>HiPco_RawSpectra!F1247-E$2*HiPco_RawSpectra!$B1247</f>
        <v>0.27444432880000003</v>
      </c>
      <c r="F1249" s="24">
        <f>HiPco_RawSpectra!G1247-F$2*HiPco_RawSpectra!$B1247</f>
        <v>0.31950294169999999</v>
      </c>
      <c r="G1249" s="24">
        <f>HiPco_RawSpectra!H1247-G$2*HiPco_RawSpectra!$B1247</f>
        <v>0.35570802530000001</v>
      </c>
      <c r="H1249" s="24">
        <f>HiPco_RawSpectra!I1247-H$2*HiPco_RawSpectra!$B1247</f>
        <v>0.37930749669999997</v>
      </c>
      <c r="I1249" s="24">
        <f>HiPco_RawSpectra!J1247-I$2*HiPco_RawSpectra!$B1247</f>
        <v>0.32666795380000002</v>
      </c>
      <c r="J1249" s="24">
        <f>HiPco_RawSpectra!K1247-J$2*HiPco_RawSpectra!$B1247</f>
        <v>0.34267078649999999</v>
      </c>
      <c r="K1249" s="24">
        <f>HiPco_RawSpectra!L1247-K$2*HiPco_RawSpectra!$B1247</f>
        <v>0.30958383150000002</v>
      </c>
      <c r="L1249" s="24">
        <f>HiPco_RawSpectra!M1247-L$2*HiPco_RawSpectra!$B1247</f>
        <v>0.33882829439999995</v>
      </c>
      <c r="M1249" s="24">
        <f>HiPco_RawSpectra!N1247-M$2*HiPco_RawSpectra!$B1247</f>
        <v>0.31281879639999999</v>
      </c>
      <c r="N1249" s="24">
        <f>HiPco_RawSpectra!O1247-N$2*HiPco_RawSpectra!$B1247</f>
        <v>0.31272182079999999</v>
      </c>
      <c r="O1249" s="24">
        <f>HiPco_RawSpectra!P1247-O$2*HiPco_RawSpectra!$B1247</f>
        <v>0.31724824959999998</v>
      </c>
      <c r="P1249" s="24">
        <f>HiPco_RawSpectra!Q1247-P$2*HiPco_RawSpectra!$B1247</f>
        <v>0.34440273739999999</v>
      </c>
    </row>
    <row r="1250" spans="1:16" x14ac:dyDescent="0.25">
      <c r="A1250" s="24">
        <f>HiPco_RawSpectra!A1248</f>
        <v>1255</v>
      </c>
      <c r="B1250" s="24">
        <f>HiPco_RawSpectra!C1248-B$2*HiPco_RawSpectra!$B1248</f>
        <v>0.2512336906</v>
      </c>
      <c r="C1250" s="24">
        <f>HiPco_RawSpectra!D1248-C$2*HiPco_RawSpectra!$B1248</f>
        <v>0.34872306959999999</v>
      </c>
      <c r="D1250" s="24">
        <f>HiPco_RawSpectra!E1248-D$2*HiPco_RawSpectra!$B1248</f>
        <v>0.38059562029999999</v>
      </c>
      <c r="E1250" s="24">
        <f>HiPco_RawSpectra!F1248-E$2*HiPco_RawSpectra!$B1248</f>
        <v>0.27601192749999998</v>
      </c>
      <c r="F1250" s="24">
        <f>HiPco_RawSpectra!G1248-F$2*HiPco_RawSpectra!$B1248</f>
        <v>0.31243274510000002</v>
      </c>
      <c r="G1250" s="24">
        <f>HiPco_RawSpectra!H1248-G$2*HiPco_RawSpectra!$B1248</f>
        <v>0.3570273169</v>
      </c>
      <c r="H1250" s="24">
        <f>HiPco_RawSpectra!I1248-H$2*HiPco_RawSpectra!$B1248</f>
        <v>0.37905021859999999</v>
      </c>
      <c r="I1250" s="24">
        <f>HiPco_RawSpectra!J1248-I$2*HiPco_RawSpectra!$B1248</f>
        <v>0.32465601309999997</v>
      </c>
      <c r="J1250" s="24">
        <f>HiPco_RawSpectra!K1248-J$2*HiPco_RawSpectra!$B1248</f>
        <v>0.34233411499999999</v>
      </c>
      <c r="K1250" s="24">
        <f>HiPco_RawSpectra!L1248-K$2*HiPco_RawSpectra!$B1248</f>
        <v>0.30283690839999999</v>
      </c>
      <c r="L1250" s="24">
        <f>HiPco_RawSpectra!M1248-L$2*HiPco_RawSpectra!$B1248</f>
        <v>0.33769156549999996</v>
      </c>
      <c r="M1250" s="24">
        <f>HiPco_RawSpectra!N1248-M$2*HiPco_RawSpectra!$B1248</f>
        <v>0.30736861209999999</v>
      </c>
      <c r="N1250" s="24">
        <f>HiPco_RawSpectra!O1248-N$2*HiPco_RawSpectra!$B1248</f>
        <v>0.30855755569999999</v>
      </c>
      <c r="O1250" s="24">
        <f>HiPco_RawSpectra!P1248-O$2*HiPco_RawSpectra!$B1248</f>
        <v>0.31349261070000001</v>
      </c>
      <c r="P1250" s="24">
        <f>HiPco_RawSpectra!Q1248-P$2*HiPco_RawSpectra!$B1248</f>
        <v>0.33939922960000002</v>
      </c>
    </row>
    <row r="1251" spans="1:16" x14ac:dyDescent="0.25">
      <c r="A1251" s="24">
        <f>HiPco_RawSpectra!A1249</f>
        <v>1254</v>
      </c>
      <c r="B1251" s="24">
        <f>HiPco_RawSpectra!C1249-B$2*HiPco_RawSpectra!$B1249</f>
        <v>0.2484242763</v>
      </c>
      <c r="C1251" s="24">
        <f>HiPco_RawSpectra!D1249-C$2*HiPco_RawSpectra!$B1249</f>
        <v>0.34516307710000005</v>
      </c>
      <c r="D1251" s="24">
        <f>HiPco_RawSpectra!E1249-D$2*HiPco_RawSpectra!$B1249</f>
        <v>0.38260916880000001</v>
      </c>
      <c r="E1251" s="24">
        <f>HiPco_RawSpectra!F1249-E$2*HiPco_RawSpectra!$B1249</f>
        <v>0.27721026980000002</v>
      </c>
      <c r="F1251" s="24">
        <f>HiPco_RawSpectra!G1249-F$2*HiPco_RawSpectra!$B1249</f>
        <v>0.30498729420000004</v>
      </c>
      <c r="G1251" s="24">
        <f>HiPco_RawSpectra!H1249-G$2*HiPco_RawSpectra!$B1249</f>
        <v>0.35799921819999997</v>
      </c>
      <c r="H1251" s="24">
        <f>HiPco_RawSpectra!I1249-H$2*HiPco_RawSpectra!$B1249</f>
        <v>0.37779255110000004</v>
      </c>
      <c r="I1251" s="24">
        <f>HiPco_RawSpectra!J1249-I$2*HiPco_RawSpectra!$B1249</f>
        <v>0.32184296209999996</v>
      </c>
      <c r="J1251" s="24">
        <f>HiPco_RawSpectra!K1249-J$2*HiPco_RawSpectra!$B1249</f>
        <v>0.34124918180000002</v>
      </c>
      <c r="K1251" s="24">
        <f>HiPco_RawSpectra!L1249-K$2*HiPco_RawSpectra!$B1249</f>
        <v>0.29586813229999998</v>
      </c>
      <c r="L1251" s="24">
        <f>HiPco_RawSpectra!M1249-L$2*HiPco_RawSpectra!$B1249</f>
        <v>0.3357874656</v>
      </c>
      <c r="M1251" s="24">
        <f>HiPco_RawSpectra!N1249-M$2*HiPco_RawSpectra!$B1249</f>
        <v>0.30154689129999995</v>
      </c>
      <c r="N1251" s="24">
        <f>HiPco_RawSpectra!O1249-N$2*HiPco_RawSpectra!$B1249</f>
        <v>0.30407655169999998</v>
      </c>
      <c r="O1251" s="24">
        <f>HiPco_RawSpectra!P1249-O$2*HiPco_RawSpectra!$B1249</f>
        <v>0.30951726619999997</v>
      </c>
      <c r="P1251" s="24">
        <f>HiPco_RawSpectra!Q1249-P$2*HiPco_RawSpectra!$B1249</f>
        <v>0.3341433184</v>
      </c>
    </row>
    <row r="1252" spans="1:16" x14ac:dyDescent="0.25">
      <c r="A1252" s="24">
        <f>HiPco_RawSpectra!A1250</f>
        <v>1253</v>
      </c>
      <c r="B1252" s="24">
        <f>HiPco_RawSpectra!C1250-B$2*HiPco_RawSpectra!$B1250</f>
        <v>0.24431143449999998</v>
      </c>
      <c r="C1252" s="24">
        <f>HiPco_RawSpectra!D1250-C$2*HiPco_RawSpectra!$B1250</f>
        <v>0.34067343469999994</v>
      </c>
      <c r="D1252" s="24">
        <f>HiPco_RawSpectra!E1250-D$2*HiPco_RawSpectra!$B1250</f>
        <v>0.38408018900000002</v>
      </c>
      <c r="E1252" s="24">
        <f>HiPco_RawSpectra!F1250-E$2*HiPco_RawSpectra!$B1250</f>
        <v>0.27801739959999999</v>
      </c>
      <c r="F1252" s="24">
        <f>HiPco_RawSpectra!G1250-F$2*HiPco_RawSpectra!$B1250</f>
        <v>0.29659609889999999</v>
      </c>
      <c r="G1252" s="24">
        <f>HiPco_RawSpectra!H1250-G$2*HiPco_RawSpectra!$B1250</f>
        <v>0.35850269290000003</v>
      </c>
      <c r="H1252" s="24">
        <f>HiPco_RawSpectra!I1250-H$2*HiPco_RawSpectra!$B1250</f>
        <v>0.37535160649999999</v>
      </c>
      <c r="I1252" s="24">
        <f>HiPco_RawSpectra!J1250-I$2*HiPco_RawSpectra!$B1250</f>
        <v>0.31755703639999999</v>
      </c>
      <c r="J1252" s="24">
        <f>HiPco_RawSpectra!K1250-J$2*HiPco_RawSpectra!$B1250</f>
        <v>0.33906158679999998</v>
      </c>
      <c r="K1252" s="24">
        <f>HiPco_RawSpectra!L1250-K$2*HiPco_RawSpectra!$B1250</f>
        <v>0.28810065889999997</v>
      </c>
      <c r="L1252" s="24">
        <f>HiPco_RawSpectra!M1250-L$2*HiPco_RawSpectra!$B1250</f>
        <v>0.33262282529999998</v>
      </c>
      <c r="M1252" s="24">
        <f>HiPco_RawSpectra!N1250-M$2*HiPco_RawSpectra!$B1250</f>
        <v>0.29479037559999999</v>
      </c>
      <c r="N1252" s="24">
        <f>HiPco_RawSpectra!O1250-N$2*HiPco_RawSpectra!$B1250</f>
        <v>0.29867618199999996</v>
      </c>
      <c r="O1252" s="24">
        <f>HiPco_RawSpectra!P1250-O$2*HiPco_RawSpectra!$B1250</f>
        <v>0.30508772379999999</v>
      </c>
      <c r="P1252" s="24">
        <f>HiPco_RawSpectra!Q1250-P$2*HiPco_RawSpectra!$B1250</f>
        <v>0.32808915800000005</v>
      </c>
    </row>
    <row r="1253" spans="1:16" x14ac:dyDescent="0.25">
      <c r="A1253" s="24">
        <f>HiPco_RawSpectra!A1251</f>
        <v>1252</v>
      </c>
      <c r="B1253" s="24">
        <f>HiPco_RawSpectra!C1251-B$2*HiPco_RawSpectra!$B1251</f>
        <v>0.23932390100000001</v>
      </c>
      <c r="C1253" s="24">
        <f>HiPco_RawSpectra!D1251-C$2*HiPco_RawSpectra!$B1251</f>
        <v>0.3356068432</v>
      </c>
      <c r="D1253" s="24">
        <f>HiPco_RawSpectra!E1251-D$2*HiPco_RawSpectra!$B1251</f>
        <v>0.38446286190000001</v>
      </c>
      <c r="E1253" s="24">
        <f>HiPco_RawSpectra!F1251-E$2*HiPco_RawSpectra!$B1251</f>
        <v>0.27803093509999999</v>
      </c>
      <c r="F1253" s="24">
        <f>HiPco_RawSpectra!G1251-F$2*HiPco_RawSpectra!$B1251</f>
        <v>0.28792030950000003</v>
      </c>
      <c r="G1253" s="24">
        <f>HiPco_RawSpectra!H1251-G$2*HiPco_RawSpectra!$B1251</f>
        <v>0.3581632508</v>
      </c>
      <c r="H1253" s="24">
        <f>HiPco_RawSpectra!I1251-H$2*HiPco_RawSpectra!$B1251</f>
        <v>0.37151042200000001</v>
      </c>
      <c r="I1253" s="24">
        <f>HiPco_RawSpectra!J1251-I$2*HiPco_RawSpectra!$B1251</f>
        <v>0.31236378180000002</v>
      </c>
      <c r="J1253" s="24">
        <f>HiPco_RawSpectra!K1251-J$2*HiPco_RawSpectra!$B1251</f>
        <v>0.33583272069999998</v>
      </c>
      <c r="K1253" s="24">
        <f>HiPco_RawSpectra!L1251-K$2*HiPco_RawSpectra!$B1251</f>
        <v>0.27997449740000002</v>
      </c>
      <c r="L1253" s="24">
        <f>HiPco_RawSpectra!M1251-L$2*HiPco_RawSpectra!$B1251</f>
        <v>0.32831856349999999</v>
      </c>
      <c r="M1253" s="24">
        <f>HiPco_RawSpectra!N1251-M$2*HiPco_RawSpectra!$B1251</f>
        <v>0.28764593729999999</v>
      </c>
      <c r="N1253" s="24">
        <f>HiPco_RawSpectra!O1251-N$2*HiPco_RawSpectra!$B1251</f>
        <v>0.29285750170000002</v>
      </c>
      <c r="O1253" s="24">
        <f>HiPco_RawSpectra!P1251-O$2*HiPco_RawSpectra!$B1251</f>
        <v>0.30048086099999999</v>
      </c>
      <c r="P1253" s="24">
        <f>HiPco_RawSpectra!Q1251-P$2*HiPco_RawSpectra!$B1251</f>
        <v>0.32181112369999998</v>
      </c>
    </row>
    <row r="1254" spans="1:16" x14ac:dyDescent="0.25">
      <c r="A1254" s="24">
        <f>HiPco_RawSpectra!A1252</f>
        <v>1251</v>
      </c>
      <c r="B1254" s="24">
        <f>HiPco_RawSpectra!C1252-B$2*HiPco_RawSpectra!$B1252</f>
        <v>0.23367477580000001</v>
      </c>
      <c r="C1254" s="24">
        <f>HiPco_RawSpectra!D1252-C$2*HiPco_RawSpectra!$B1252</f>
        <v>0.33029744010000001</v>
      </c>
      <c r="D1254" s="24">
        <f>HiPco_RawSpectra!E1252-D$2*HiPco_RawSpectra!$B1252</f>
        <v>0.3838212412</v>
      </c>
      <c r="E1254" s="24">
        <f>HiPco_RawSpectra!F1252-E$2*HiPco_RawSpectra!$B1252</f>
        <v>0.27726720669999999</v>
      </c>
      <c r="F1254" s="24">
        <f>HiPco_RawSpectra!G1252-F$2*HiPco_RawSpectra!$B1252</f>
        <v>0.27945919860000001</v>
      </c>
      <c r="G1254" s="24">
        <f>HiPco_RawSpectra!H1252-G$2*HiPco_RawSpectra!$B1252</f>
        <v>0.35714047170000002</v>
      </c>
      <c r="H1254" s="24">
        <f>HiPco_RawSpectra!I1252-H$2*HiPco_RawSpectra!$B1252</f>
        <v>0.36679494809999996</v>
      </c>
      <c r="I1254" s="24">
        <f>HiPco_RawSpectra!J1252-I$2*HiPco_RawSpectra!$B1252</f>
        <v>0.30646093660000001</v>
      </c>
      <c r="J1254" s="24">
        <f>HiPco_RawSpectra!K1252-J$2*HiPco_RawSpectra!$B1252</f>
        <v>0.33157155349999995</v>
      </c>
      <c r="K1254" s="24">
        <f>HiPco_RawSpectra!L1252-K$2*HiPco_RawSpectra!$B1252</f>
        <v>0.27213675980000002</v>
      </c>
      <c r="L1254" s="24">
        <f>HiPco_RawSpectra!M1252-L$2*HiPco_RawSpectra!$B1252</f>
        <v>0.32311494610000002</v>
      </c>
      <c r="M1254" s="24">
        <f>HiPco_RawSpectra!N1252-M$2*HiPco_RawSpectra!$B1252</f>
        <v>0.28050736339999999</v>
      </c>
      <c r="N1254" s="24">
        <f>HiPco_RawSpectra!O1252-N$2*HiPco_RawSpectra!$B1252</f>
        <v>0.28698220139999997</v>
      </c>
      <c r="O1254" s="24">
        <f>HiPco_RawSpectra!P1252-O$2*HiPco_RawSpectra!$B1252</f>
        <v>0.29576014569999998</v>
      </c>
      <c r="P1254" s="24">
        <f>HiPco_RawSpectra!Q1252-P$2*HiPco_RawSpectra!$B1252</f>
        <v>0.31541156199999998</v>
      </c>
    </row>
    <row r="1255" spans="1:16" x14ac:dyDescent="0.25">
      <c r="A1255" s="24">
        <f>HiPco_RawSpectra!A1253</f>
        <v>1250</v>
      </c>
      <c r="B1255" s="24">
        <f>HiPco_RawSpectra!C1253-B$2*HiPco_RawSpectra!$B1253</f>
        <v>0.2271726033</v>
      </c>
      <c r="C1255" s="24">
        <f>HiPco_RawSpectra!D1253-C$2*HiPco_RawSpectra!$B1253</f>
        <v>0.32437359269999999</v>
      </c>
      <c r="D1255" s="24">
        <f>HiPco_RawSpectra!E1253-D$2*HiPco_RawSpectra!$B1253</f>
        <v>0.38192608559999996</v>
      </c>
      <c r="E1255" s="24">
        <f>HiPco_RawSpectra!F1253-E$2*HiPco_RawSpectra!$B1253</f>
        <v>0.27555011090000003</v>
      </c>
      <c r="F1255" s="24">
        <f>HiPco_RawSpectra!G1253-F$2*HiPco_RawSpectra!$B1253</f>
        <v>0.27072120989999998</v>
      </c>
      <c r="G1255" s="24">
        <f>HiPco_RawSpectra!H1253-G$2*HiPco_RawSpectra!$B1253</f>
        <v>0.35528207080000002</v>
      </c>
      <c r="H1255" s="24">
        <f>HiPco_RawSpectra!I1253-H$2*HiPco_RawSpectra!$B1253</f>
        <v>0.36083364599999995</v>
      </c>
      <c r="I1255" s="24">
        <f>HiPco_RawSpectra!J1253-I$2*HiPco_RawSpectra!$B1253</f>
        <v>0.299657691</v>
      </c>
      <c r="J1255" s="24">
        <f>HiPco_RawSpectra!K1253-J$2*HiPco_RawSpectra!$B1253</f>
        <v>0.3262484383</v>
      </c>
      <c r="K1255" s="24">
        <f>HiPco_RawSpectra!L1253-K$2*HiPco_RawSpectra!$B1253</f>
        <v>0.2639620848</v>
      </c>
      <c r="L1255" s="24">
        <f>HiPco_RawSpectra!M1253-L$2*HiPco_RawSpectra!$B1253</f>
        <v>0.3169019944</v>
      </c>
      <c r="M1255" s="24">
        <f>HiPco_RawSpectra!N1253-M$2*HiPco_RawSpectra!$B1253</f>
        <v>0.27298821350000002</v>
      </c>
      <c r="N1255" s="24">
        <f>HiPco_RawSpectra!O1253-N$2*HiPco_RawSpectra!$B1253</f>
        <v>0.28059575040000001</v>
      </c>
      <c r="O1255" s="24">
        <f>HiPco_RawSpectra!P1253-O$2*HiPco_RawSpectra!$B1253</f>
        <v>0.29082430129999998</v>
      </c>
      <c r="P1255" s="24">
        <f>HiPco_RawSpectra!Q1253-P$2*HiPco_RawSpectra!$B1253</f>
        <v>0.3086539505</v>
      </c>
    </row>
    <row r="1256" spans="1:16" x14ac:dyDescent="0.25">
      <c r="A1256" s="24">
        <f>HiPco_RawSpectra!A1254</f>
        <v>1249</v>
      </c>
      <c r="B1256" s="24">
        <f>HiPco_RawSpectra!C1254-B$2*HiPco_RawSpectra!$B1254</f>
        <v>0.21990739819999999</v>
      </c>
      <c r="C1256" s="24">
        <f>HiPco_RawSpectra!D1254-C$2*HiPco_RawSpectra!$B1254</f>
        <v>0.31790919759999997</v>
      </c>
      <c r="D1256" s="24">
        <f>HiPco_RawSpectra!E1254-D$2*HiPco_RawSpectra!$B1254</f>
        <v>0.37857056300000003</v>
      </c>
      <c r="E1256" s="24">
        <f>HiPco_RawSpectra!F1254-E$2*HiPco_RawSpectra!$B1254</f>
        <v>0.27271807739999998</v>
      </c>
      <c r="F1256" s="24">
        <f>HiPco_RawSpectra!G1254-F$2*HiPco_RawSpectra!$B1254</f>
        <v>0.26174618189999999</v>
      </c>
      <c r="G1256" s="24">
        <f>HiPco_RawSpectra!H1254-G$2*HiPco_RawSpectra!$B1254</f>
        <v>0.35236537499999998</v>
      </c>
      <c r="H1256" s="24">
        <f>HiPco_RawSpectra!I1254-H$2*HiPco_RawSpectra!$B1254</f>
        <v>0.35360309079999996</v>
      </c>
      <c r="I1256" s="24">
        <f>HiPco_RawSpectra!J1254-I$2*HiPco_RawSpectra!$B1254</f>
        <v>0.29194222529999997</v>
      </c>
      <c r="J1256" s="24">
        <f>HiPco_RawSpectra!K1254-J$2*HiPco_RawSpectra!$B1254</f>
        <v>0.31971102549999997</v>
      </c>
      <c r="K1256" s="24">
        <f>HiPco_RawSpectra!L1254-K$2*HiPco_RawSpectra!$B1254</f>
        <v>0.25577849759999999</v>
      </c>
      <c r="L1256" s="24">
        <f>HiPco_RawSpectra!M1254-L$2*HiPco_RawSpectra!$B1254</f>
        <v>0.30959136239999996</v>
      </c>
      <c r="M1256" s="24">
        <f>HiPco_RawSpectra!N1254-M$2*HiPco_RawSpectra!$B1254</f>
        <v>0.26529663489999999</v>
      </c>
      <c r="N1256" s="24">
        <f>HiPco_RawSpectra!O1254-N$2*HiPco_RawSpectra!$B1254</f>
        <v>0.27394341159999996</v>
      </c>
      <c r="O1256" s="24">
        <f>HiPco_RawSpectra!P1254-O$2*HiPco_RawSpectra!$B1254</f>
        <v>0.28559009370000005</v>
      </c>
      <c r="P1256" s="24">
        <f>HiPco_RawSpectra!Q1254-P$2*HiPco_RawSpectra!$B1254</f>
        <v>0.30168857739999999</v>
      </c>
    </row>
    <row r="1257" spans="1:16" x14ac:dyDescent="0.25">
      <c r="A1257" s="24">
        <f>HiPco_RawSpectra!A1255</f>
        <v>1248</v>
      </c>
      <c r="B1257" s="24">
        <f>HiPco_RawSpectra!C1255-B$2*HiPco_RawSpectra!$B1255</f>
        <v>0.21238590509999999</v>
      </c>
      <c r="C1257" s="24">
        <f>HiPco_RawSpectra!D1255-C$2*HiPco_RawSpectra!$B1255</f>
        <v>0.31131169710000001</v>
      </c>
      <c r="D1257" s="24">
        <f>HiPco_RawSpectra!E1255-D$2*HiPco_RawSpectra!$B1255</f>
        <v>0.374136142</v>
      </c>
      <c r="E1257" s="24">
        <f>HiPco_RawSpectra!F1255-E$2*HiPco_RawSpectra!$B1255</f>
        <v>0.26914231020000001</v>
      </c>
      <c r="F1257" s="24">
        <f>HiPco_RawSpectra!G1255-F$2*HiPco_RawSpectra!$B1255</f>
        <v>0.25332289930000002</v>
      </c>
      <c r="G1257" s="24">
        <f>HiPco_RawSpectra!H1255-G$2*HiPco_RawSpectra!$B1255</f>
        <v>0.34876359009999996</v>
      </c>
      <c r="H1257" s="24">
        <f>HiPco_RawSpectra!I1255-H$2*HiPco_RawSpectra!$B1255</f>
        <v>0.34579787299999998</v>
      </c>
      <c r="I1257" s="24">
        <f>HiPco_RawSpectra!J1255-I$2*HiPco_RawSpectra!$B1255</f>
        <v>0.28415698070000001</v>
      </c>
      <c r="J1257" s="24">
        <f>HiPco_RawSpectra!K1255-J$2*HiPco_RawSpectra!$B1255</f>
        <v>0.31276634980000001</v>
      </c>
      <c r="K1257" s="24">
        <f>HiPco_RawSpectra!L1255-K$2*HiPco_RawSpectra!$B1255</f>
        <v>0.24785021400000001</v>
      </c>
      <c r="L1257" s="24">
        <f>HiPco_RawSpectra!M1255-L$2*HiPco_RawSpectra!$B1255</f>
        <v>0.30197212489999997</v>
      </c>
      <c r="M1257" s="24">
        <f>HiPco_RawSpectra!N1255-M$2*HiPco_RawSpectra!$B1255</f>
        <v>0.25774734039999997</v>
      </c>
      <c r="N1257" s="24">
        <f>HiPco_RawSpectra!O1255-N$2*HiPco_RawSpectra!$B1255</f>
        <v>0.26732356779999999</v>
      </c>
      <c r="O1257" s="24">
        <f>HiPco_RawSpectra!P1255-O$2*HiPco_RawSpectra!$B1255</f>
        <v>0.28044384449999998</v>
      </c>
      <c r="P1257" s="24">
        <f>HiPco_RawSpectra!Q1255-P$2*HiPco_RawSpectra!$B1255</f>
        <v>0.2948973218</v>
      </c>
    </row>
    <row r="1258" spans="1:16" x14ac:dyDescent="0.25">
      <c r="A1258" s="24">
        <f>HiPco_RawSpectra!A1256</f>
        <v>1247</v>
      </c>
      <c r="B1258" s="24">
        <f>HiPco_RawSpectra!C1256-B$2*HiPco_RawSpectra!$B1256</f>
        <v>0.20393206019999999</v>
      </c>
      <c r="C1258" s="24">
        <f>HiPco_RawSpectra!D1256-C$2*HiPco_RawSpectra!$B1256</f>
        <v>0.30390707049999999</v>
      </c>
      <c r="D1258" s="24">
        <f>HiPco_RawSpectra!E1256-D$2*HiPco_RawSpectra!$B1256</f>
        <v>0.36798947939999999</v>
      </c>
      <c r="E1258" s="24">
        <f>HiPco_RawSpectra!F1256-E$2*HiPco_RawSpectra!$B1256</f>
        <v>0.26424962620000003</v>
      </c>
      <c r="F1258" s="24">
        <f>HiPco_RawSpectra!G1256-F$2*HiPco_RawSpectra!$B1256</f>
        <v>0.24436164119999998</v>
      </c>
      <c r="G1258" s="24">
        <f>HiPco_RawSpectra!H1256-G$2*HiPco_RawSpectra!$B1256</f>
        <v>0.3440901549</v>
      </c>
      <c r="H1258" s="24">
        <f>HiPco_RawSpectra!I1256-H$2*HiPco_RawSpectra!$B1256</f>
        <v>0.33667053120000001</v>
      </c>
      <c r="I1258" s="24">
        <f>HiPco_RawSpectra!J1256-I$2*HiPco_RawSpectra!$B1256</f>
        <v>0.27537586620000004</v>
      </c>
      <c r="J1258" s="24">
        <f>HiPco_RawSpectra!K1256-J$2*HiPco_RawSpectra!$B1256</f>
        <v>0.3044280244</v>
      </c>
      <c r="K1258" s="24">
        <f>HiPco_RawSpectra!L1256-K$2*HiPco_RawSpectra!$B1256</f>
        <v>0.23951280449999998</v>
      </c>
      <c r="L1258" s="24">
        <f>HiPco_RawSpectra!M1256-L$2*HiPco_RawSpectra!$B1256</f>
        <v>0.29311432440000001</v>
      </c>
      <c r="M1258" s="24">
        <f>HiPco_RawSpectra!N1256-M$2*HiPco_RawSpectra!$B1256</f>
        <v>0.24974668909999997</v>
      </c>
      <c r="N1258" s="24">
        <f>HiPco_RawSpectra!O1256-N$2*HiPco_RawSpectra!$B1256</f>
        <v>0.2601156422</v>
      </c>
      <c r="O1258" s="24">
        <f>HiPco_RawSpectra!P1256-O$2*HiPco_RawSpectra!$B1256</f>
        <v>0.27481548100000003</v>
      </c>
      <c r="P1258" s="24">
        <f>HiPco_RawSpectra!Q1256-P$2*HiPco_RawSpectra!$B1256</f>
        <v>0.28757673780000004</v>
      </c>
    </row>
    <row r="1259" spans="1:16" x14ac:dyDescent="0.25">
      <c r="A1259" s="24">
        <f>HiPco_RawSpectra!A1257</f>
        <v>1246</v>
      </c>
      <c r="B1259" s="24">
        <f>HiPco_RawSpectra!C1257-B$2*HiPco_RawSpectra!$B1257</f>
        <v>0.19516667679999999</v>
      </c>
      <c r="C1259" s="24">
        <f>HiPco_RawSpectra!D1257-C$2*HiPco_RawSpectra!$B1257</f>
        <v>0.29625765000000004</v>
      </c>
      <c r="D1259" s="24">
        <f>HiPco_RawSpectra!E1257-D$2*HiPco_RawSpectra!$B1257</f>
        <v>0.360502343</v>
      </c>
      <c r="E1259" s="24">
        <f>HiPco_RawSpectra!F1257-E$2*HiPco_RawSpectra!$B1257</f>
        <v>0.25859705520000004</v>
      </c>
      <c r="F1259" s="24">
        <f>HiPco_RawSpectra!G1257-F$2*HiPco_RawSpectra!$B1257</f>
        <v>0.23567637859999999</v>
      </c>
      <c r="G1259" s="24">
        <f>HiPco_RawSpectra!H1257-G$2*HiPco_RawSpectra!$B1257</f>
        <v>0.33858618709999999</v>
      </c>
      <c r="H1259" s="24">
        <f>HiPco_RawSpectra!I1257-H$2*HiPco_RawSpectra!$B1257</f>
        <v>0.32702076250000001</v>
      </c>
      <c r="I1259" s="24">
        <f>HiPco_RawSpectra!J1257-I$2*HiPco_RawSpectra!$B1257</f>
        <v>0.26639063879999997</v>
      </c>
      <c r="J1259" s="24">
        <f>HiPco_RawSpectra!K1257-J$2*HiPco_RawSpectra!$B1257</f>
        <v>0.29561295920000003</v>
      </c>
      <c r="K1259" s="24">
        <f>HiPco_RawSpectra!L1257-K$2*HiPco_RawSpectra!$B1257</f>
        <v>0.2314430552</v>
      </c>
      <c r="L1259" s="24">
        <f>HiPco_RawSpectra!M1257-L$2*HiPco_RawSpectra!$B1257</f>
        <v>0.28392959719999999</v>
      </c>
      <c r="M1259" s="24">
        <f>HiPco_RawSpectra!N1257-M$2*HiPco_RawSpectra!$B1257</f>
        <v>0.2417889681</v>
      </c>
      <c r="N1259" s="24">
        <f>HiPco_RawSpectra!O1257-N$2*HiPco_RawSpectra!$B1257</f>
        <v>0.25291417920000003</v>
      </c>
      <c r="O1259" s="24">
        <f>HiPco_RawSpectra!P1257-O$2*HiPco_RawSpectra!$B1257</f>
        <v>0.26925904940000001</v>
      </c>
      <c r="P1259" s="24">
        <f>HiPco_RawSpectra!Q1257-P$2*HiPco_RawSpectra!$B1257</f>
        <v>0.2802334232</v>
      </c>
    </row>
    <row r="1260" spans="1:16" x14ac:dyDescent="0.25">
      <c r="A1260" s="24">
        <f>HiPco_RawSpectra!A1258</f>
        <v>1245</v>
      </c>
      <c r="B1260" s="24">
        <f>HiPco_RawSpectra!C1258-B$2*HiPco_RawSpectra!$B1258</f>
        <v>0.18691238609999999</v>
      </c>
      <c r="C1260" s="24">
        <f>HiPco_RawSpectra!D1258-C$2*HiPco_RawSpectra!$B1258</f>
        <v>0.28887279129999999</v>
      </c>
      <c r="D1260" s="24">
        <f>HiPco_RawSpectra!E1258-D$2*HiPco_RawSpectra!$B1258</f>
        <v>0.35245737119999998</v>
      </c>
      <c r="E1260" s="24">
        <f>HiPco_RawSpectra!F1258-E$2*HiPco_RawSpectra!$B1258</f>
        <v>0.25247432240000001</v>
      </c>
      <c r="F1260" s="24">
        <f>HiPco_RawSpectra!G1258-F$2*HiPco_RawSpectra!$B1258</f>
        <v>0.22774750559999998</v>
      </c>
      <c r="G1260" s="24">
        <f>HiPco_RawSpectra!H1258-G$2*HiPco_RawSpectra!$B1258</f>
        <v>0.3329206294</v>
      </c>
      <c r="H1260" s="24">
        <f>HiPco_RawSpectra!I1258-H$2*HiPco_RawSpectra!$B1258</f>
        <v>0.31751926399999997</v>
      </c>
      <c r="I1260" s="24">
        <f>HiPco_RawSpectra!J1258-I$2*HiPco_RawSpectra!$B1258</f>
        <v>0.25784637389999998</v>
      </c>
      <c r="J1260" s="24">
        <f>HiPco_RawSpectra!K1258-J$2*HiPco_RawSpectra!$B1258</f>
        <v>0.28691314309999999</v>
      </c>
      <c r="K1260" s="24">
        <f>HiPco_RawSpectra!L1258-K$2*HiPco_RawSpectra!$B1258</f>
        <v>0.2240417029</v>
      </c>
      <c r="L1260" s="24">
        <f>HiPco_RawSpectra!M1258-L$2*HiPco_RawSpectra!$B1258</f>
        <v>0.27510121260000003</v>
      </c>
      <c r="M1260" s="24">
        <f>HiPco_RawSpectra!N1258-M$2*HiPco_RawSpectra!$B1258</f>
        <v>0.23450897530000001</v>
      </c>
      <c r="N1260" s="24">
        <f>HiPco_RawSpectra!O1258-N$2*HiPco_RawSpectra!$B1258</f>
        <v>0.24620518190000001</v>
      </c>
      <c r="O1260" s="24">
        <f>HiPco_RawSpectra!P1258-O$2*HiPco_RawSpectra!$B1258</f>
        <v>0.26401042219999998</v>
      </c>
      <c r="P1260" s="24">
        <f>HiPco_RawSpectra!Q1258-P$2*HiPco_RawSpectra!$B1258</f>
        <v>0.27347155629999997</v>
      </c>
    </row>
    <row r="1261" spans="1:16" x14ac:dyDescent="0.25">
      <c r="A1261" s="24">
        <f>HiPco_RawSpectra!A1259</f>
        <v>1244</v>
      </c>
      <c r="B1261" s="24">
        <f>HiPco_RawSpectra!C1259-B$2*HiPco_RawSpectra!$B1259</f>
        <v>0.1786560049</v>
      </c>
      <c r="C1261" s="24">
        <f>HiPco_RawSpectra!D1259-C$2*HiPco_RawSpectra!$B1259</f>
        <v>0.28129901260000001</v>
      </c>
      <c r="D1261" s="24">
        <f>HiPco_RawSpectra!E1259-D$2*HiPco_RawSpectra!$B1259</f>
        <v>0.34345561270000002</v>
      </c>
      <c r="E1261" s="24">
        <f>HiPco_RawSpectra!F1259-E$2*HiPco_RawSpectra!$B1259</f>
        <v>0.24572468870000003</v>
      </c>
      <c r="F1261" s="24">
        <f>HiPco_RawSpectra!G1259-F$2*HiPco_RawSpectra!$B1259</f>
        <v>0.2199194777</v>
      </c>
      <c r="G1261" s="24">
        <f>HiPco_RawSpectra!H1259-G$2*HiPco_RawSpectra!$B1259</f>
        <v>0.32663419100000002</v>
      </c>
      <c r="H1261" s="24">
        <f>HiPco_RawSpectra!I1259-H$2*HiPco_RawSpectra!$B1259</f>
        <v>0.3075408946</v>
      </c>
      <c r="I1261" s="24">
        <f>HiPco_RawSpectra!J1259-I$2*HiPco_RawSpectra!$B1259</f>
        <v>0.24904044610000001</v>
      </c>
      <c r="J1261" s="24">
        <f>HiPco_RawSpectra!K1259-J$2*HiPco_RawSpectra!$B1259</f>
        <v>0.27775654299999997</v>
      </c>
      <c r="K1261" s="24">
        <f>HiPco_RawSpectra!L1259-K$2*HiPco_RawSpectra!$B1259</f>
        <v>0.21669337529999999</v>
      </c>
      <c r="L1261" s="24">
        <f>HiPco_RawSpectra!M1259-L$2*HiPco_RawSpectra!$B1259</f>
        <v>0.2658917851</v>
      </c>
      <c r="M1261" s="24">
        <f>HiPco_RawSpectra!N1259-M$2*HiPco_RawSpectra!$B1259</f>
        <v>0.22722052570000001</v>
      </c>
      <c r="N1261" s="24">
        <f>HiPco_RawSpectra!O1259-N$2*HiPco_RawSpectra!$B1259</f>
        <v>0.23944226970000002</v>
      </c>
      <c r="O1261" s="24">
        <f>HiPco_RawSpectra!P1259-O$2*HiPco_RawSpectra!$B1259</f>
        <v>0.25870061239999997</v>
      </c>
      <c r="P1261" s="24">
        <f>HiPco_RawSpectra!Q1259-P$2*HiPco_RawSpectra!$B1259</f>
        <v>0.26655130569999996</v>
      </c>
    </row>
    <row r="1262" spans="1:16" x14ac:dyDescent="0.25">
      <c r="A1262" s="24">
        <f>HiPco_RawSpectra!A1260</f>
        <v>1243</v>
      </c>
      <c r="B1262" s="24">
        <f>HiPco_RawSpectra!C1260-B$2*HiPco_RawSpectra!$B1260</f>
        <v>0.17059211740000002</v>
      </c>
      <c r="C1262" s="24">
        <f>HiPco_RawSpectra!D1260-C$2*HiPco_RawSpectra!$B1260</f>
        <v>0.27363929139999998</v>
      </c>
      <c r="D1262" s="24">
        <f>HiPco_RawSpectra!E1260-D$2*HiPco_RawSpectra!$B1260</f>
        <v>0.33388094880000002</v>
      </c>
      <c r="E1262" s="24">
        <f>HiPco_RawSpectra!F1260-E$2*HiPco_RawSpectra!$B1260</f>
        <v>0.23870207390000001</v>
      </c>
      <c r="F1262" s="24">
        <f>HiPco_RawSpectra!G1260-F$2*HiPco_RawSpectra!$B1260</f>
        <v>0.21247627559999999</v>
      </c>
      <c r="G1262" s="24">
        <f>HiPco_RawSpectra!H1260-G$2*HiPco_RawSpectra!$B1260</f>
        <v>0.32011582669999999</v>
      </c>
      <c r="H1262" s="24">
        <f>HiPco_RawSpectra!I1260-H$2*HiPco_RawSpectra!$B1260</f>
        <v>0.29766551600000002</v>
      </c>
      <c r="I1262" s="24">
        <f>HiPco_RawSpectra!J1260-I$2*HiPco_RawSpectra!$B1260</f>
        <v>0.24043779450000002</v>
      </c>
      <c r="J1262" s="24">
        <f>HiPco_RawSpectra!K1260-J$2*HiPco_RawSpectra!$B1260</f>
        <v>0.26861391420000003</v>
      </c>
      <c r="K1262" s="24">
        <f>HiPco_RawSpectra!L1260-K$2*HiPco_RawSpectra!$B1260</f>
        <v>0.20969342360000001</v>
      </c>
      <c r="L1262" s="24">
        <f>HiPco_RawSpectra!M1260-L$2*HiPco_RawSpectra!$B1260</f>
        <v>0.25677475899999996</v>
      </c>
      <c r="M1262" s="24">
        <f>HiPco_RawSpectra!N1260-M$2*HiPco_RawSpectra!$B1260</f>
        <v>0.22018178999999999</v>
      </c>
      <c r="N1262" s="24">
        <f>HiPco_RawSpectra!O1260-N$2*HiPco_RawSpectra!$B1260</f>
        <v>0.23282798259999998</v>
      </c>
      <c r="O1262" s="24">
        <f>HiPco_RawSpectra!P1260-O$2*HiPco_RawSpectra!$B1260</f>
        <v>0.25345192430000002</v>
      </c>
      <c r="P1262" s="24">
        <f>HiPco_RawSpectra!Q1260-P$2*HiPco_RawSpectra!$B1260</f>
        <v>0.25999699380000002</v>
      </c>
    </row>
    <row r="1263" spans="1:16" x14ac:dyDescent="0.25">
      <c r="A1263" s="24">
        <f>HiPco_RawSpectra!A1261</f>
        <v>1242</v>
      </c>
      <c r="B1263" s="24">
        <f>HiPco_RawSpectra!C1261-B$2*HiPco_RawSpectra!$B1261</f>
        <v>0.16291937269999998</v>
      </c>
      <c r="C1263" s="24">
        <f>HiPco_RawSpectra!D1261-C$2*HiPco_RawSpectra!$B1261</f>
        <v>0.26623848630000002</v>
      </c>
      <c r="D1263" s="24">
        <f>HiPco_RawSpectra!E1261-D$2*HiPco_RawSpectra!$B1261</f>
        <v>0.32401335320000002</v>
      </c>
      <c r="E1263" s="24">
        <f>HiPco_RawSpectra!F1261-E$2*HiPco_RawSpectra!$B1261</f>
        <v>0.23142254849999999</v>
      </c>
      <c r="F1263" s="24">
        <f>HiPco_RawSpectra!G1261-F$2*HiPco_RawSpectra!$B1261</f>
        <v>0.2054384679</v>
      </c>
      <c r="G1263" s="24">
        <f>HiPco_RawSpectra!H1261-G$2*HiPco_RawSpectra!$B1261</f>
        <v>0.31350585180000001</v>
      </c>
      <c r="H1263" s="24">
        <f>HiPco_RawSpectra!I1261-H$2*HiPco_RawSpectra!$B1261</f>
        <v>0.28799082279999999</v>
      </c>
      <c r="I1263" s="24">
        <f>HiPco_RawSpectra!J1261-I$2*HiPco_RawSpectra!$B1261</f>
        <v>0.23227473469999999</v>
      </c>
      <c r="J1263" s="24">
        <f>HiPco_RawSpectra!K1261-J$2*HiPco_RawSpectra!$B1261</f>
        <v>0.25972478029999996</v>
      </c>
      <c r="K1263" s="24">
        <f>HiPco_RawSpectra!L1261-K$2*HiPco_RawSpectra!$B1261</f>
        <v>0.20310391890000001</v>
      </c>
      <c r="L1263" s="24">
        <f>HiPco_RawSpectra!M1261-L$2*HiPco_RawSpectra!$B1261</f>
        <v>0.24804968199999999</v>
      </c>
      <c r="M1263" s="24">
        <f>HiPco_RawSpectra!N1261-M$2*HiPco_RawSpectra!$B1261</f>
        <v>0.21352022409999999</v>
      </c>
      <c r="N1263" s="24">
        <f>HiPco_RawSpectra!O1261-N$2*HiPco_RawSpectra!$B1261</f>
        <v>0.2265221671</v>
      </c>
      <c r="O1263" s="24">
        <f>HiPco_RawSpectra!P1261-O$2*HiPco_RawSpectra!$B1261</f>
        <v>0.24849562080000001</v>
      </c>
      <c r="P1263" s="24">
        <f>HiPco_RawSpectra!Q1261-P$2*HiPco_RawSpectra!$B1261</f>
        <v>0.25366354249999995</v>
      </c>
    </row>
    <row r="1264" spans="1:16" x14ac:dyDescent="0.25">
      <c r="A1264" s="24">
        <f>HiPco_RawSpectra!A1262</f>
        <v>1241</v>
      </c>
      <c r="B1264" s="24">
        <f>HiPco_RawSpectra!C1262-B$2*HiPco_RawSpectra!$B1262</f>
        <v>0.1555989897</v>
      </c>
      <c r="C1264" s="24">
        <f>HiPco_RawSpectra!D1262-C$2*HiPco_RawSpectra!$B1262</f>
        <v>0.25891124669999999</v>
      </c>
      <c r="D1264" s="24">
        <f>HiPco_RawSpectra!E1262-D$2*HiPco_RawSpectra!$B1262</f>
        <v>0.31377076590000003</v>
      </c>
      <c r="E1264" s="24">
        <f>HiPco_RawSpectra!F1262-E$2*HiPco_RawSpectra!$B1262</f>
        <v>0.22404707100000001</v>
      </c>
      <c r="F1264" s="24">
        <f>HiPco_RawSpectra!G1262-F$2*HiPco_RawSpectra!$B1262</f>
        <v>0.19872322569999998</v>
      </c>
      <c r="G1264" s="24">
        <f>HiPco_RawSpectra!H1262-G$2*HiPco_RawSpectra!$B1262</f>
        <v>0.30657563459999998</v>
      </c>
      <c r="H1264" s="24">
        <f>HiPco_RawSpectra!I1262-H$2*HiPco_RawSpectra!$B1262</f>
        <v>0.27823411510000001</v>
      </c>
      <c r="I1264" s="24">
        <f>HiPco_RawSpectra!J1262-I$2*HiPco_RawSpectra!$B1262</f>
        <v>0.22405036320000002</v>
      </c>
      <c r="J1264" s="24">
        <f>HiPco_RawSpectra!K1262-J$2*HiPco_RawSpectra!$B1262</f>
        <v>0.2507284192</v>
      </c>
      <c r="K1264" s="24">
        <f>HiPco_RawSpectra!L1262-K$2*HiPco_RawSpectra!$B1262</f>
        <v>0.19674371739999999</v>
      </c>
      <c r="L1264" s="24">
        <f>HiPco_RawSpectra!M1262-L$2*HiPco_RawSpectra!$B1262</f>
        <v>0.23931166579999999</v>
      </c>
      <c r="M1264" s="24">
        <f>HiPco_RawSpectra!N1262-M$2*HiPco_RawSpectra!$B1262</f>
        <v>0.20701150039999999</v>
      </c>
      <c r="N1264" s="24">
        <f>HiPco_RawSpectra!O1262-N$2*HiPco_RawSpectra!$B1262</f>
        <v>0.22039388999999998</v>
      </c>
      <c r="O1264" s="24">
        <f>HiPco_RawSpectra!P1262-O$2*HiPco_RawSpectra!$B1262</f>
        <v>0.24343302110000001</v>
      </c>
      <c r="P1264" s="24">
        <f>HiPco_RawSpectra!Q1262-P$2*HiPco_RawSpectra!$B1262</f>
        <v>0.24744594250000002</v>
      </c>
    </row>
    <row r="1265" spans="1:16" x14ac:dyDescent="0.25">
      <c r="A1265" s="24">
        <f>HiPco_RawSpectra!A1263</f>
        <v>1240</v>
      </c>
      <c r="B1265" s="24">
        <f>HiPco_RawSpectra!C1263-B$2*HiPco_RawSpectra!$B1263</f>
        <v>0.14849579840000002</v>
      </c>
      <c r="C1265" s="24">
        <f>HiPco_RawSpectra!D1263-C$2*HiPco_RawSpectra!$B1263</f>
        <v>0.25151857230000002</v>
      </c>
      <c r="D1265" s="24">
        <f>HiPco_RawSpectra!E1263-D$2*HiPco_RawSpectra!$B1263</f>
        <v>0.3032077219</v>
      </c>
      <c r="E1265" s="24">
        <f>HiPco_RawSpectra!F1263-E$2*HiPco_RawSpectra!$B1263</f>
        <v>0.21644880220000001</v>
      </c>
      <c r="F1265" s="24">
        <f>HiPco_RawSpectra!G1263-F$2*HiPco_RawSpectra!$B1263</f>
        <v>0.19204381179999999</v>
      </c>
      <c r="G1265" s="24">
        <f>HiPco_RawSpectra!H1263-G$2*HiPco_RawSpectra!$B1263</f>
        <v>0.2996650891</v>
      </c>
      <c r="H1265" s="24">
        <f>HiPco_RawSpectra!I1263-H$2*HiPco_RawSpectra!$B1263</f>
        <v>0.26846800769999996</v>
      </c>
      <c r="I1265" s="24">
        <f>HiPco_RawSpectra!J1263-I$2*HiPco_RawSpectra!$B1263</f>
        <v>0.21605148629999998</v>
      </c>
      <c r="J1265" s="24">
        <f>HiPco_RawSpectra!K1263-J$2*HiPco_RawSpectra!$B1263</f>
        <v>0.24183642890000001</v>
      </c>
      <c r="K1265" s="24">
        <f>HiPco_RawSpectra!L1263-K$2*HiPco_RawSpectra!$B1263</f>
        <v>0.19065143039999999</v>
      </c>
      <c r="L1265" s="24">
        <f>HiPco_RawSpectra!M1263-L$2*HiPco_RawSpectra!$B1263</f>
        <v>0.23069890160000001</v>
      </c>
      <c r="M1265" s="24">
        <f>HiPco_RawSpectra!N1263-M$2*HiPco_RawSpectra!$B1263</f>
        <v>0.20071358319999999</v>
      </c>
      <c r="N1265" s="24">
        <f>HiPco_RawSpectra!O1263-N$2*HiPco_RawSpectra!$B1263</f>
        <v>0.21437225260000001</v>
      </c>
      <c r="O1265" s="24">
        <f>HiPco_RawSpectra!P1263-O$2*HiPco_RawSpectra!$B1263</f>
        <v>0.23857200580000001</v>
      </c>
      <c r="P1265" s="24">
        <f>HiPco_RawSpectra!Q1263-P$2*HiPco_RawSpectra!$B1263</f>
        <v>0.2413757617</v>
      </c>
    </row>
    <row r="1266" spans="1:16" x14ac:dyDescent="0.25">
      <c r="A1266" s="24">
        <f>HiPco_RawSpectra!A1264</f>
        <v>1239</v>
      </c>
      <c r="B1266" s="24">
        <f>HiPco_RawSpectra!C1264-B$2*HiPco_RawSpectra!$B1264</f>
        <v>0.14209314370000001</v>
      </c>
      <c r="C1266" s="24">
        <f>HiPco_RawSpectra!D1264-C$2*HiPco_RawSpectra!$B1264</f>
        <v>0.24464093999999997</v>
      </c>
      <c r="D1266" s="24">
        <f>HiPco_RawSpectra!E1264-D$2*HiPco_RawSpectra!$B1264</f>
        <v>0.29298770679999997</v>
      </c>
      <c r="E1266" s="24">
        <f>HiPco_RawSpectra!F1264-E$2*HiPco_RawSpectra!$B1264</f>
        <v>0.20912305799999997</v>
      </c>
      <c r="F1266" s="24">
        <f>HiPco_RawSpectra!G1264-F$2*HiPco_RawSpectra!$B1264</f>
        <v>0.18605347929999999</v>
      </c>
      <c r="G1266" s="24">
        <f>HiPco_RawSpectra!H1264-G$2*HiPco_RawSpectra!$B1264</f>
        <v>0.29315212689999998</v>
      </c>
      <c r="H1266" s="24">
        <f>HiPco_RawSpectra!I1264-H$2*HiPco_RawSpectra!$B1264</f>
        <v>0.25948832430000002</v>
      </c>
      <c r="I1266" s="24">
        <f>HiPco_RawSpectra!J1264-I$2*HiPco_RawSpectra!$B1264</f>
        <v>0.20867771599999999</v>
      </c>
      <c r="J1266" s="24">
        <f>HiPco_RawSpectra!K1264-J$2*HiPco_RawSpectra!$B1264</f>
        <v>0.23358633609999999</v>
      </c>
      <c r="K1266" s="24">
        <f>HiPco_RawSpectra!L1264-K$2*HiPco_RawSpectra!$B1264</f>
        <v>0.18502809200000001</v>
      </c>
      <c r="L1266" s="24">
        <f>HiPco_RawSpectra!M1264-L$2*HiPco_RawSpectra!$B1264</f>
        <v>0.2227394908</v>
      </c>
      <c r="M1266" s="24">
        <f>HiPco_RawSpectra!N1264-M$2*HiPco_RawSpectra!$B1264</f>
        <v>0.19488966419999998</v>
      </c>
      <c r="N1266" s="24">
        <f>HiPco_RawSpectra!O1264-N$2*HiPco_RawSpectra!$B1264</f>
        <v>0.2088623758</v>
      </c>
      <c r="O1266" s="24">
        <f>HiPco_RawSpectra!P1264-O$2*HiPco_RawSpectra!$B1264</f>
        <v>0.2339922908</v>
      </c>
      <c r="P1266" s="24">
        <f>HiPco_RawSpectra!Q1264-P$2*HiPco_RawSpectra!$B1264</f>
        <v>0.2358669722</v>
      </c>
    </row>
    <row r="1267" spans="1:16" x14ac:dyDescent="0.25">
      <c r="A1267" s="24">
        <f>HiPco_RawSpectra!A1265</f>
        <v>1238</v>
      </c>
      <c r="B1267" s="24">
        <f>HiPco_RawSpectra!C1265-B$2*HiPco_RawSpectra!$B1265</f>
        <v>0.13626173270000003</v>
      </c>
      <c r="C1267" s="24">
        <f>HiPco_RawSpectra!D1265-C$2*HiPco_RawSpectra!$B1265</f>
        <v>0.23814187530000003</v>
      </c>
      <c r="D1267" s="24">
        <f>HiPco_RawSpectra!E1265-D$2*HiPco_RawSpectra!$B1265</f>
        <v>0.2833369382</v>
      </c>
      <c r="E1267" s="24">
        <f>HiPco_RawSpectra!F1265-E$2*HiPco_RawSpectra!$B1265</f>
        <v>0.20230367420000001</v>
      </c>
      <c r="F1267" s="24">
        <f>HiPco_RawSpectra!G1265-F$2*HiPco_RawSpectra!$B1265</f>
        <v>0.18056700890000002</v>
      </c>
      <c r="G1267" s="24">
        <f>HiPco_RawSpectra!H1265-G$2*HiPco_RawSpectra!$B1265</f>
        <v>0.28687707439999999</v>
      </c>
      <c r="H1267" s="24">
        <f>HiPco_RawSpectra!I1265-H$2*HiPco_RawSpectra!$B1265</f>
        <v>0.25106649250000002</v>
      </c>
      <c r="I1267" s="24">
        <f>HiPco_RawSpectra!J1265-I$2*HiPco_RawSpectra!$B1265</f>
        <v>0.20181880059999999</v>
      </c>
      <c r="J1267" s="24">
        <f>HiPco_RawSpectra!K1265-J$2*HiPco_RawSpectra!$B1265</f>
        <v>0.22587266710000001</v>
      </c>
      <c r="K1267" s="24">
        <f>HiPco_RawSpectra!L1265-K$2*HiPco_RawSpectra!$B1265</f>
        <v>0.1798600669</v>
      </c>
      <c r="L1267" s="24">
        <f>HiPco_RawSpectra!M1265-L$2*HiPco_RawSpectra!$B1265</f>
        <v>0.2154395083</v>
      </c>
      <c r="M1267" s="24">
        <f>HiPco_RawSpectra!N1265-M$2*HiPco_RawSpectra!$B1265</f>
        <v>0.18947302390000001</v>
      </c>
      <c r="N1267" s="24">
        <f>HiPco_RawSpectra!O1265-N$2*HiPco_RawSpectra!$B1265</f>
        <v>0.2038093319</v>
      </c>
      <c r="O1267" s="24">
        <f>HiPco_RawSpectra!P1265-O$2*HiPco_RawSpectra!$B1265</f>
        <v>0.22974327580000001</v>
      </c>
      <c r="P1267" s="24">
        <f>HiPco_RawSpectra!Q1265-P$2*HiPco_RawSpectra!$B1265</f>
        <v>0.23069037219999999</v>
      </c>
    </row>
    <row r="1268" spans="1:16" x14ac:dyDescent="0.25">
      <c r="A1268" s="24">
        <f>HiPco_RawSpectra!A1266</f>
        <v>1237</v>
      </c>
      <c r="B1268" s="24">
        <f>HiPco_RawSpectra!C1266-B$2*HiPco_RawSpectra!$B1266</f>
        <v>0.13085794479999999</v>
      </c>
      <c r="C1268" s="24">
        <f>HiPco_RawSpectra!D1266-C$2*HiPco_RawSpectra!$B1266</f>
        <v>0.23192896310000002</v>
      </c>
      <c r="D1268" s="24">
        <f>HiPco_RawSpectra!E1266-D$2*HiPco_RawSpectra!$B1266</f>
        <v>0.27380077749999998</v>
      </c>
      <c r="E1268" s="24">
        <f>HiPco_RawSpectra!F1266-E$2*HiPco_RawSpectra!$B1266</f>
        <v>0.1956650633</v>
      </c>
      <c r="F1268" s="24">
        <f>HiPco_RawSpectra!G1266-F$2*HiPco_RawSpectra!$B1266</f>
        <v>0.1753445146</v>
      </c>
      <c r="G1268" s="24">
        <f>HiPco_RawSpectra!H1266-G$2*HiPco_RawSpectra!$B1266</f>
        <v>0.28078319769999999</v>
      </c>
      <c r="H1268" s="24">
        <f>HiPco_RawSpectra!I1266-H$2*HiPco_RawSpectra!$B1266</f>
        <v>0.2429062773</v>
      </c>
      <c r="I1268" s="24">
        <f>HiPco_RawSpectra!J1266-I$2*HiPco_RawSpectra!$B1266</f>
        <v>0.19521970350000001</v>
      </c>
      <c r="J1268" s="24">
        <f>HiPco_RawSpectra!K1266-J$2*HiPco_RawSpectra!$B1266</f>
        <v>0.21838994809999998</v>
      </c>
      <c r="K1268" s="24">
        <f>HiPco_RawSpectra!L1266-K$2*HiPco_RawSpectra!$B1266</f>
        <v>0.17505267900000002</v>
      </c>
      <c r="L1268" s="24">
        <f>HiPco_RawSpectra!M1266-L$2*HiPco_RawSpectra!$B1266</f>
        <v>0.20835801650000002</v>
      </c>
      <c r="M1268" s="24">
        <f>HiPco_RawSpectra!N1266-M$2*HiPco_RawSpectra!$B1266</f>
        <v>0.1843600474</v>
      </c>
      <c r="N1268" s="24">
        <f>HiPco_RawSpectra!O1266-N$2*HiPco_RawSpectra!$B1266</f>
        <v>0.19905697630000002</v>
      </c>
      <c r="O1268" s="24">
        <f>HiPco_RawSpectra!P1266-O$2*HiPco_RawSpectra!$B1266</f>
        <v>0.22561970110000001</v>
      </c>
      <c r="P1268" s="24">
        <f>HiPco_RawSpectra!Q1266-P$2*HiPco_RawSpectra!$B1266</f>
        <v>0.22584606129999998</v>
      </c>
    </row>
    <row r="1269" spans="1:16" x14ac:dyDescent="0.25">
      <c r="A1269" s="24">
        <f>HiPco_RawSpectra!A1267</f>
        <v>1236</v>
      </c>
      <c r="B1269" s="24">
        <f>HiPco_RawSpectra!C1267-B$2*HiPco_RawSpectra!$B1267</f>
        <v>0.12591986229999999</v>
      </c>
      <c r="C1269" s="24">
        <f>HiPco_RawSpectra!D1267-C$2*HiPco_RawSpectra!$B1267</f>
        <v>0.2260167763</v>
      </c>
      <c r="D1269" s="24">
        <f>HiPco_RawSpectra!E1267-D$2*HiPco_RawSpectra!$B1267</f>
        <v>0.26465834569999996</v>
      </c>
      <c r="E1269" s="24">
        <f>HiPco_RawSpectra!F1267-E$2*HiPco_RawSpectra!$B1267</f>
        <v>0.18922886380000001</v>
      </c>
      <c r="F1269" s="24">
        <f>HiPco_RawSpectra!G1267-F$2*HiPco_RawSpectra!$B1267</f>
        <v>0.17053540890000002</v>
      </c>
      <c r="G1269" s="24">
        <f>HiPco_RawSpectra!H1267-G$2*HiPco_RawSpectra!$B1267</f>
        <v>0.2751170496</v>
      </c>
      <c r="H1269" s="24">
        <f>HiPco_RawSpectra!I1267-H$2*HiPco_RawSpectra!$B1267</f>
        <v>0.23529908699999999</v>
      </c>
      <c r="I1269" s="24">
        <f>HiPco_RawSpectra!J1267-I$2*HiPco_RawSpectra!$B1267</f>
        <v>0.1891353841</v>
      </c>
      <c r="J1269" s="24">
        <f>HiPco_RawSpectra!K1267-J$2*HiPco_RawSpectra!$B1267</f>
        <v>0.2114965234</v>
      </c>
      <c r="K1269" s="24">
        <f>HiPco_RawSpectra!L1267-K$2*HiPco_RawSpectra!$B1267</f>
        <v>0.17068516610000001</v>
      </c>
      <c r="L1269" s="24">
        <f>HiPco_RawSpectra!M1267-L$2*HiPco_RawSpectra!$B1267</f>
        <v>0.2018778571</v>
      </c>
      <c r="M1269" s="24">
        <f>HiPco_RawSpectra!N1267-M$2*HiPco_RawSpectra!$B1267</f>
        <v>0.17962123859999998</v>
      </c>
      <c r="N1269" s="24">
        <f>HiPco_RawSpectra!O1267-N$2*HiPco_RawSpectra!$B1267</f>
        <v>0.194696227</v>
      </c>
      <c r="O1269" s="24">
        <f>HiPco_RawSpectra!P1267-O$2*HiPco_RawSpectra!$B1267</f>
        <v>0.22182490449999998</v>
      </c>
      <c r="P1269" s="24">
        <f>HiPco_RawSpectra!Q1267-P$2*HiPco_RawSpectra!$B1267</f>
        <v>0.22140386839999998</v>
      </c>
    </row>
    <row r="1270" spans="1:16" x14ac:dyDescent="0.25">
      <c r="A1270" s="24">
        <f>HiPco_RawSpectra!A1268</f>
        <v>1235</v>
      </c>
      <c r="B1270" s="24">
        <f>HiPco_RawSpectra!C1268-B$2*HiPco_RawSpectra!$B1268</f>
        <v>0.1215609626</v>
      </c>
      <c r="C1270" s="24">
        <f>HiPco_RawSpectra!D1268-C$2*HiPco_RawSpectra!$B1268</f>
        <v>0.2205918355</v>
      </c>
      <c r="D1270" s="24">
        <f>HiPco_RawSpectra!E1268-D$2*HiPco_RawSpectra!$B1268</f>
        <v>0.25618332989999998</v>
      </c>
      <c r="E1270" s="24">
        <f>HiPco_RawSpectra!F1268-E$2*HiPco_RawSpectra!$B1268</f>
        <v>0.18340108320000001</v>
      </c>
      <c r="F1270" s="24">
        <f>HiPco_RawSpectra!G1268-F$2*HiPco_RawSpectra!$B1268</f>
        <v>0.16597813089999999</v>
      </c>
      <c r="G1270" s="24">
        <f>HiPco_RawSpectra!H1268-G$2*HiPco_RawSpectra!$B1268</f>
        <v>0.2696692691</v>
      </c>
      <c r="H1270" s="24">
        <f>HiPco_RawSpectra!I1268-H$2*HiPco_RawSpectra!$B1268</f>
        <v>0.2280905969</v>
      </c>
      <c r="I1270" s="24">
        <f>HiPco_RawSpectra!J1268-I$2*HiPco_RawSpectra!$B1268</f>
        <v>0.18336405360000002</v>
      </c>
      <c r="J1270" s="24">
        <f>HiPco_RawSpectra!K1268-J$2*HiPco_RawSpectra!$B1268</f>
        <v>0.2049914873</v>
      </c>
      <c r="K1270" s="24">
        <f>HiPco_RawSpectra!L1268-K$2*HiPco_RawSpectra!$B1268</f>
        <v>0.16668717699999999</v>
      </c>
      <c r="L1270" s="24">
        <f>HiPco_RawSpectra!M1268-L$2*HiPco_RawSpectra!$B1268</f>
        <v>0.19580741979999999</v>
      </c>
      <c r="M1270" s="24">
        <f>HiPco_RawSpectra!N1268-M$2*HiPco_RawSpectra!$B1268</f>
        <v>0.1753135284</v>
      </c>
      <c r="N1270" s="24">
        <f>HiPco_RawSpectra!O1268-N$2*HiPco_RawSpectra!$B1268</f>
        <v>0.19079421800000002</v>
      </c>
      <c r="O1270" s="24">
        <f>HiPco_RawSpectra!P1268-O$2*HiPco_RawSpectra!$B1268</f>
        <v>0.21821801799999999</v>
      </c>
      <c r="P1270" s="24">
        <f>HiPco_RawSpectra!Q1268-P$2*HiPco_RawSpectra!$B1268</f>
        <v>0.21723077730000001</v>
      </c>
    </row>
    <row r="1271" spans="1:16" x14ac:dyDescent="0.25">
      <c r="A1271" s="24">
        <f>HiPco_RawSpectra!A1269</f>
        <v>1234</v>
      </c>
      <c r="B1271" s="24">
        <f>HiPco_RawSpectra!C1269-B$2*HiPco_RawSpectra!$B1269</f>
        <v>0.11735492339999999</v>
      </c>
      <c r="C1271" s="24">
        <f>HiPco_RawSpectra!D1269-C$2*HiPco_RawSpectra!$B1269</f>
        <v>0.21521991979999999</v>
      </c>
      <c r="D1271" s="24">
        <f>HiPco_RawSpectra!E1269-D$2*HiPco_RawSpectra!$B1269</f>
        <v>0.2477948952</v>
      </c>
      <c r="E1271" s="24">
        <f>HiPco_RawSpectra!F1269-E$2*HiPco_RawSpectra!$B1269</f>
        <v>0.17750958359999999</v>
      </c>
      <c r="F1271" s="24">
        <f>HiPco_RawSpectra!G1269-F$2*HiPco_RawSpectra!$B1269</f>
        <v>0.1616147768</v>
      </c>
      <c r="G1271" s="24">
        <f>HiPco_RawSpectra!H1269-G$2*HiPco_RawSpectra!$B1269</f>
        <v>0.26443809870000001</v>
      </c>
      <c r="H1271" s="24">
        <f>HiPco_RawSpectra!I1269-H$2*HiPco_RawSpectra!$B1269</f>
        <v>0.22114518750000001</v>
      </c>
      <c r="I1271" s="24">
        <f>HiPco_RawSpectra!J1269-I$2*HiPco_RawSpectra!$B1269</f>
        <v>0.17784682100000002</v>
      </c>
      <c r="J1271" s="24">
        <f>HiPco_RawSpectra!K1269-J$2*HiPco_RawSpectra!$B1269</f>
        <v>0.19874662630000001</v>
      </c>
      <c r="K1271" s="24">
        <f>HiPco_RawSpectra!L1269-K$2*HiPco_RawSpectra!$B1269</f>
        <v>0.162906419</v>
      </c>
      <c r="L1271" s="24">
        <f>HiPco_RawSpectra!M1269-L$2*HiPco_RawSpectra!$B1269</f>
        <v>0.18993032259999998</v>
      </c>
      <c r="M1271" s="24">
        <f>HiPco_RawSpectra!N1269-M$2*HiPco_RawSpectra!$B1269</f>
        <v>0.17111508149999999</v>
      </c>
      <c r="N1271" s="24">
        <f>HiPco_RawSpectra!O1269-N$2*HiPco_RawSpectra!$B1269</f>
        <v>0.187018343</v>
      </c>
      <c r="O1271" s="24">
        <f>HiPco_RawSpectra!P1269-O$2*HiPco_RawSpectra!$B1269</f>
        <v>0.2147534344</v>
      </c>
      <c r="P1271" s="24">
        <f>HiPco_RawSpectra!Q1269-P$2*HiPco_RawSpectra!$B1269</f>
        <v>0.21326457130000001</v>
      </c>
    </row>
    <row r="1272" spans="1:16" x14ac:dyDescent="0.25">
      <c r="A1272" s="24">
        <f>HiPco_RawSpectra!A1270</f>
        <v>1233</v>
      </c>
      <c r="B1272" s="24">
        <f>HiPco_RawSpectra!C1270-B$2*HiPco_RawSpectra!$B1270</f>
        <v>0.11359224229999999</v>
      </c>
      <c r="C1272" s="24">
        <f>HiPco_RawSpectra!D1270-C$2*HiPco_RawSpectra!$B1270</f>
        <v>0.21025230319999999</v>
      </c>
      <c r="D1272" s="24">
        <f>HiPco_RawSpectra!E1270-D$2*HiPco_RawSpectra!$B1270</f>
        <v>0.24002304499999999</v>
      </c>
      <c r="E1272" s="24">
        <f>HiPco_RawSpectra!F1270-E$2*HiPco_RawSpectra!$B1270</f>
        <v>0.17220501870000002</v>
      </c>
      <c r="F1272" s="24">
        <f>HiPco_RawSpectra!G1270-F$2*HiPco_RawSpectra!$B1270</f>
        <v>0.157630669</v>
      </c>
      <c r="G1272" s="24">
        <f>HiPco_RawSpectra!H1270-G$2*HiPco_RawSpectra!$B1270</f>
        <v>0.25970720279999998</v>
      </c>
      <c r="H1272" s="24">
        <f>HiPco_RawSpectra!I1270-H$2*HiPco_RawSpectra!$B1270</f>
        <v>0.21488666329999997</v>
      </c>
      <c r="I1272" s="24">
        <f>HiPco_RawSpectra!J1270-I$2*HiPco_RawSpectra!$B1270</f>
        <v>0.17285699469999999</v>
      </c>
      <c r="J1272" s="24">
        <f>HiPco_RawSpectra!K1270-J$2*HiPco_RawSpectra!$B1270</f>
        <v>0.19304641879999998</v>
      </c>
      <c r="K1272" s="24">
        <f>HiPco_RawSpectra!L1270-K$2*HiPco_RawSpectra!$B1270</f>
        <v>0.15945743329999998</v>
      </c>
      <c r="L1272" s="24">
        <f>HiPco_RawSpectra!M1270-L$2*HiPco_RawSpectra!$B1270</f>
        <v>0.1846826124</v>
      </c>
      <c r="M1272" s="24">
        <f>HiPco_RawSpectra!N1270-M$2*HiPco_RawSpectra!$B1270</f>
        <v>0.1672969097</v>
      </c>
      <c r="N1272" s="24">
        <f>HiPco_RawSpectra!O1270-N$2*HiPco_RawSpectra!$B1270</f>
        <v>0.18373002469999999</v>
      </c>
      <c r="O1272" s="24">
        <f>HiPco_RawSpectra!P1270-O$2*HiPco_RawSpectra!$B1270</f>
        <v>0.2115719425</v>
      </c>
      <c r="P1272" s="24">
        <f>HiPco_RawSpectra!Q1270-P$2*HiPco_RawSpectra!$B1270</f>
        <v>0.2097575991</v>
      </c>
    </row>
    <row r="1273" spans="1:16" x14ac:dyDescent="0.25">
      <c r="A1273" s="24">
        <f>HiPco_RawSpectra!A1271</f>
        <v>1232</v>
      </c>
      <c r="B1273" s="24">
        <f>HiPco_RawSpectra!C1271-B$2*HiPco_RawSpectra!$B1271</f>
        <v>0.11039097500000002</v>
      </c>
      <c r="C1273" s="24">
        <f>HiPco_RawSpectra!D1271-C$2*HiPco_RawSpectra!$B1271</f>
        <v>0.2059655021</v>
      </c>
      <c r="D1273" s="24">
        <f>HiPco_RawSpectra!E1271-D$2*HiPco_RawSpectra!$B1271</f>
        <v>0.2331456858</v>
      </c>
      <c r="E1273" s="24">
        <f>HiPco_RawSpectra!F1271-E$2*HiPco_RawSpectra!$B1271</f>
        <v>0.16753158980000002</v>
      </c>
      <c r="F1273" s="24">
        <f>HiPco_RawSpectra!G1271-F$2*HiPco_RawSpectra!$B1271</f>
        <v>0.15421556729999999</v>
      </c>
      <c r="G1273" s="24">
        <f>HiPco_RawSpectra!H1271-G$2*HiPco_RawSpectra!$B1271</f>
        <v>0.25553838010000002</v>
      </c>
      <c r="H1273" s="24">
        <f>HiPco_RawSpectra!I1271-H$2*HiPco_RawSpectra!$B1271</f>
        <v>0.20934397239999999</v>
      </c>
      <c r="I1273" s="24">
        <f>HiPco_RawSpectra!J1271-I$2*HiPco_RawSpectra!$B1271</f>
        <v>0.16840542359999999</v>
      </c>
      <c r="J1273" s="24">
        <f>HiPco_RawSpectra!K1271-J$2*HiPco_RawSpectra!$B1271</f>
        <v>0.18813066440000001</v>
      </c>
      <c r="K1273" s="24">
        <f>HiPco_RawSpectra!L1271-K$2*HiPco_RawSpectra!$B1271</f>
        <v>0.1566417652</v>
      </c>
      <c r="L1273" s="24">
        <f>HiPco_RawSpectra!M1271-L$2*HiPco_RawSpectra!$B1271</f>
        <v>0.18016602850000002</v>
      </c>
      <c r="M1273" s="24">
        <f>HiPco_RawSpectra!N1271-M$2*HiPco_RawSpectra!$B1271</f>
        <v>0.16408447349999999</v>
      </c>
      <c r="N1273" s="24">
        <f>HiPco_RawSpectra!O1271-N$2*HiPco_RawSpectra!$B1271</f>
        <v>0.18102392719999999</v>
      </c>
      <c r="O1273" s="24">
        <f>HiPco_RawSpectra!P1271-O$2*HiPco_RawSpectra!$B1271</f>
        <v>0.20888588420000001</v>
      </c>
      <c r="P1273" s="24">
        <f>HiPco_RawSpectra!Q1271-P$2*HiPco_RawSpectra!$B1271</f>
        <v>0.20667044779999999</v>
      </c>
    </row>
    <row r="1274" spans="1:16" x14ac:dyDescent="0.25">
      <c r="A1274" s="24">
        <f>HiPco_RawSpectra!A1272</f>
        <v>1231</v>
      </c>
      <c r="B1274" s="24">
        <f>HiPco_RawSpectra!C1272-B$2*HiPco_RawSpectra!$B1272</f>
        <v>0.1074185227</v>
      </c>
      <c r="C1274" s="24">
        <f>HiPco_RawSpectra!D1272-C$2*HiPco_RawSpectra!$B1272</f>
        <v>0.20186802039999999</v>
      </c>
      <c r="D1274" s="24">
        <f>HiPco_RawSpectra!E1272-D$2*HiPco_RawSpectra!$B1272</f>
        <v>0.22673699310000001</v>
      </c>
      <c r="E1274" s="24">
        <f>HiPco_RawSpectra!F1272-E$2*HiPco_RawSpectra!$B1272</f>
        <v>0.16307964960000002</v>
      </c>
      <c r="F1274" s="24">
        <f>HiPco_RawSpectra!G1272-F$2*HiPco_RawSpectra!$B1272</f>
        <v>0.1509846376</v>
      </c>
      <c r="G1274" s="24">
        <f>HiPco_RawSpectra!H1272-G$2*HiPco_RawSpectra!$B1272</f>
        <v>0.25164108039999999</v>
      </c>
      <c r="H1274" s="24">
        <f>HiPco_RawSpectra!I1272-H$2*HiPco_RawSpectra!$B1272</f>
        <v>0.20419643850000002</v>
      </c>
      <c r="I1274" s="24">
        <f>HiPco_RawSpectra!J1272-I$2*HiPco_RawSpectra!$B1272</f>
        <v>0.16421732319999999</v>
      </c>
      <c r="J1274" s="24">
        <f>HiPco_RawSpectra!K1272-J$2*HiPco_RawSpectra!$B1272</f>
        <v>0.18348231940000001</v>
      </c>
      <c r="K1274" s="24">
        <f>HiPco_RawSpectra!L1272-K$2*HiPco_RawSpectra!$B1272</f>
        <v>0.15416228039999999</v>
      </c>
      <c r="L1274" s="24">
        <f>HiPco_RawSpectra!M1272-L$2*HiPco_RawSpectra!$B1272</f>
        <v>0.175996557</v>
      </c>
      <c r="M1274" s="24">
        <f>HiPco_RawSpectra!N1272-M$2*HiPco_RawSpectra!$B1272</f>
        <v>0.16103440560000001</v>
      </c>
      <c r="N1274" s="24">
        <f>HiPco_RawSpectra!O1272-N$2*HiPco_RawSpectra!$B1272</f>
        <v>0.17852702749999999</v>
      </c>
      <c r="O1274" s="24">
        <f>HiPco_RawSpectra!P1272-O$2*HiPco_RawSpectra!$B1272</f>
        <v>0.20620198579999999</v>
      </c>
      <c r="P1274" s="24">
        <f>HiPco_RawSpectra!Q1272-P$2*HiPco_RawSpectra!$B1272</f>
        <v>0.20385005319999999</v>
      </c>
    </row>
    <row r="1275" spans="1:16" x14ac:dyDescent="0.25">
      <c r="A1275" s="24">
        <f>HiPco_RawSpectra!A1273</f>
        <v>1230</v>
      </c>
      <c r="B1275" s="24">
        <f>HiPco_RawSpectra!C1273-B$2*HiPco_RawSpectra!$B1273</f>
        <v>0.1047465479</v>
      </c>
      <c r="C1275" s="24">
        <f>HiPco_RawSpectra!D1273-C$2*HiPco_RawSpectra!$B1273</f>
        <v>0.19811465050000002</v>
      </c>
      <c r="D1275" s="24">
        <f>HiPco_RawSpectra!E1273-D$2*HiPco_RawSpectra!$B1273</f>
        <v>0.22084395169999999</v>
      </c>
      <c r="E1275" s="24">
        <f>HiPco_RawSpectra!F1273-E$2*HiPco_RawSpectra!$B1273</f>
        <v>0.15910215319999998</v>
      </c>
      <c r="F1275" s="24">
        <f>HiPco_RawSpectra!G1273-F$2*HiPco_RawSpectra!$B1273</f>
        <v>0.1479961762</v>
      </c>
      <c r="G1275" s="24">
        <f>HiPco_RawSpectra!H1273-G$2*HiPco_RawSpectra!$B1273</f>
        <v>0.2482023746</v>
      </c>
      <c r="H1275" s="24">
        <f>HiPco_RawSpectra!I1273-H$2*HiPco_RawSpectra!$B1273</f>
        <v>0.19959277810000001</v>
      </c>
      <c r="I1275" s="24">
        <f>HiPco_RawSpectra!J1273-I$2*HiPco_RawSpectra!$B1273</f>
        <v>0.16037670430000001</v>
      </c>
      <c r="J1275" s="24">
        <f>HiPco_RawSpectra!K1273-J$2*HiPco_RawSpectra!$B1273</f>
        <v>0.17928408979999999</v>
      </c>
      <c r="K1275" s="24">
        <f>HiPco_RawSpectra!L1273-K$2*HiPco_RawSpectra!$B1273</f>
        <v>0.15200610489999999</v>
      </c>
      <c r="L1275" s="24">
        <f>HiPco_RawSpectra!M1273-L$2*HiPco_RawSpectra!$B1273</f>
        <v>0.1722004288</v>
      </c>
      <c r="M1275" s="24">
        <f>HiPco_RawSpectra!N1273-M$2*HiPco_RawSpectra!$B1273</f>
        <v>0.15835907399999999</v>
      </c>
      <c r="N1275" s="24">
        <f>HiPco_RawSpectra!O1273-N$2*HiPco_RawSpectra!$B1273</f>
        <v>0.1764500946</v>
      </c>
      <c r="O1275" s="24">
        <f>HiPco_RawSpectra!P1273-O$2*HiPco_RawSpectra!$B1273</f>
        <v>0.2038512838</v>
      </c>
      <c r="P1275" s="24">
        <f>HiPco_RawSpectra!Q1273-P$2*HiPco_RawSpectra!$B1273</f>
        <v>0.20131455209999999</v>
      </c>
    </row>
    <row r="1276" spans="1:16" x14ac:dyDescent="0.25">
      <c r="A1276" s="24">
        <f>HiPco_RawSpectra!A1274</f>
        <v>1229</v>
      </c>
      <c r="B1276" s="24">
        <f>HiPco_RawSpectra!C1274-B$2*HiPco_RawSpectra!$B1274</f>
        <v>0.1025323625</v>
      </c>
      <c r="C1276" s="24">
        <f>HiPco_RawSpectra!D1274-C$2*HiPco_RawSpectra!$B1274</f>
        <v>0.19494308229999999</v>
      </c>
      <c r="D1276" s="24">
        <f>HiPco_RawSpectra!E1274-D$2*HiPco_RawSpectra!$B1274</f>
        <v>0.21574726719999998</v>
      </c>
      <c r="E1276" s="24">
        <f>HiPco_RawSpectra!F1274-E$2*HiPco_RawSpectra!$B1274</f>
        <v>0.15561969810000001</v>
      </c>
      <c r="F1276" s="24">
        <f>HiPco_RawSpectra!G1274-F$2*HiPco_RawSpectra!$B1274</f>
        <v>0.145435113</v>
      </c>
      <c r="G1276" s="24">
        <f>HiPco_RawSpectra!H1274-G$2*HiPco_RawSpectra!$B1274</f>
        <v>0.24516269590000001</v>
      </c>
      <c r="H1276" s="24">
        <f>HiPco_RawSpectra!I1274-H$2*HiPco_RawSpectra!$B1274</f>
        <v>0.19553204960000001</v>
      </c>
      <c r="I1276" s="24">
        <f>HiPco_RawSpectra!J1274-I$2*HiPco_RawSpectra!$B1274</f>
        <v>0.15696089399999999</v>
      </c>
      <c r="J1276" s="24">
        <f>HiPco_RawSpectra!K1274-J$2*HiPco_RawSpectra!$B1274</f>
        <v>0.1756751943</v>
      </c>
      <c r="K1276" s="24">
        <f>HiPco_RawSpectra!L1274-K$2*HiPco_RawSpectra!$B1274</f>
        <v>0.15030088279999998</v>
      </c>
      <c r="L1276" s="24">
        <f>HiPco_RawSpectra!M1274-L$2*HiPco_RawSpectra!$B1274</f>
        <v>0.16900218180000001</v>
      </c>
      <c r="M1276" s="24">
        <f>HiPco_RawSpectra!N1274-M$2*HiPco_RawSpectra!$B1274</f>
        <v>0.15607952449999998</v>
      </c>
      <c r="N1276" s="24">
        <f>HiPco_RawSpectra!O1274-N$2*HiPco_RawSpectra!$B1274</f>
        <v>0.17474626230000001</v>
      </c>
      <c r="O1276" s="24">
        <f>HiPco_RawSpectra!P1274-O$2*HiPco_RawSpectra!$B1274</f>
        <v>0.20182802010000001</v>
      </c>
      <c r="P1276" s="24">
        <f>HiPco_RawSpectra!Q1274-P$2*HiPco_RawSpectra!$B1274</f>
        <v>0.19917092040000001</v>
      </c>
    </row>
    <row r="1277" spans="1:16" x14ac:dyDescent="0.25">
      <c r="A1277" s="24">
        <f>HiPco_RawSpectra!A1275</f>
        <v>1228</v>
      </c>
      <c r="B1277" s="24">
        <f>HiPco_RawSpectra!C1275-B$2*HiPco_RawSpectra!$B1275</f>
        <v>0.10026626729999999</v>
      </c>
      <c r="C1277" s="24">
        <f>HiPco_RawSpectra!D1275-C$2*HiPco_RawSpectra!$B1275</f>
        <v>0.1918333059</v>
      </c>
      <c r="D1277" s="24">
        <f>HiPco_RawSpectra!E1275-D$2*HiPco_RawSpectra!$B1275</f>
        <v>0.2108008405</v>
      </c>
      <c r="E1277" s="24">
        <f>HiPco_RawSpectra!F1275-E$2*HiPco_RawSpectra!$B1275</f>
        <v>0.1524157984</v>
      </c>
      <c r="F1277" s="24">
        <f>HiPco_RawSpectra!G1275-F$2*HiPco_RawSpectra!$B1275</f>
        <v>0.14301500749999999</v>
      </c>
      <c r="G1277" s="24">
        <f>HiPco_RawSpectra!H1275-G$2*HiPco_RawSpectra!$B1275</f>
        <v>0.24236433090000001</v>
      </c>
      <c r="H1277" s="24">
        <f>HiPco_RawSpectra!I1275-H$2*HiPco_RawSpectra!$B1275</f>
        <v>0.19182374599999999</v>
      </c>
      <c r="I1277" s="24">
        <f>HiPco_RawSpectra!J1275-I$2*HiPco_RawSpectra!$B1275</f>
        <v>0.15373275089999999</v>
      </c>
      <c r="J1277" s="24">
        <f>HiPco_RawSpectra!K1275-J$2*HiPco_RawSpectra!$B1275</f>
        <v>0.1723621887</v>
      </c>
      <c r="K1277" s="24">
        <f>HiPco_RawSpectra!L1275-K$2*HiPco_RawSpectra!$B1275</f>
        <v>0.1489334997</v>
      </c>
      <c r="L1277" s="24">
        <f>HiPco_RawSpectra!M1275-L$2*HiPco_RawSpectra!$B1275</f>
        <v>0.1660720171</v>
      </c>
      <c r="M1277" s="24">
        <f>HiPco_RawSpectra!N1275-M$2*HiPco_RawSpectra!$B1275</f>
        <v>0.15404088089999998</v>
      </c>
      <c r="N1277" s="24">
        <f>HiPco_RawSpectra!O1275-N$2*HiPco_RawSpectra!$B1275</f>
        <v>0.1732823718</v>
      </c>
      <c r="O1277" s="24">
        <f>HiPco_RawSpectra!P1275-O$2*HiPco_RawSpectra!$B1275</f>
        <v>0.1998914198</v>
      </c>
      <c r="P1277" s="24">
        <f>HiPco_RawSpectra!Q1275-P$2*HiPco_RawSpectra!$B1275</f>
        <v>0.19724009509999998</v>
      </c>
    </row>
    <row r="1278" spans="1:16" x14ac:dyDescent="0.25">
      <c r="A1278" s="24">
        <f>HiPco_RawSpectra!A1276</f>
        <v>1227</v>
      </c>
      <c r="B1278" s="24">
        <f>HiPco_RawSpectra!C1276-B$2*HiPco_RawSpectra!$B1276</f>
        <v>9.84339729E-2</v>
      </c>
      <c r="C1278" s="24">
        <f>HiPco_RawSpectra!D1276-C$2*HiPco_RawSpectra!$B1276</f>
        <v>0.18925814099999999</v>
      </c>
      <c r="D1278" s="24">
        <f>HiPco_RawSpectra!E1276-D$2*HiPco_RawSpectra!$B1276</f>
        <v>0.20664342679999997</v>
      </c>
      <c r="E1278" s="24">
        <f>HiPco_RawSpectra!F1276-E$2*HiPco_RawSpectra!$B1276</f>
        <v>0.14957211640000001</v>
      </c>
      <c r="F1278" s="24">
        <f>HiPco_RawSpectra!G1276-F$2*HiPco_RawSpectra!$B1276</f>
        <v>0.14093043560000001</v>
      </c>
      <c r="G1278" s="24">
        <f>HiPco_RawSpectra!H1276-G$2*HiPco_RawSpectra!$B1276</f>
        <v>0.24003707290000001</v>
      </c>
      <c r="H1278" s="24">
        <f>HiPco_RawSpectra!I1276-H$2*HiPco_RawSpectra!$B1276</f>
        <v>0.1886549035</v>
      </c>
      <c r="I1278" s="24">
        <f>HiPco_RawSpectra!J1276-I$2*HiPco_RawSpectra!$B1276</f>
        <v>0.15089167209999998</v>
      </c>
      <c r="J1278" s="24">
        <f>HiPco_RawSpectra!K1276-J$2*HiPco_RawSpectra!$B1276</f>
        <v>0.1695935616</v>
      </c>
      <c r="K1278" s="24">
        <f>HiPco_RawSpectra!L1276-K$2*HiPco_RawSpectra!$B1276</f>
        <v>0.14804980879999999</v>
      </c>
      <c r="L1278" s="24">
        <f>HiPco_RawSpectra!M1276-L$2*HiPco_RawSpectra!$B1276</f>
        <v>0.1637279623</v>
      </c>
      <c r="M1278" s="24">
        <f>HiPco_RawSpectra!N1276-M$2*HiPco_RawSpectra!$B1276</f>
        <v>0.15241804819999999</v>
      </c>
      <c r="N1278" s="24">
        <f>HiPco_RawSpectra!O1276-N$2*HiPco_RawSpectra!$B1276</f>
        <v>0.17221016450000001</v>
      </c>
      <c r="O1278" s="24">
        <f>HiPco_RawSpectra!P1276-O$2*HiPco_RawSpectra!$B1276</f>
        <v>0.19825504959999998</v>
      </c>
      <c r="P1278" s="24">
        <f>HiPco_RawSpectra!Q1276-P$2*HiPco_RawSpectra!$B1276</f>
        <v>0.19552660170000002</v>
      </c>
    </row>
    <row r="1279" spans="1:16" x14ac:dyDescent="0.25">
      <c r="A1279" s="24">
        <f>HiPco_RawSpectra!A1277</f>
        <v>1226</v>
      </c>
      <c r="B1279" s="24">
        <f>HiPco_RawSpectra!C1277-B$2*HiPco_RawSpectra!$B1277</f>
        <v>9.6821299590000007E-2</v>
      </c>
      <c r="C1279" s="24">
        <f>HiPco_RawSpectra!D1277-C$2*HiPco_RawSpectra!$B1277</f>
        <v>0.18705732210000001</v>
      </c>
      <c r="D1279" s="24">
        <f>HiPco_RawSpectra!E1277-D$2*HiPco_RawSpectra!$B1277</f>
        <v>0.20326596230000002</v>
      </c>
      <c r="E1279" s="24">
        <f>HiPco_RawSpectra!F1277-E$2*HiPco_RawSpectra!$B1277</f>
        <v>0.1473702787</v>
      </c>
      <c r="F1279" s="24">
        <f>HiPco_RawSpectra!G1277-F$2*HiPco_RawSpectra!$B1277</f>
        <v>0.13928139049999999</v>
      </c>
      <c r="G1279" s="24">
        <f>HiPco_RawSpectra!H1277-G$2*HiPco_RawSpectra!$B1277</f>
        <v>0.23819990869999999</v>
      </c>
      <c r="H1279" s="24">
        <f>HiPco_RawSpectra!I1277-H$2*HiPco_RawSpectra!$B1277</f>
        <v>0.18617356000000002</v>
      </c>
      <c r="I1279" s="24">
        <f>HiPco_RawSpectra!J1277-I$2*HiPco_RawSpectra!$B1277</f>
        <v>0.14855415</v>
      </c>
      <c r="J1279" s="24">
        <f>HiPco_RawSpectra!K1277-J$2*HiPco_RawSpectra!$B1277</f>
        <v>0.16745676280000002</v>
      </c>
      <c r="K1279" s="24">
        <f>HiPco_RawSpectra!L1277-K$2*HiPco_RawSpectra!$B1277</f>
        <v>0.14755849069999999</v>
      </c>
      <c r="L1279" s="24">
        <f>HiPco_RawSpectra!M1277-L$2*HiPco_RawSpectra!$B1277</f>
        <v>0.16200101180000001</v>
      </c>
      <c r="M1279" s="24">
        <f>HiPco_RawSpectra!N1277-M$2*HiPco_RawSpectra!$B1277</f>
        <v>0.15112377630000001</v>
      </c>
      <c r="N1279" s="24">
        <f>HiPco_RawSpectra!O1277-N$2*HiPco_RawSpectra!$B1277</f>
        <v>0.17145531</v>
      </c>
      <c r="O1279" s="24">
        <f>HiPco_RawSpectra!P1277-O$2*HiPco_RawSpectra!$B1277</f>
        <v>0.19694433410000001</v>
      </c>
      <c r="P1279" s="24">
        <f>HiPco_RawSpectra!Q1277-P$2*HiPco_RawSpectra!$B1277</f>
        <v>0.19428271029999999</v>
      </c>
    </row>
    <row r="1280" spans="1:16" x14ac:dyDescent="0.25">
      <c r="A1280" s="24">
        <f>HiPco_RawSpectra!A1278</f>
        <v>1225</v>
      </c>
      <c r="B1280" s="24">
        <f>HiPco_RawSpectra!C1278-B$2*HiPco_RawSpectra!$B1278</f>
        <v>9.5477310580000002E-2</v>
      </c>
      <c r="C1280" s="24">
        <f>HiPco_RawSpectra!D1278-C$2*HiPco_RawSpectra!$B1278</f>
        <v>0.18522939659999998</v>
      </c>
      <c r="D1280" s="24">
        <f>HiPco_RawSpectra!E1278-D$2*HiPco_RawSpectra!$B1278</f>
        <v>0.2005303235</v>
      </c>
      <c r="E1280" s="24">
        <f>HiPco_RawSpectra!F1278-E$2*HiPco_RawSpectra!$B1278</f>
        <v>0.14554497650000001</v>
      </c>
      <c r="F1280" s="24">
        <f>HiPco_RawSpectra!G1278-F$2*HiPco_RawSpectra!$B1278</f>
        <v>0.1378727089</v>
      </c>
      <c r="G1280" s="24">
        <f>HiPco_RawSpectra!H1278-G$2*HiPco_RawSpectra!$B1278</f>
        <v>0.23682780939999998</v>
      </c>
      <c r="H1280" s="24">
        <f>HiPco_RawSpectra!I1278-H$2*HiPco_RawSpectra!$B1278</f>
        <v>0.18430260409999999</v>
      </c>
      <c r="I1280" s="24">
        <f>HiPco_RawSpectra!J1278-I$2*HiPco_RawSpectra!$B1278</f>
        <v>0.14656392870000001</v>
      </c>
      <c r="J1280" s="24">
        <f>HiPco_RawSpectra!K1278-J$2*HiPco_RawSpectra!$B1278</f>
        <v>0.16582087269999998</v>
      </c>
      <c r="K1280" s="24">
        <f>HiPco_RawSpectra!L1278-K$2*HiPco_RawSpectra!$B1278</f>
        <v>0.14747174939999999</v>
      </c>
      <c r="L1280" s="24">
        <f>HiPco_RawSpectra!M1278-L$2*HiPco_RawSpectra!$B1278</f>
        <v>0.1607098823</v>
      </c>
      <c r="M1280" s="24">
        <f>HiPco_RawSpectra!N1278-M$2*HiPco_RawSpectra!$B1278</f>
        <v>0.15020120989999999</v>
      </c>
      <c r="N1280" s="24">
        <f>HiPco_RawSpectra!O1278-N$2*HiPco_RawSpectra!$B1278</f>
        <v>0.17093820770000001</v>
      </c>
      <c r="O1280" s="24">
        <f>HiPco_RawSpectra!P1278-O$2*HiPco_RawSpectra!$B1278</f>
        <v>0.19584748120000001</v>
      </c>
      <c r="P1280" s="24">
        <f>HiPco_RawSpectra!Q1278-P$2*HiPco_RawSpectra!$B1278</f>
        <v>0.1932439769</v>
      </c>
    </row>
    <row r="1281" spans="1:16" x14ac:dyDescent="0.25">
      <c r="A1281" s="24">
        <f>HiPco_RawSpectra!A1279</f>
        <v>1224</v>
      </c>
      <c r="B1281" s="24">
        <f>HiPco_RawSpectra!C1279-B$2*HiPco_RawSpectra!$B1279</f>
        <v>9.4325752600000007E-2</v>
      </c>
      <c r="C1281" s="24">
        <f>HiPco_RawSpectra!D1279-C$2*HiPco_RawSpectra!$B1279</f>
        <v>0.1838225711</v>
      </c>
      <c r="D1281" s="24">
        <f>HiPco_RawSpectra!E1279-D$2*HiPco_RawSpectra!$B1279</f>
        <v>0.1983591435</v>
      </c>
      <c r="E1281" s="24">
        <f>HiPco_RawSpectra!F1279-E$2*HiPco_RawSpectra!$B1279</f>
        <v>0.14423545069999999</v>
      </c>
      <c r="F1281" s="24">
        <f>HiPco_RawSpectra!G1279-F$2*HiPco_RawSpectra!$B1279</f>
        <v>0.13685551740000002</v>
      </c>
      <c r="G1281" s="24">
        <f>HiPco_RawSpectra!H1279-G$2*HiPco_RawSpectra!$B1279</f>
        <v>0.2358194773</v>
      </c>
      <c r="H1281" s="24">
        <f>HiPco_RawSpectra!I1279-H$2*HiPco_RawSpectra!$B1279</f>
        <v>0.18294287510000001</v>
      </c>
      <c r="I1281" s="24">
        <f>HiPco_RawSpectra!J1279-I$2*HiPco_RawSpectra!$B1279</f>
        <v>0.14486749190000001</v>
      </c>
      <c r="J1281" s="24">
        <f>HiPco_RawSpectra!K1279-J$2*HiPco_RawSpectra!$B1279</f>
        <v>0.16467512440000001</v>
      </c>
      <c r="K1281" s="24">
        <f>HiPco_RawSpectra!L1279-K$2*HiPco_RawSpectra!$B1279</f>
        <v>0.14777607719999999</v>
      </c>
      <c r="L1281" s="24">
        <f>HiPco_RawSpectra!M1279-L$2*HiPco_RawSpectra!$B1279</f>
        <v>0.15991892990000001</v>
      </c>
      <c r="M1281" s="24">
        <f>HiPco_RawSpectra!N1279-M$2*HiPco_RawSpectra!$B1279</f>
        <v>0.1496645073</v>
      </c>
      <c r="N1281" s="24">
        <f>HiPco_RawSpectra!O1279-N$2*HiPco_RawSpectra!$B1279</f>
        <v>0.1706473433</v>
      </c>
      <c r="O1281" s="24">
        <f>HiPco_RawSpectra!P1279-O$2*HiPco_RawSpectra!$B1279</f>
        <v>0.19499508739999999</v>
      </c>
      <c r="P1281" s="24">
        <f>HiPco_RawSpectra!Q1279-P$2*HiPco_RawSpectra!$B1279</f>
        <v>0.1925102534</v>
      </c>
    </row>
    <row r="1282" spans="1:16" x14ac:dyDescent="0.25">
      <c r="A1282" s="24">
        <f>HiPco_RawSpectra!A1280</f>
        <v>1223</v>
      </c>
      <c r="B1282" s="24">
        <f>HiPco_RawSpectra!C1280-B$2*HiPco_RawSpectra!$B1280</f>
        <v>9.3300212389999998E-2</v>
      </c>
      <c r="C1282" s="24">
        <f>HiPco_RawSpectra!D1280-C$2*HiPco_RawSpectra!$B1280</f>
        <v>0.18278146770000001</v>
      </c>
      <c r="D1282" s="24">
        <f>HiPco_RawSpectra!E1280-D$2*HiPco_RawSpectra!$B1280</f>
        <v>0.1968177975</v>
      </c>
      <c r="E1282" s="24">
        <f>HiPco_RawSpectra!F1280-E$2*HiPco_RawSpectra!$B1280</f>
        <v>0.14339360770000001</v>
      </c>
      <c r="F1282" s="24">
        <f>HiPco_RawSpectra!G1280-F$2*HiPco_RawSpectra!$B1280</f>
        <v>0.13614227770000001</v>
      </c>
      <c r="G1282" s="24">
        <f>HiPco_RawSpectra!H1280-G$2*HiPco_RawSpectra!$B1280</f>
        <v>0.2352415212</v>
      </c>
      <c r="H1282" s="24">
        <f>HiPco_RawSpectra!I1280-H$2*HiPco_RawSpectra!$B1280</f>
        <v>0.1821350578</v>
      </c>
      <c r="I1282" s="24">
        <f>HiPco_RawSpectra!J1280-I$2*HiPco_RawSpectra!$B1280</f>
        <v>0.14361511960000001</v>
      </c>
      <c r="J1282" s="24">
        <f>HiPco_RawSpectra!K1280-J$2*HiPco_RawSpectra!$B1280</f>
        <v>0.16405826539999999</v>
      </c>
      <c r="K1282" s="24">
        <f>HiPco_RawSpectra!L1280-K$2*HiPco_RawSpectra!$B1280</f>
        <v>0.14840413150000001</v>
      </c>
      <c r="L1282" s="24">
        <f>HiPco_RawSpectra!M1280-L$2*HiPco_RawSpectra!$B1280</f>
        <v>0.15958051819999999</v>
      </c>
      <c r="M1282" s="24">
        <f>HiPco_RawSpectra!N1280-M$2*HiPco_RawSpectra!$B1280</f>
        <v>0.14949504300000002</v>
      </c>
      <c r="N1282" s="24">
        <f>HiPco_RawSpectra!O1280-N$2*HiPco_RawSpectra!$B1280</f>
        <v>0.17064377989999999</v>
      </c>
      <c r="O1282" s="24">
        <f>HiPco_RawSpectra!P1280-O$2*HiPco_RawSpectra!$B1280</f>
        <v>0.19432380299999999</v>
      </c>
      <c r="P1282" s="24">
        <f>HiPco_RawSpectra!Q1280-P$2*HiPco_RawSpectra!$B1280</f>
        <v>0.191993843</v>
      </c>
    </row>
    <row r="1283" spans="1:16" x14ac:dyDescent="0.25">
      <c r="A1283" s="24">
        <f>HiPco_RawSpectra!A1281</f>
        <v>1222</v>
      </c>
      <c r="B1283" s="24">
        <f>HiPco_RawSpectra!C1281-B$2*HiPco_RawSpectra!$B1281</f>
        <v>9.2484697769999985E-2</v>
      </c>
      <c r="C1283" s="24">
        <f>HiPco_RawSpectra!D1281-C$2*HiPco_RawSpectra!$B1281</f>
        <v>0.18205209</v>
      </c>
      <c r="D1283" s="24">
        <f>HiPco_RawSpectra!E1281-D$2*HiPco_RawSpectra!$B1281</f>
        <v>0.19590684620000001</v>
      </c>
      <c r="E1283" s="24">
        <f>HiPco_RawSpectra!F1281-E$2*HiPco_RawSpectra!$B1281</f>
        <v>0.14290301589999999</v>
      </c>
      <c r="F1283" s="24">
        <f>HiPco_RawSpectra!G1281-F$2*HiPco_RawSpectra!$B1281</f>
        <v>0.13580236469999998</v>
      </c>
      <c r="G1283" s="24">
        <f>HiPco_RawSpectra!H1281-G$2*HiPco_RawSpectra!$B1281</f>
        <v>0.23511428199999998</v>
      </c>
      <c r="H1283" s="24">
        <f>HiPco_RawSpectra!I1281-H$2*HiPco_RawSpectra!$B1281</f>
        <v>0.18185766280000001</v>
      </c>
      <c r="I1283" s="24">
        <f>HiPco_RawSpectra!J1281-I$2*HiPco_RawSpectra!$B1281</f>
        <v>0.14265212810000003</v>
      </c>
      <c r="J1283" s="24">
        <f>HiPco_RawSpectra!K1281-J$2*HiPco_RawSpectra!$B1281</f>
        <v>0.1638985449</v>
      </c>
      <c r="K1283" s="24">
        <f>HiPco_RawSpectra!L1281-K$2*HiPco_RawSpectra!$B1281</f>
        <v>0.1494193258</v>
      </c>
      <c r="L1283" s="24">
        <f>HiPco_RawSpectra!M1281-L$2*HiPco_RawSpectra!$B1281</f>
        <v>0.1597694888</v>
      </c>
      <c r="M1283" s="24">
        <f>HiPco_RawSpectra!N1281-M$2*HiPco_RawSpectra!$B1281</f>
        <v>0.14966961749999999</v>
      </c>
      <c r="N1283" s="24">
        <f>HiPco_RawSpectra!O1281-N$2*HiPco_RawSpectra!$B1281</f>
        <v>0.1708280013</v>
      </c>
      <c r="O1283" s="24">
        <f>HiPco_RawSpectra!P1281-O$2*HiPco_RawSpectra!$B1281</f>
        <v>0.19392507640000001</v>
      </c>
      <c r="P1283" s="24">
        <f>HiPco_RawSpectra!Q1281-P$2*HiPco_RawSpectra!$B1281</f>
        <v>0.19177309379999999</v>
      </c>
    </row>
    <row r="1284" spans="1:16" x14ac:dyDescent="0.25">
      <c r="A1284" s="24">
        <f>HiPco_RawSpectra!A1282</f>
        <v>1221</v>
      </c>
      <c r="B1284" s="24">
        <f>HiPco_RawSpectra!C1282-B$2*HiPco_RawSpectra!$B1282</f>
        <v>9.1955701720000005E-2</v>
      </c>
      <c r="C1284" s="24">
        <f>HiPco_RawSpectra!D1282-C$2*HiPco_RawSpectra!$B1282</f>
        <v>0.1819021924</v>
      </c>
      <c r="D1284" s="24">
        <f>HiPco_RawSpectra!E1282-D$2*HiPco_RawSpectra!$B1282</f>
        <v>0.195725126</v>
      </c>
      <c r="E1284" s="24">
        <f>HiPco_RawSpectra!F1282-E$2*HiPco_RawSpectra!$B1282</f>
        <v>0.14300172489999999</v>
      </c>
      <c r="F1284" s="24">
        <f>HiPco_RawSpectra!G1282-F$2*HiPco_RawSpectra!$B1282</f>
        <v>0.1358860707</v>
      </c>
      <c r="G1284" s="24">
        <f>HiPco_RawSpectra!H1282-G$2*HiPco_RawSpectra!$B1282</f>
        <v>0.23544857389999999</v>
      </c>
      <c r="H1284" s="24">
        <f>HiPco_RawSpectra!I1282-H$2*HiPco_RawSpectra!$B1282</f>
        <v>0.1821168299</v>
      </c>
      <c r="I1284" s="24">
        <f>HiPco_RawSpectra!J1282-I$2*HiPco_RawSpectra!$B1282</f>
        <v>0.1421286289</v>
      </c>
      <c r="J1284" s="24">
        <f>HiPco_RawSpectra!K1282-J$2*HiPco_RawSpectra!$B1282</f>
        <v>0.1642667736</v>
      </c>
      <c r="K1284" s="24">
        <f>HiPco_RawSpectra!L1282-K$2*HiPco_RawSpectra!$B1282</f>
        <v>0.1508592695</v>
      </c>
      <c r="L1284" s="24">
        <f>HiPco_RawSpectra!M1282-L$2*HiPco_RawSpectra!$B1282</f>
        <v>0.16042184440000001</v>
      </c>
      <c r="M1284" s="24">
        <f>HiPco_RawSpectra!N1282-M$2*HiPco_RawSpectra!$B1282</f>
        <v>0.15013134659999999</v>
      </c>
      <c r="N1284" s="24">
        <f>HiPco_RawSpectra!O1282-N$2*HiPco_RawSpectra!$B1282</f>
        <v>0.17126666569999999</v>
      </c>
      <c r="O1284" s="24">
        <f>HiPco_RawSpectra!P1282-O$2*HiPco_RawSpectra!$B1282</f>
        <v>0.19381485649999999</v>
      </c>
      <c r="P1284" s="24">
        <f>HiPco_RawSpectra!Q1282-P$2*HiPco_RawSpectra!$B1282</f>
        <v>0.19172558050000002</v>
      </c>
    </row>
    <row r="1285" spans="1:16" x14ac:dyDescent="0.25">
      <c r="A1285" s="24">
        <f>HiPco_RawSpectra!A1283</f>
        <v>1220</v>
      </c>
      <c r="B1285" s="24">
        <f>HiPco_RawSpectra!C1283-B$2*HiPco_RawSpectra!$B1283</f>
        <v>9.153312659E-2</v>
      </c>
      <c r="C1285" s="24">
        <f>HiPco_RawSpectra!D1283-C$2*HiPco_RawSpectra!$B1283</f>
        <v>0.18192527819999998</v>
      </c>
      <c r="D1285" s="24">
        <f>HiPco_RawSpectra!E1283-D$2*HiPco_RawSpectra!$B1283</f>
        <v>0.19594942639999999</v>
      </c>
      <c r="E1285" s="24">
        <f>HiPco_RawSpectra!F1283-E$2*HiPco_RawSpectra!$B1283</f>
        <v>0.14343062769999998</v>
      </c>
      <c r="F1285" s="24">
        <f>HiPco_RawSpectra!G1283-F$2*HiPco_RawSpectra!$B1283</f>
        <v>0.13628153510000002</v>
      </c>
      <c r="G1285" s="24">
        <f>HiPco_RawSpectra!H1283-G$2*HiPco_RawSpectra!$B1283</f>
        <v>0.23604364329999999</v>
      </c>
      <c r="H1285" s="24">
        <f>HiPco_RawSpectra!I1283-H$2*HiPco_RawSpectra!$B1283</f>
        <v>0.18278704849999999</v>
      </c>
      <c r="I1285" s="24">
        <f>HiPco_RawSpectra!J1283-I$2*HiPco_RawSpectra!$B1283</f>
        <v>0.14203277039999998</v>
      </c>
      <c r="J1285" s="24">
        <f>HiPco_RawSpectra!K1283-J$2*HiPco_RawSpectra!$B1283</f>
        <v>0.16509671780000001</v>
      </c>
      <c r="K1285" s="24">
        <f>HiPco_RawSpectra!L1283-K$2*HiPco_RawSpectra!$B1283</f>
        <v>0.15232410320000001</v>
      </c>
      <c r="L1285" s="24">
        <f>HiPco_RawSpectra!M1283-L$2*HiPco_RawSpectra!$B1283</f>
        <v>0.16132866309999999</v>
      </c>
      <c r="M1285" s="24">
        <f>HiPco_RawSpectra!N1283-M$2*HiPco_RawSpectra!$B1283</f>
        <v>0.1508839592</v>
      </c>
      <c r="N1285" s="24">
        <f>HiPco_RawSpectra!O1283-N$2*HiPco_RawSpectra!$B1283</f>
        <v>0.171678525</v>
      </c>
      <c r="O1285" s="24">
        <f>HiPco_RawSpectra!P1283-O$2*HiPco_RawSpectra!$B1283</f>
        <v>0.19383919450000001</v>
      </c>
      <c r="P1285" s="24">
        <f>HiPco_RawSpectra!Q1283-P$2*HiPco_RawSpectra!$B1283</f>
        <v>0.19198976910000001</v>
      </c>
    </row>
    <row r="1286" spans="1:16" x14ac:dyDescent="0.25">
      <c r="A1286" s="24">
        <f>HiPco_RawSpectra!A1284</f>
        <v>1219</v>
      </c>
      <c r="B1286" s="24">
        <f>HiPco_RawSpectra!C1284-B$2*HiPco_RawSpectra!$B1284</f>
        <v>9.1304763950000006E-2</v>
      </c>
      <c r="C1286" s="24">
        <f>HiPco_RawSpectra!D1284-C$2*HiPco_RawSpectra!$B1284</f>
        <v>0.18234516830000003</v>
      </c>
      <c r="D1286" s="24">
        <f>HiPco_RawSpectra!E1284-D$2*HiPco_RawSpectra!$B1284</f>
        <v>0.1967805557</v>
      </c>
      <c r="E1286" s="24">
        <f>HiPco_RawSpectra!F1284-E$2*HiPco_RawSpectra!$B1284</f>
        <v>0.14425750140000002</v>
      </c>
      <c r="F1286" s="24">
        <f>HiPco_RawSpectra!G1284-F$2*HiPco_RawSpectra!$B1284</f>
        <v>0.13715984789999999</v>
      </c>
      <c r="G1286" s="24">
        <f>HiPco_RawSpectra!H1284-G$2*HiPco_RawSpectra!$B1284</f>
        <v>0.2370445085</v>
      </c>
      <c r="H1286" s="24">
        <f>HiPco_RawSpectra!I1284-H$2*HiPco_RawSpectra!$B1284</f>
        <v>0.18388055489999999</v>
      </c>
      <c r="I1286" s="24">
        <f>HiPco_RawSpectra!J1284-I$2*HiPco_RawSpectra!$B1284</f>
        <v>0.14233006920000002</v>
      </c>
      <c r="J1286" s="24">
        <f>HiPco_RawSpectra!K1284-J$2*HiPco_RawSpectra!$B1284</f>
        <v>0.16627016890000001</v>
      </c>
      <c r="K1286" s="24">
        <f>HiPco_RawSpectra!L1284-K$2*HiPco_RawSpectra!$B1284</f>
        <v>0.15395634929999999</v>
      </c>
      <c r="L1286" s="24">
        <f>HiPco_RawSpectra!M1284-L$2*HiPco_RawSpectra!$B1284</f>
        <v>0.16252511580000001</v>
      </c>
      <c r="M1286" s="24">
        <f>HiPco_RawSpectra!N1284-M$2*HiPco_RawSpectra!$B1284</f>
        <v>0.1518240371</v>
      </c>
      <c r="N1286" s="24">
        <f>HiPco_RawSpectra!O1284-N$2*HiPco_RawSpectra!$B1284</f>
        <v>0.17218692250000001</v>
      </c>
      <c r="O1286" s="24">
        <f>HiPco_RawSpectra!P1284-O$2*HiPco_RawSpectra!$B1284</f>
        <v>0.19409763669999999</v>
      </c>
      <c r="P1286" s="24">
        <f>HiPco_RawSpectra!Q1284-P$2*HiPco_RawSpectra!$B1284</f>
        <v>0.19243909879999999</v>
      </c>
    </row>
    <row r="1287" spans="1:16" x14ac:dyDescent="0.25">
      <c r="A1287" s="24">
        <f>HiPco_RawSpectra!A1285</f>
        <v>1218</v>
      </c>
      <c r="B1287" s="24">
        <f>HiPco_RawSpectra!C1285-B$2*HiPco_RawSpectra!$B1285</f>
        <v>9.1316055640000005E-2</v>
      </c>
      <c r="C1287" s="24">
        <f>HiPco_RawSpectra!D1285-C$2*HiPco_RawSpectra!$B1285</f>
        <v>0.18302084590000001</v>
      </c>
      <c r="D1287" s="24">
        <f>HiPco_RawSpectra!E1285-D$2*HiPco_RawSpectra!$B1285</f>
        <v>0.19789434880000001</v>
      </c>
      <c r="E1287" s="24">
        <f>HiPco_RawSpectra!F1285-E$2*HiPco_RawSpectra!$B1285</f>
        <v>0.1454180833</v>
      </c>
      <c r="F1287" s="24">
        <f>HiPco_RawSpectra!G1285-F$2*HiPco_RawSpectra!$B1285</f>
        <v>0.13825798580000001</v>
      </c>
      <c r="G1287" s="24">
        <f>HiPco_RawSpectra!H1285-G$2*HiPco_RawSpectra!$B1285</f>
        <v>0.23824670050000002</v>
      </c>
      <c r="H1287" s="24">
        <f>HiPco_RawSpectra!I1285-H$2*HiPco_RawSpectra!$B1285</f>
        <v>0.18522802899999999</v>
      </c>
      <c r="I1287" s="24">
        <f>HiPco_RawSpectra!J1285-I$2*HiPco_RawSpectra!$B1285</f>
        <v>0.14291339880000001</v>
      </c>
      <c r="J1287" s="24">
        <f>HiPco_RawSpectra!K1285-J$2*HiPco_RawSpectra!$B1285</f>
        <v>0.16775723709999998</v>
      </c>
      <c r="K1287" s="24">
        <f>HiPco_RawSpectra!L1285-K$2*HiPco_RawSpectra!$B1285</f>
        <v>0.15581969509999999</v>
      </c>
      <c r="L1287" s="24">
        <f>HiPco_RawSpectra!M1285-L$2*HiPco_RawSpectra!$B1285</f>
        <v>0.1639568622</v>
      </c>
      <c r="M1287" s="24">
        <f>HiPco_RawSpectra!N1285-M$2*HiPco_RawSpectra!$B1285</f>
        <v>0.1530856069</v>
      </c>
      <c r="N1287" s="24">
        <f>HiPco_RawSpectra!O1285-N$2*HiPco_RawSpectra!$B1285</f>
        <v>0.17290878900000001</v>
      </c>
      <c r="O1287" s="24">
        <f>HiPco_RawSpectra!P1285-O$2*HiPco_RawSpectra!$B1285</f>
        <v>0.1945671125</v>
      </c>
      <c r="P1287" s="24">
        <f>HiPco_RawSpectra!Q1285-P$2*HiPco_RawSpectra!$B1285</f>
        <v>0.19308557210000002</v>
      </c>
    </row>
    <row r="1288" spans="1:16" x14ac:dyDescent="0.25">
      <c r="A1288" s="24">
        <f>HiPco_RawSpectra!A1286</f>
        <v>1217</v>
      </c>
      <c r="B1288" s="24">
        <f>HiPco_RawSpectra!C1286-B$2*HiPco_RawSpectra!$B1286</f>
        <v>9.156054324E-2</v>
      </c>
      <c r="C1288" s="24">
        <f>HiPco_RawSpectra!D1286-C$2*HiPco_RawSpectra!$B1286</f>
        <v>0.1840761789</v>
      </c>
      <c r="D1288" s="24">
        <f>HiPco_RawSpectra!E1286-D$2*HiPco_RawSpectra!$B1286</f>
        <v>0.1994959684</v>
      </c>
      <c r="E1288" s="24">
        <f>HiPco_RawSpectra!F1286-E$2*HiPco_RawSpectra!$B1286</f>
        <v>0.14677111780000002</v>
      </c>
      <c r="F1288" s="24">
        <f>HiPco_RawSpectra!G1286-F$2*HiPco_RawSpectra!$B1286</f>
        <v>0.13973036059999999</v>
      </c>
      <c r="G1288" s="24">
        <f>HiPco_RawSpectra!H1286-G$2*HiPco_RawSpectra!$B1286</f>
        <v>0.2395983341</v>
      </c>
      <c r="H1288" s="24">
        <f>HiPco_RawSpectra!I1286-H$2*HiPco_RawSpectra!$B1286</f>
        <v>0.1868039349</v>
      </c>
      <c r="I1288" s="24">
        <f>HiPco_RawSpectra!J1286-I$2*HiPco_RawSpectra!$B1286</f>
        <v>0.1438137404</v>
      </c>
      <c r="J1288" s="24">
        <f>HiPco_RawSpectra!K1286-J$2*HiPco_RawSpectra!$B1286</f>
        <v>0.16939711369999999</v>
      </c>
      <c r="K1288" s="24">
        <f>HiPco_RawSpectra!L1286-K$2*HiPco_RawSpectra!$B1286</f>
        <v>0.15764545360000001</v>
      </c>
      <c r="L1288" s="24">
        <f>HiPco_RawSpectra!M1286-L$2*HiPco_RawSpectra!$B1286</f>
        <v>0.1655347365</v>
      </c>
      <c r="M1288" s="24">
        <f>HiPco_RawSpectra!N1286-M$2*HiPco_RawSpectra!$B1286</f>
        <v>0.15426475850000002</v>
      </c>
      <c r="N1288" s="24">
        <f>HiPco_RawSpectra!O1286-N$2*HiPco_RawSpectra!$B1286</f>
        <v>0.1735523876</v>
      </c>
      <c r="O1288" s="24">
        <f>HiPco_RawSpectra!P1286-O$2*HiPco_RawSpectra!$B1286</f>
        <v>0.19519634220000001</v>
      </c>
      <c r="P1288" s="24">
        <f>HiPco_RawSpectra!Q1286-P$2*HiPco_RawSpectra!$B1286</f>
        <v>0.19390488199999997</v>
      </c>
    </row>
    <row r="1289" spans="1:16" x14ac:dyDescent="0.25">
      <c r="A1289" s="24">
        <f>HiPco_RawSpectra!A1287</f>
        <v>1216</v>
      </c>
      <c r="B1289" s="24">
        <f>HiPco_RawSpectra!C1287-B$2*HiPco_RawSpectra!$B1287</f>
        <v>9.1983056930000001E-2</v>
      </c>
      <c r="C1289" s="24">
        <f>HiPco_RawSpectra!D1287-C$2*HiPco_RawSpectra!$B1287</f>
        <v>0.18520513960000001</v>
      </c>
      <c r="D1289" s="24">
        <f>HiPco_RawSpectra!E1287-D$2*HiPco_RawSpectra!$B1287</f>
        <v>0.2012002977</v>
      </c>
      <c r="E1289" s="24">
        <f>HiPco_RawSpectra!F1287-E$2*HiPco_RawSpectra!$B1287</f>
        <v>0.1482553194</v>
      </c>
      <c r="F1289" s="24">
        <f>HiPco_RawSpectra!G1287-F$2*HiPco_RawSpectra!$B1287</f>
        <v>0.14159489410000001</v>
      </c>
      <c r="G1289" s="24">
        <f>HiPco_RawSpectra!H1287-G$2*HiPco_RawSpectra!$B1287</f>
        <v>0.24109785290000002</v>
      </c>
      <c r="H1289" s="24">
        <f>HiPco_RawSpectra!I1287-H$2*HiPco_RawSpectra!$B1287</f>
        <v>0.18849003749999999</v>
      </c>
      <c r="I1289" s="24">
        <f>HiPco_RawSpectra!J1287-I$2*HiPco_RawSpectra!$B1287</f>
        <v>0.14508377790000002</v>
      </c>
      <c r="J1289" s="24">
        <f>HiPco_RawSpectra!K1287-J$2*HiPco_RawSpectra!$B1287</f>
        <v>0.1713316037</v>
      </c>
      <c r="K1289" s="24">
        <f>HiPco_RawSpectra!L1287-K$2*HiPco_RawSpectra!$B1287</f>
        <v>0.15953367060000001</v>
      </c>
      <c r="L1289" s="24">
        <f>HiPco_RawSpectra!M1287-L$2*HiPco_RawSpectra!$B1287</f>
        <v>0.16723814269999998</v>
      </c>
      <c r="M1289" s="24">
        <f>HiPco_RawSpectra!N1287-M$2*HiPco_RawSpectra!$B1287</f>
        <v>0.15575940369999999</v>
      </c>
      <c r="N1289" s="24">
        <f>HiPco_RawSpectra!O1287-N$2*HiPco_RawSpectra!$B1287</f>
        <v>0.17427032980000001</v>
      </c>
      <c r="O1289" s="24">
        <f>HiPco_RawSpectra!P1287-O$2*HiPco_RawSpectra!$B1287</f>
        <v>0.196011729</v>
      </c>
      <c r="P1289" s="24">
        <f>HiPco_RawSpectra!Q1287-P$2*HiPco_RawSpectra!$B1287</f>
        <v>0.1948763174</v>
      </c>
    </row>
    <row r="1290" spans="1:16" x14ac:dyDescent="0.25">
      <c r="A1290" s="24">
        <f>HiPco_RawSpectra!A1288</f>
        <v>1215</v>
      </c>
      <c r="B1290" s="24">
        <f>HiPco_RawSpectra!C1288-B$2*HiPco_RawSpectra!$B1288</f>
        <v>9.2741705029999996E-2</v>
      </c>
      <c r="C1290" s="24">
        <f>HiPco_RawSpectra!D1288-C$2*HiPco_RawSpectra!$B1288</f>
        <v>0.1867115017</v>
      </c>
      <c r="D1290" s="24">
        <f>HiPco_RawSpectra!E1288-D$2*HiPco_RawSpectra!$B1288</f>
        <v>0.2032147631</v>
      </c>
      <c r="E1290" s="24">
        <f>HiPco_RawSpectra!F1288-E$2*HiPco_RawSpectra!$B1288</f>
        <v>0.14996028459999999</v>
      </c>
      <c r="F1290" s="24">
        <f>HiPco_RawSpectra!G1288-F$2*HiPco_RawSpectra!$B1288</f>
        <v>0.1437436953</v>
      </c>
      <c r="G1290" s="24">
        <f>HiPco_RawSpectra!H1288-G$2*HiPco_RawSpectra!$B1288</f>
        <v>0.2428057622</v>
      </c>
      <c r="H1290" s="24">
        <f>HiPco_RawSpectra!I1288-H$2*HiPco_RawSpectra!$B1288</f>
        <v>0.19044099879999998</v>
      </c>
      <c r="I1290" s="24">
        <f>HiPco_RawSpectra!J1288-I$2*HiPco_RawSpectra!$B1288</f>
        <v>0.14664718260000001</v>
      </c>
      <c r="J1290" s="24">
        <f>HiPco_RawSpectra!K1288-J$2*HiPco_RawSpectra!$B1288</f>
        <v>0.17341372499999999</v>
      </c>
      <c r="K1290" s="24">
        <f>HiPco_RawSpectra!L1288-K$2*HiPco_RawSpectra!$B1288</f>
        <v>0.16146774529999999</v>
      </c>
      <c r="L1290" s="24">
        <f>HiPco_RawSpectra!M1288-L$2*HiPco_RawSpectra!$B1288</f>
        <v>0.1690908112</v>
      </c>
      <c r="M1290" s="24">
        <f>HiPco_RawSpectra!N1288-M$2*HiPco_RawSpectra!$B1288</f>
        <v>0.15743140349999998</v>
      </c>
      <c r="N1290" s="24">
        <f>HiPco_RawSpectra!O1288-N$2*HiPco_RawSpectra!$B1288</f>
        <v>0.17504859560000002</v>
      </c>
      <c r="O1290" s="24">
        <f>HiPco_RawSpectra!P1288-O$2*HiPco_RawSpectra!$B1288</f>
        <v>0.1970995868</v>
      </c>
      <c r="P1290" s="24">
        <f>HiPco_RawSpectra!Q1288-P$2*HiPco_RawSpectra!$B1288</f>
        <v>0.19609332310000002</v>
      </c>
    </row>
    <row r="1291" spans="1:16" x14ac:dyDescent="0.25">
      <c r="A1291" s="24">
        <f>HiPco_RawSpectra!A1289</f>
        <v>1214</v>
      </c>
      <c r="B1291" s="24">
        <f>HiPco_RawSpectra!C1289-B$2*HiPco_RawSpectra!$B1289</f>
        <v>9.3749263109999995E-2</v>
      </c>
      <c r="C1291" s="24">
        <f>HiPco_RawSpectra!D1289-C$2*HiPco_RawSpectra!$B1289</f>
        <v>0.18820621579999999</v>
      </c>
      <c r="D1291" s="24">
        <f>HiPco_RawSpectra!E1289-D$2*HiPco_RawSpectra!$B1289</f>
        <v>0.2052165564</v>
      </c>
      <c r="E1291" s="24">
        <f>HiPco_RawSpectra!F1289-E$2*HiPco_RawSpectra!$B1289</f>
        <v>0.1516479017</v>
      </c>
      <c r="F1291" s="24">
        <f>HiPco_RawSpectra!G1289-F$2*HiPco_RawSpectra!$B1289</f>
        <v>0.1459388231</v>
      </c>
      <c r="G1291" s="24">
        <f>HiPco_RawSpectra!H1289-G$2*HiPco_RawSpectra!$B1289</f>
        <v>0.2444697465</v>
      </c>
      <c r="H1291" s="24">
        <f>HiPco_RawSpectra!I1289-H$2*HiPco_RawSpectra!$B1289</f>
        <v>0.19227133889999998</v>
      </c>
      <c r="I1291" s="24">
        <f>HiPco_RawSpectra!J1289-I$2*HiPco_RawSpectra!$B1289</f>
        <v>0.14836793919999999</v>
      </c>
      <c r="J1291" s="24">
        <f>HiPco_RawSpectra!K1289-J$2*HiPco_RawSpectra!$B1289</f>
        <v>0.1754145493</v>
      </c>
      <c r="K1291" s="24">
        <f>HiPco_RawSpectra!L1289-K$2*HiPco_RawSpectra!$B1289</f>
        <v>0.1632443442</v>
      </c>
      <c r="L1291" s="24">
        <f>HiPco_RawSpectra!M1289-L$2*HiPco_RawSpectra!$B1289</f>
        <v>0.17070733429999999</v>
      </c>
      <c r="M1291" s="24">
        <f>HiPco_RawSpectra!N1289-M$2*HiPco_RawSpectra!$B1289</f>
        <v>0.15910169029999999</v>
      </c>
      <c r="N1291" s="24">
        <f>HiPco_RawSpectra!O1289-N$2*HiPco_RawSpectra!$B1289</f>
        <v>0.17586048570000001</v>
      </c>
      <c r="O1291" s="24">
        <f>HiPco_RawSpectra!P1289-O$2*HiPco_RawSpectra!$B1289</f>
        <v>0.19819386920000001</v>
      </c>
      <c r="P1291" s="24">
        <f>HiPco_RawSpectra!Q1289-P$2*HiPco_RawSpectra!$B1289</f>
        <v>0.19731941290000002</v>
      </c>
    </row>
    <row r="1292" spans="1:16" x14ac:dyDescent="0.25">
      <c r="A1292" s="24">
        <f>HiPco_RawSpectra!A1290</f>
        <v>1213</v>
      </c>
      <c r="B1292" s="24">
        <f>HiPco_RawSpectra!C1290-B$2*HiPco_RawSpectra!$B1290</f>
        <v>9.502834965000001E-2</v>
      </c>
      <c r="C1292" s="24">
        <f>HiPco_RawSpectra!D1290-C$2*HiPco_RawSpectra!$B1290</f>
        <v>0.1898655034</v>
      </c>
      <c r="D1292" s="24">
        <f>HiPco_RawSpectra!E1290-D$2*HiPco_RawSpectra!$B1290</f>
        <v>0.20702573300000002</v>
      </c>
      <c r="E1292" s="24">
        <f>HiPco_RawSpectra!F1290-E$2*HiPco_RawSpectra!$B1290</f>
        <v>0.15333210049999998</v>
      </c>
      <c r="F1292" s="24">
        <f>HiPco_RawSpectra!G1290-F$2*HiPco_RawSpectra!$B1290</f>
        <v>0.1483883292</v>
      </c>
      <c r="G1292" s="24">
        <f>HiPco_RawSpectra!H1290-G$2*HiPco_RawSpectra!$B1290</f>
        <v>0.2460106678</v>
      </c>
      <c r="H1292" s="24">
        <f>HiPco_RawSpectra!I1290-H$2*HiPco_RawSpectra!$B1290</f>
        <v>0.19401386450000002</v>
      </c>
      <c r="I1292" s="24">
        <f>HiPco_RawSpectra!J1290-I$2*HiPco_RawSpectra!$B1290</f>
        <v>0.1501954201</v>
      </c>
      <c r="J1292" s="24">
        <f>HiPco_RawSpectra!K1290-J$2*HiPco_RawSpectra!$B1290</f>
        <v>0.17726229200000002</v>
      </c>
      <c r="K1292" s="24">
        <f>HiPco_RawSpectra!L1290-K$2*HiPco_RawSpectra!$B1290</f>
        <v>0.16483411989999999</v>
      </c>
      <c r="L1292" s="24">
        <f>HiPco_RawSpectra!M1290-L$2*HiPco_RawSpectra!$B1290</f>
        <v>0.17228522940000002</v>
      </c>
      <c r="M1292" s="24">
        <f>HiPco_RawSpectra!N1290-M$2*HiPco_RawSpectra!$B1290</f>
        <v>0.16072755650000001</v>
      </c>
      <c r="N1292" s="24">
        <f>HiPco_RawSpectra!O1290-N$2*HiPco_RawSpectra!$B1290</f>
        <v>0.17660933279999999</v>
      </c>
      <c r="O1292" s="24">
        <f>HiPco_RawSpectra!P1290-O$2*HiPco_RawSpectra!$B1290</f>
        <v>0.19951362</v>
      </c>
      <c r="P1292" s="24">
        <f>HiPco_RawSpectra!Q1290-P$2*HiPco_RawSpectra!$B1290</f>
        <v>0.1986830208</v>
      </c>
    </row>
    <row r="1293" spans="1:16" x14ac:dyDescent="0.25">
      <c r="A1293" s="24">
        <f>HiPco_RawSpectra!A1291</f>
        <v>1212</v>
      </c>
      <c r="B1293" s="24">
        <f>HiPco_RawSpectra!C1291-B$2*HiPco_RawSpectra!$B1291</f>
        <v>9.6699725700000003E-2</v>
      </c>
      <c r="C1293" s="24">
        <f>HiPco_RawSpectra!D1291-C$2*HiPco_RawSpectra!$B1291</f>
        <v>0.19161948870000001</v>
      </c>
      <c r="D1293" s="24">
        <f>HiPco_RawSpectra!E1291-D$2*HiPco_RawSpectra!$B1291</f>
        <v>0.209012383</v>
      </c>
      <c r="E1293" s="24">
        <f>HiPco_RawSpectra!F1291-E$2*HiPco_RawSpectra!$B1291</f>
        <v>0.1549593413</v>
      </c>
      <c r="F1293" s="24">
        <f>HiPco_RawSpectra!G1291-F$2*HiPco_RawSpectra!$B1291</f>
        <v>0.15078757000000001</v>
      </c>
      <c r="G1293" s="24">
        <f>HiPco_RawSpectra!H1291-G$2*HiPco_RawSpectra!$B1291</f>
        <v>0.24758933090000002</v>
      </c>
      <c r="H1293" s="24">
        <f>HiPco_RawSpectra!I1291-H$2*HiPco_RawSpectra!$B1291</f>
        <v>0.19561728239999998</v>
      </c>
      <c r="I1293" s="24">
        <f>HiPco_RawSpectra!J1291-I$2*HiPco_RawSpectra!$B1291</f>
        <v>0.15212107960000001</v>
      </c>
      <c r="J1293" s="24">
        <f>HiPco_RawSpectra!K1291-J$2*HiPco_RawSpectra!$B1291</f>
        <v>0.17907849849999999</v>
      </c>
      <c r="K1293" s="24">
        <f>HiPco_RawSpectra!L1291-K$2*HiPco_RawSpectra!$B1291</f>
        <v>0.16623413889999999</v>
      </c>
      <c r="L1293" s="24">
        <f>HiPco_RawSpectra!M1291-L$2*HiPco_RawSpectra!$B1291</f>
        <v>0.17368103209999999</v>
      </c>
      <c r="M1293" s="24">
        <f>HiPco_RawSpectra!N1291-M$2*HiPco_RawSpectra!$B1291</f>
        <v>0.16231131300000001</v>
      </c>
      <c r="N1293" s="24">
        <f>HiPco_RawSpectra!O1291-N$2*HiPco_RawSpectra!$B1291</f>
        <v>0.1772760461</v>
      </c>
      <c r="O1293" s="24">
        <f>HiPco_RawSpectra!P1291-O$2*HiPco_RawSpectra!$B1291</f>
        <v>0.20088823459999999</v>
      </c>
      <c r="P1293" s="24">
        <f>HiPco_RawSpectra!Q1291-P$2*HiPco_RawSpectra!$B1291</f>
        <v>0.20023627929999999</v>
      </c>
    </row>
    <row r="1294" spans="1:16" x14ac:dyDescent="0.25">
      <c r="A1294" s="24">
        <f>HiPco_RawSpectra!A1292</f>
        <v>1211</v>
      </c>
      <c r="B1294" s="24">
        <f>HiPco_RawSpectra!C1292-B$2*HiPco_RawSpectra!$B1292</f>
        <v>9.8584568899999989E-2</v>
      </c>
      <c r="C1294" s="24">
        <f>HiPco_RawSpectra!D1292-C$2*HiPco_RawSpectra!$B1292</f>
        <v>0.1932284896</v>
      </c>
      <c r="D1294" s="24">
        <f>HiPco_RawSpectra!E1292-D$2*HiPco_RawSpectra!$B1292</f>
        <v>0.2105391559</v>
      </c>
      <c r="E1294" s="24">
        <f>HiPco_RawSpectra!F1292-E$2*HiPco_RawSpectra!$B1292</f>
        <v>0.15632217799999998</v>
      </c>
      <c r="F1294" s="24">
        <f>HiPco_RawSpectra!G1292-F$2*HiPco_RawSpectra!$B1292</f>
        <v>0.1532329029</v>
      </c>
      <c r="G1294" s="24">
        <f>HiPco_RawSpectra!H1292-G$2*HiPco_RawSpectra!$B1292</f>
        <v>0.24884081590000001</v>
      </c>
      <c r="H1294" s="24">
        <f>HiPco_RawSpectra!I1292-H$2*HiPco_RawSpectra!$B1292</f>
        <v>0.1969513668</v>
      </c>
      <c r="I1294" s="24">
        <f>HiPco_RawSpectra!J1292-I$2*HiPco_RawSpectra!$B1292</f>
        <v>0.15403071339999999</v>
      </c>
      <c r="J1294" s="24">
        <f>HiPco_RawSpectra!K1292-J$2*HiPco_RawSpectra!$B1292</f>
        <v>0.1806966884</v>
      </c>
      <c r="K1294" s="24">
        <f>HiPco_RawSpectra!L1292-K$2*HiPco_RawSpectra!$B1292</f>
        <v>0.16740051420000002</v>
      </c>
      <c r="L1294" s="24">
        <f>HiPco_RawSpectra!M1292-L$2*HiPco_RawSpectra!$B1292</f>
        <v>0.17483857709999998</v>
      </c>
      <c r="M1294" s="24">
        <f>HiPco_RawSpectra!N1292-M$2*HiPco_RawSpectra!$B1292</f>
        <v>0.16390432839999999</v>
      </c>
      <c r="N1294" s="24">
        <f>HiPco_RawSpectra!O1292-N$2*HiPco_RawSpectra!$B1292</f>
        <v>0.177998498</v>
      </c>
      <c r="O1294" s="24">
        <f>HiPco_RawSpectra!P1292-O$2*HiPco_RawSpectra!$B1292</f>
        <v>0.20234310459999999</v>
      </c>
      <c r="P1294" s="24">
        <f>HiPco_RawSpectra!Q1292-P$2*HiPco_RawSpectra!$B1292</f>
        <v>0.2017317005</v>
      </c>
    </row>
    <row r="1295" spans="1:16" x14ac:dyDescent="0.25">
      <c r="A1295" s="24">
        <f>HiPco_RawSpectra!A1293</f>
        <v>1210</v>
      </c>
      <c r="B1295" s="24">
        <f>HiPco_RawSpectra!C1293-B$2*HiPco_RawSpectra!$B1293</f>
        <v>0.1007126766</v>
      </c>
      <c r="C1295" s="24">
        <f>HiPco_RawSpectra!D1293-C$2*HiPco_RawSpectra!$B1293</f>
        <v>0.19479193939999997</v>
      </c>
      <c r="D1295" s="24">
        <f>HiPco_RawSpectra!E1293-D$2*HiPco_RawSpectra!$B1293</f>
        <v>0.211979265</v>
      </c>
      <c r="E1295" s="24">
        <f>HiPco_RawSpectra!F1293-E$2*HiPco_RawSpectra!$B1293</f>
        <v>0.15762481730000003</v>
      </c>
      <c r="F1295" s="24">
        <f>HiPco_RawSpectra!G1293-F$2*HiPco_RawSpectra!$B1293</f>
        <v>0.1555578121</v>
      </c>
      <c r="G1295" s="24">
        <f>HiPco_RawSpectra!H1293-G$2*HiPco_RawSpectra!$B1293</f>
        <v>0.25000694140000002</v>
      </c>
      <c r="H1295" s="24">
        <f>HiPco_RawSpectra!I1293-H$2*HiPco_RawSpectra!$B1293</f>
        <v>0.19805944919999999</v>
      </c>
      <c r="I1295" s="24">
        <f>HiPco_RawSpectra!J1293-I$2*HiPco_RawSpectra!$B1293</f>
        <v>0.15593100869999998</v>
      </c>
      <c r="J1295" s="24">
        <f>HiPco_RawSpectra!K1293-J$2*HiPco_RawSpectra!$B1293</f>
        <v>0.18199569939999999</v>
      </c>
      <c r="K1295" s="24">
        <f>HiPco_RawSpectra!L1293-K$2*HiPco_RawSpectra!$B1293</f>
        <v>0.16834488139999998</v>
      </c>
      <c r="L1295" s="24">
        <f>HiPco_RawSpectra!M1293-L$2*HiPco_RawSpectra!$B1293</f>
        <v>0.17563001489999999</v>
      </c>
      <c r="M1295" s="24">
        <f>HiPco_RawSpectra!N1293-M$2*HiPco_RawSpectra!$B1293</f>
        <v>0.16539302289999999</v>
      </c>
      <c r="N1295" s="24">
        <f>HiPco_RawSpectra!O1293-N$2*HiPco_RawSpectra!$B1293</f>
        <v>0.17881780999999999</v>
      </c>
      <c r="O1295" s="24">
        <f>HiPco_RawSpectra!P1293-O$2*HiPco_RawSpectra!$B1293</f>
        <v>0.20379372330000001</v>
      </c>
      <c r="P1295" s="24">
        <f>HiPco_RawSpectra!Q1293-P$2*HiPco_RawSpectra!$B1293</f>
        <v>0.2033375908</v>
      </c>
    </row>
    <row r="1296" spans="1:16" x14ac:dyDescent="0.25">
      <c r="A1296" s="24">
        <f>HiPco_RawSpectra!A1294</f>
        <v>1209</v>
      </c>
      <c r="B1296" s="24">
        <f>HiPco_RawSpectra!C1294-B$2*HiPco_RawSpectra!$B1294</f>
        <v>0.10323025379999999</v>
      </c>
      <c r="C1296" s="24">
        <f>HiPco_RawSpectra!D1294-C$2*HiPco_RawSpectra!$B1294</f>
        <v>0.19637163200000002</v>
      </c>
      <c r="D1296" s="24">
        <f>HiPco_RawSpectra!E1294-D$2*HiPco_RawSpectra!$B1294</f>
        <v>0.21296691780000002</v>
      </c>
      <c r="E1296" s="24">
        <f>HiPco_RawSpectra!F1294-E$2*HiPco_RawSpectra!$B1294</f>
        <v>0.1586063026</v>
      </c>
      <c r="F1296" s="24">
        <f>HiPco_RawSpectra!G1294-F$2*HiPco_RawSpectra!$B1294</f>
        <v>0.15788259730000001</v>
      </c>
      <c r="G1296" s="24">
        <f>HiPco_RawSpectra!H1294-G$2*HiPco_RawSpectra!$B1294</f>
        <v>0.25085536990000001</v>
      </c>
      <c r="H1296" s="24">
        <f>HiPco_RawSpectra!I1294-H$2*HiPco_RawSpectra!$B1294</f>
        <v>0.19878191119999999</v>
      </c>
      <c r="I1296" s="24">
        <f>HiPco_RawSpectra!J1294-I$2*HiPco_RawSpectra!$B1294</f>
        <v>0.15784261670000002</v>
      </c>
      <c r="J1296" s="24">
        <f>HiPco_RawSpectra!K1294-J$2*HiPco_RawSpectra!$B1294</f>
        <v>0.18298331269999998</v>
      </c>
      <c r="K1296" s="24">
        <f>HiPco_RawSpectra!L1294-K$2*HiPco_RawSpectra!$B1294</f>
        <v>0.16899893389999998</v>
      </c>
      <c r="L1296" s="24">
        <f>HiPco_RawSpectra!M1294-L$2*HiPco_RawSpectra!$B1294</f>
        <v>0.1761209748</v>
      </c>
      <c r="M1296" s="24">
        <f>HiPco_RawSpectra!N1294-M$2*HiPco_RawSpectra!$B1294</f>
        <v>0.16684274930000001</v>
      </c>
      <c r="N1296" s="24">
        <f>HiPco_RawSpectra!O1294-N$2*HiPco_RawSpectra!$B1294</f>
        <v>0.1796027993</v>
      </c>
      <c r="O1296" s="24">
        <f>HiPco_RawSpectra!P1294-O$2*HiPco_RawSpectra!$B1294</f>
        <v>0.20544402020000002</v>
      </c>
      <c r="P1296" s="24">
        <f>HiPco_RawSpectra!Q1294-P$2*HiPco_RawSpectra!$B1294</f>
        <v>0.20502452239999999</v>
      </c>
    </row>
    <row r="1297" spans="1:16" x14ac:dyDescent="0.25">
      <c r="A1297" s="24">
        <f>HiPco_RawSpectra!A1295</f>
        <v>1208</v>
      </c>
      <c r="B1297" s="24">
        <f>HiPco_RawSpectra!C1295-B$2*HiPco_RawSpectra!$B1295</f>
        <v>0.10593305139999999</v>
      </c>
      <c r="C1297" s="24">
        <f>HiPco_RawSpectra!D1295-C$2*HiPco_RawSpectra!$B1295</f>
        <v>0.19779065440000002</v>
      </c>
      <c r="D1297" s="24">
        <f>HiPco_RawSpectra!E1295-D$2*HiPco_RawSpectra!$B1295</f>
        <v>0.21355929110000002</v>
      </c>
      <c r="E1297" s="24">
        <f>HiPco_RawSpectra!F1295-E$2*HiPco_RawSpectra!$B1295</f>
        <v>0.1592937847</v>
      </c>
      <c r="F1297" s="24">
        <f>HiPco_RawSpectra!G1295-F$2*HiPco_RawSpectra!$B1295</f>
        <v>0.160098935</v>
      </c>
      <c r="G1297" s="24">
        <f>HiPco_RawSpectra!H1295-G$2*HiPco_RawSpectra!$B1295</f>
        <v>0.25139258480000004</v>
      </c>
      <c r="H1297" s="24">
        <f>HiPco_RawSpectra!I1295-H$2*HiPco_RawSpectra!$B1295</f>
        <v>0.19903161129999999</v>
      </c>
      <c r="I1297" s="24">
        <f>HiPco_RawSpectra!J1295-I$2*HiPco_RawSpectra!$B1295</f>
        <v>0.15966504419999999</v>
      </c>
      <c r="J1297" s="24">
        <f>HiPco_RawSpectra!K1295-J$2*HiPco_RawSpectra!$B1295</f>
        <v>0.18366745610000001</v>
      </c>
      <c r="K1297" s="24">
        <f>HiPco_RawSpectra!L1295-K$2*HiPco_RawSpectra!$B1295</f>
        <v>0.16948300650000001</v>
      </c>
      <c r="L1297" s="24">
        <f>HiPco_RawSpectra!M1295-L$2*HiPco_RawSpectra!$B1295</f>
        <v>0.17628320460000002</v>
      </c>
      <c r="M1297" s="24">
        <f>HiPco_RawSpectra!N1295-M$2*HiPco_RawSpectra!$B1295</f>
        <v>0.16813461220000001</v>
      </c>
      <c r="N1297" s="24">
        <f>HiPco_RawSpectra!O1295-N$2*HiPco_RawSpectra!$B1295</f>
        <v>0.1804533187</v>
      </c>
      <c r="O1297" s="24">
        <f>HiPco_RawSpectra!P1295-O$2*HiPco_RawSpectra!$B1295</f>
        <v>0.20722971230000001</v>
      </c>
      <c r="P1297" s="24">
        <f>HiPco_RawSpectra!Q1295-P$2*HiPco_RawSpectra!$B1295</f>
        <v>0.2067635796</v>
      </c>
    </row>
    <row r="1298" spans="1:16" x14ac:dyDescent="0.25">
      <c r="A1298" s="24">
        <f>HiPco_RawSpectra!A1296</f>
        <v>1207</v>
      </c>
      <c r="B1298" s="24">
        <f>HiPco_RawSpectra!C1296-B$2*HiPco_RawSpectra!$B1296</f>
        <v>0.10866552119999999</v>
      </c>
      <c r="C1298" s="24">
        <f>HiPco_RawSpectra!D1296-C$2*HiPco_RawSpectra!$B1296</f>
        <v>0.19892313509999998</v>
      </c>
      <c r="D1298" s="24">
        <f>HiPco_RawSpectra!E1296-D$2*HiPco_RawSpectra!$B1296</f>
        <v>0.21369641690000002</v>
      </c>
      <c r="E1298" s="24">
        <f>HiPco_RawSpectra!F1296-E$2*HiPco_RawSpectra!$B1296</f>
        <v>0.15956895839999999</v>
      </c>
      <c r="F1298" s="24">
        <f>HiPco_RawSpectra!G1296-F$2*HiPco_RawSpectra!$B1296</f>
        <v>0.16193038009999999</v>
      </c>
      <c r="G1298" s="24">
        <f>HiPco_RawSpectra!H1296-G$2*HiPco_RawSpectra!$B1296</f>
        <v>0.25167032289999997</v>
      </c>
      <c r="H1298" s="24">
        <f>HiPco_RawSpectra!I1296-H$2*HiPco_RawSpectra!$B1296</f>
        <v>0.19895571770000001</v>
      </c>
      <c r="I1298" s="24">
        <f>HiPco_RawSpectra!J1296-I$2*HiPco_RawSpectra!$B1296</f>
        <v>0.1611826998</v>
      </c>
      <c r="J1298" s="24">
        <f>HiPco_RawSpectra!K1296-J$2*HiPco_RawSpectra!$B1296</f>
        <v>0.18382919140000001</v>
      </c>
      <c r="K1298" s="24">
        <f>HiPco_RawSpectra!L1296-K$2*HiPco_RawSpectra!$B1296</f>
        <v>0.16971936879999999</v>
      </c>
      <c r="L1298" s="24">
        <f>HiPco_RawSpectra!M1296-L$2*HiPco_RawSpectra!$B1296</f>
        <v>0.17604791110000001</v>
      </c>
      <c r="M1298" s="24">
        <f>HiPco_RawSpectra!N1296-M$2*HiPco_RawSpectra!$B1296</f>
        <v>0.16936548739999999</v>
      </c>
      <c r="N1298" s="24">
        <f>HiPco_RawSpectra!O1296-N$2*HiPco_RawSpectra!$B1296</f>
        <v>0.18141775030000001</v>
      </c>
      <c r="O1298" s="24">
        <f>HiPco_RawSpectra!P1296-O$2*HiPco_RawSpectra!$B1296</f>
        <v>0.20887833579999998</v>
      </c>
      <c r="P1298" s="24">
        <f>HiPco_RawSpectra!Q1296-P$2*HiPco_RawSpectra!$B1296</f>
        <v>0.20847766799999998</v>
      </c>
    </row>
    <row r="1299" spans="1:16" x14ac:dyDescent="0.25">
      <c r="A1299" s="24">
        <f>HiPco_RawSpectra!A1297</f>
        <v>1206</v>
      </c>
      <c r="B1299" s="24">
        <f>HiPco_RawSpectra!C1297-B$2*HiPco_RawSpectra!$B1297</f>
        <v>0.1115263313</v>
      </c>
      <c r="C1299" s="24">
        <f>HiPco_RawSpectra!D1297-C$2*HiPco_RawSpectra!$B1297</f>
        <v>0.2000208845</v>
      </c>
      <c r="D1299" s="24">
        <f>HiPco_RawSpectra!E1297-D$2*HiPco_RawSpectra!$B1297</f>
        <v>0.2133411875</v>
      </c>
      <c r="E1299" s="24">
        <f>HiPco_RawSpectra!F1297-E$2*HiPco_RawSpectra!$B1297</f>
        <v>0.15952789029999997</v>
      </c>
      <c r="F1299" s="24">
        <f>HiPco_RawSpectra!G1297-F$2*HiPco_RawSpectra!$B1297</f>
        <v>0.16353345799999999</v>
      </c>
      <c r="G1299" s="24">
        <f>HiPco_RawSpectra!H1297-G$2*HiPco_RawSpectra!$B1297</f>
        <v>0.25145541020000001</v>
      </c>
      <c r="H1299" s="24">
        <f>HiPco_RawSpectra!I1297-H$2*HiPco_RawSpectra!$B1297</f>
        <v>0.19833208150000001</v>
      </c>
      <c r="I1299" s="24">
        <f>HiPco_RawSpectra!J1297-I$2*HiPco_RawSpectra!$B1297</f>
        <v>0.16254395060000001</v>
      </c>
      <c r="J1299" s="24">
        <f>HiPco_RawSpectra!K1297-J$2*HiPco_RawSpectra!$B1297</f>
        <v>0.18361012160000001</v>
      </c>
      <c r="K1299" s="24">
        <f>HiPco_RawSpectra!L1297-K$2*HiPco_RawSpectra!$B1297</f>
        <v>0.1698663872</v>
      </c>
      <c r="L1299" s="24">
        <f>HiPco_RawSpectra!M1297-L$2*HiPco_RawSpectra!$B1297</f>
        <v>0.17551493360000001</v>
      </c>
      <c r="M1299" s="24">
        <f>HiPco_RawSpectra!N1297-M$2*HiPco_RawSpectra!$B1297</f>
        <v>0.17049988999999999</v>
      </c>
      <c r="N1299" s="24">
        <f>HiPco_RawSpectra!O1297-N$2*HiPco_RawSpectra!$B1297</f>
        <v>0.18249225799999999</v>
      </c>
      <c r="O1299" s="24">
        <f>HiPco_RawSpectra!P1297-O$2*HiPco_RawSpectra!$B1297</f>
        <v>0.21060075319999999</v>
      </c>
      <c r="P1299" s="24">
        <f>HiPco_RawSpectra!Q1297-P$2*HiPco_RawSpectra!$B1297</f>
        <v>0.21025492579999999</v>
      </c>
    </row>
    <row r="1300" spans="1:16" x14ac:dyDescent="0.25">
      <c r="A1300" s="24">
        <f>HiPco_RawSpectra!A1298</f>
        <v>1205</v>
      </c>
      <c r="B1300" s="24">
        <f>HiPco_RawSpectra!C1298-B$2*HiPco_RawSpectra!$B1298</f>
        <v>0.1144043388</v>
      </c>
      <c r="C1300" s="24">
        <f>HiPco_RawSpectra!D1298-C$2*HiPco_RawSpectra!$B1298</f>
        <v>0.20081784000000003</v>
      </c>
      <c r="D1300" s="24">
        <f>HiPco_RawSpectra!E1298-D$2*HiPco_RawSpectra!$B1298</f>
        <v>0.21266480909999999</v>
      </c>
      <c r="E1300" s="24">
        <f>HiPco_RawSpectra!F1298-E$2*HiPco_RawSpectra!$B1298</f>
        <v>0.15905985340000001</v>
      </c>
      <c r="F1300" s="24">
        <f>HiPco_RawSpectra!G1298-F$2*HiPco_RawSpectra!$B1298</f>
        <v>0.16484746450000001</v>
      </c>
      <c r="G1300" s="24">
        <f>HiPco_RawSpectra!H1298-G$2*HiPco_RawSpectra!$B1298</f>
        <v>0.25107007009999999</v>
      </c>
      <c r="H1300" s="24">
        <f>HiPco_RawSpectra!I1298-H$2*HiPco_RawSpectra!$B1298</f>
        <v>0.19760377400000001</v>
      </c>
      <c r="I1300" s="24">
        <f>HiPco_RawSpectra!J1298-I$2*HiPco_RawSpectra!$B1298</f>
        <v>0.16366136849999999</v>
      </c>
      <c r="J1300" s="24">
        <f>HiPco_RawSpectra!K1298-J$2*HiPco_RawSpectra!$B1298</f>
        <v>0.18303109400000001</v>
      </c>
      <c r="K1300" s="24">
        <f>HiPco_RawSpectra!L1298-K$2*HiPco_RawSpectra!$B1298</f>
        <v>0.17004820939999998</v>
      </c>
      <c r="L1300" s="24">
        <f>HiPco_RawSpectra!M1298-L$2*HiPco_RawSpectra!$B1298</f>
        <v>0.17468694270000001</v>
      </c>
      <c r="M1300" s="24">
        <f>HiPco_RawSpectra!N1298-M$2*HiPco_RawSpectra!$B1298</f>
        <v>0.17162943590000002</v>
      </c>
      <c r="N1300" s="24">
        <f>HiPco_RawSpectra!O1298-N$2*HiPco_RawSpectra!$B1298</f>
        <v>0.1838021457</v>
      </c>
      <c r="O1300" s="24">
        <f>HiPco_RawSpectra!P1298-O$2*HiPco_RawSpectra!$B1298</f>
        <v>0.2122526263</v>
      </c>
      <c r="P1300" s="24">
        <f>HiPco_RawSpectra!Q1298-P$2*HiPco_RawSpectra!$B1298</f>
        <v>0.2121155143</v>
      </c>
    </row>
    <row r="1301" spans="1:16" x14ac:dyDescent="0.25">
      <c r="A1301" s="24">
        <f>HiPco_RawSpectra!A1299</f>
        <v>1204</v>
      </c>
      <c r="B1301" s="24">
        <f>HiPco_RawSpectra!C1299-B$2*HiPco_RawSpectra!$B1299</f>
        <v>0.11717435479999999</v>
      </c>
      <c r="C1301" s="24">
        <f>HiPco_RawSpectra!D1299-C$2*HiPco_RawSpectra!$B1299</f>
        <v>0.2014881919</v>
      </c>
      <c r="D1301" s="24">
        <f>HiPco_RawSpectra!E1299-D$2*HiPco_RawSpectra!$B1299</f>
        <v>0.2115789767</v>
      </c>
      <c r="E1301" s="24">
        <f>HiPco_RawSpectra!F1299-E$2*HiPco_RawSpectra!$B1299</f>
        <v>0.1583629583</v>
      </c>
      <c r="F1301" s="24">
        <f>HiPco_RawSpectra!G1299-F$2*HiPco_RawSpectra!$B1299</f>
        <v>0.1658463932</v>
      </c>
      <c r="G1301" s="24">
        <f>HiPco_RawSpectra!H1299-G$2*HiPco_RawSpectra!$B1299</f>
        <v>0.25047215390000005</v>
      </c>
      <c r="H1301" s="24">
        <f>HiPco_RawSpectra!I1299-H$2*HiPco_RawSpectra!$B1299</f>
        <v>0.19660541440000001</v>
      </c>
      <c r="I1301" s="24">
        <f>HiPco_RawSpectra!J1299-I$2*HiPco_RawSpectra!$B1299</f>
        <v>0.16460156150000002</v>
      </c>
      <c r="J1301" s="24">
        <f>HiPco_RawSpectra!K1299-J$2*HiPco_RawSpectra!$B1299</f>
        <v>0.1822666231</v>
      </c>
      <c r="K1301" s="24">
        <f>HiPco_RawSpectra!L1299-K$2*HiPco_RawSpectra!$B1299</f>
        <v>0.1702806788</v>
      </c>
      <c r="L1301" s="24">
        <f>HiPco_RawSpectra!M1299-L$2*HiPco_RawSpectra!$B1299</f>
        <v>0.1738892229</v>
      </c>
      <c r="M1301" s="24">
        <f>HiPco_RawSpectra!N1299-M$2*HiPco_RawSpectra!$B1299</f>
        <v>0.1727838897</v>
      </c>
      <c r="N1301" s="24">
        <f>HiPco_RawSpectra!O1299-N$2*HiPco_RawSpectra!$B1299</f>
        <v>0.18520753600000001</v>
      </c>
      <c r="O1301" s="24">
        <f>HiPco_RawSpectra!P1299-O$2*HiPco_RawSpectra!$B1299</f>
        <v>0.2139507873</v>
      </c>
      <c r="P1301" s="24">
        <f>HiPco_RawSpectra!Q1299-P$2*HiPco_RawSpectra!$B1299</f>
        <v>0.21393527330000001</v>
      </c>
    </row>
    <row r="1302" spans="1:16" x14ac:dyDescent="0.25">
      <c r="A1302" s="24">
        <f>HiPco_RawSpectra!A1300</f>
        <v>1203</v>
      </c>
      <c r="B1302" s="24">
        <f>HiPco_RawSpectra!C1300-B$2*HiPco_RawSpectra!$B1300</f>
        <v>0.1200192915</v>
      </c>
      <c r="C1302" s="24">
        <f>HiPco_RawSpectra!D1300-C$2*HiPco_RawSpectra!$B1300</f>
        <v>0.20198620989999999</v>
      </c>
      <c r="D1302" s="24">
        <f>HiPco_RawSpectra!E1300-D$2*HiPco_RawSpectra!$B1300</f>
        <v>0.21025522999999999</v>
      </c>
      <c r="E1302" s="24">
        <f>HiPco_RawSpectra!F1300-E$2*HiPco_RawSpectra!$B1300</f>
        <v>0.15739062820000002</v>
      </c>
      <c r="F1302" s="24">
        <f>HiPco_RawSpectra!G1300-F$2*HiPco_RawSpectra!$B1300</f>
        <v>0.16648840840000001</v>
      </c>
      <c r="G1302" s="24">
        <f>HiPco_RawSpectra!H1300-G$2*HiPco_RawSpectra!$B1300</f>
        <v>0.24959376520000001</v>
      </c>
      <c r="H1302" s="24">
        <f>HiPco_RawSpectra!I1300-H$2*HiPco_RawSpectra!$B1300</f>
        <v>0.19544604660000001</v>
      </c>
      <c r="I1302" s="24">
        <f>HiPco_RawSpectra!J1300-I$2*HiPco_RawSpectra!$B1300</f>
        <v>0.1652937988</v>
      </c>
      <c r="J1302" s="24">
        <f>HiPco_RawSpectra!K1300-J$2*HiPco_RawSpectra!$B1300</f>
        <v>0.1812128449</v>
      </c>
      <c r="K1302" s="24">
        <f>HiPco_RawSpectra!L1300-K$2*HiPco_RawSpectra!$B1300</f>
        <v>0.17084444479999999</v>
      </c>
      <c r="L1302" s="24">
        <f>HiPco_RawSpectra!M1300-L$2*HiPco_RawSpectra!$B1300</f>
        <v>0.17300941199999997</v>
      </c>
      <c r="M1302" s="24">
        <f>HiPco_RawSpectra!N1300-M$2*HiPco_RawSpectra!$B1300</f>
        <v>0.17409039350000002</v>
      </c>
      <c r="N1302" s="24">
        <f>HiPco_RawSpectra!O1300-N$2*HiPco_RawSpectra!$B1300</f>
        <v>0.1870000875</v>
      </c>
      <c r="O1302" s="24">
        <f>HiPco_RawSpectra!P1300-O$2*HiPco_RawSpectra!$B1300</f>
        <v>0.21571279839999999</v>
      </c>
      <c r="P1302" s="24">
        <f>HiPco_RawSpectra!Q1300-P$2*HiPco_RawSpectra!$B1300</f>
        <v>0.21604579899999998</v>
      </c>
    </row>
    <row r="1303" spans="1:16" x14ac:dyDescent="0.25">
      <c r="A1303" s="24">
        <f>HiPco_RawSpectra!A1301</f>
        <v>1202</v>
      </c>
      <c r="B1303" s="24">
        <f>HiPco_RawSpectra!C1301-B$2*HiPco_RawSpectra!$B1301</f>
        <v>0.12287324360000001</v>
      </c>
      <c r="C1303" s="24">
        <f>HiPco_RawSpectra!D1301-C$2*HiPco_RawSpectra!$B1301</f>
        <v>0.20243489380000002</v>
      </c>
      <c r="D1303" s="24">
        <f>HiPco_RawSpectra!E1301-D$2*HiPco_RawSpectra!$B1301</f>
        <v>0.2089851646</v>
      </c>
      <c r="E1303" s="24">
        <f>HiPco_RawSpectra!F1301-E$2*HiPco_RawSpectra!$B1301</f>
        <v>0.1562735224</v>
      </c>
      <c r="F1303" s="24">
        <f>HiPco_RawSpectra!G1301-F$2*HiPco_RawSpectra!$B1301</f>
        <v>0.16695866700000001</v>
      </c>
      <c r="G1303" s="24">
        <f>HiPco_RawSpectra!H1301-G$2*HiPco_RawSpectra!$B1301</f>
        <v>0.24874240509999998</v>
      </c>
      <c r="H1303" s="24">
        <f>HiPco_RawSpectra!I1301-H$2*HiPco_RawSpectra!$B1301</f>
        <v>0.19435821620000002</v>
      </c>
      <c r="I1303" s="24">
        <f>HiPco_RawSpectra!J1301-I$2*HiPco_RawSpectra!$B1301</f>
        <v>0.16587107839999998</v>
      </c>
      <c r="J1303" s="24">
        <f>HiPco_RawSpectra!K1301-J$2*HiPco_RawSpectra!$B1301</f>
        <v>0.18026784210000002</v>
      </c>
      <c r="K1303" s="24">
        <f>HiPco_RawSpectra!L1301-K$2*HiPco_RawSpectra!$B1301</f>
        <v>0.17169520070000002</v>
      </c>
      <c r="L1303" s="24">
        <f>HiPco_RawSpectra!M1301-L$2*HiPco_RawSpectra!$B1301</f>
        <v>0.17228013959999999</v>
      </c>
      <c r="M1303" s="24">
        <f>HiPco_RawSpectra!N1301-M$2*HiPco_RawSpectra!$B1301</f>
        <v>0.17558122470000001</v>
      </c>
      <c r="N1303" s="24">
        <f>HiPco_RawSpectra!O1301-N$2*HiPco_RawSpectra!$B1301</f>
        <v>0.1890856783</v>
      </c>
      <c r="O1303" s="24">
        <f>HiPco_RawSpectra!P1301-O$2*HiPco_RawSpectra!$B1301</f>
        <v>0.21756940060000002</v>
      </c>
      <c r="P1303" s="24">
        <f>HiPco_RawSpectra!Q1301-P$2*HiPco_RawSpectra!$B1301</f>
        <v>0.2182631937</v>
      </c>
    </row>
    <row r="1304" spans="1:16" x14ac:dyDescent="0.25">
      <c r="A1304" s="24">
        <f>HiPco_RawSpectra!A1302</f>
        <v>1201</v>
      </c>
      <c r="B1304" s="24">
        <f>HiPco_RawSpectra!C1302-B$2*HiPco_RawSpectra!$B1302</f>
        <v>0.12545790280000002</v>
      </c>
      <c r="C1304" s="24">
        <f>HiPco_RawSpectra!D1302-C$2*HiPco_RawSpectra!$B1302</f>
        <v>0.20283579330000001</v>
      </c>
      <c r="D1304" s="24">
        <f>HiPco_RawSpectra!E1302-D$2*HiPco_RawSpectra!$B1302</f>
        <v>0.2079128291</v>
      </c>
      <c r="E1304" s="24">
        <f>HiPco_RawSpectra!F1302-E$2*HiPco_RawSpectra!$B1302</f>
        <v>0.1552991604</v>
      </c>
      <c r="F1304" s="24">
        <f>HiPco_RawSpectra!G1302-F$2*HiPco_RawSpectra!$B1302</f>
        <v>0.16719713880000001</v>
      </c>
      <c r="G1304" s="24">
        <f>HiPco_RawSpectra!H1302-G$2*HiPco_RawSpectra!$B1302</f>
        <v>0.24799954459999998</v>
      </c>
      <c r="H1304" s="24">
        <f>HiPco_RawSpectra!I1302-H$2*HiPco_RawSpectra!$B1302</f>
        <v>0.19373220230000002</v>
      </c>
      <c r="I1304" s="24">
        <f>HiPco_RawSpectra!J1302-I$2*HiPco_RawSpectra!$B1302</f>
        <v>0.16633407489999999</v>
      </c>
      <c r="J1304" s="24">
        <f>HiPco_RawSpectra!K1302-J$2*HiPco_RawSpectra!$B1302</f>
        <v>0.17936654420000001</v>
      </c>
      <c r="K1304" s="24">
        <f>HiPco_RawSpectra!L1302-K$2*HiPco_RawSpectra!$B1302</f>
        <v>0.1729934799</v>
      </c>
      <c r="L1304" s="24">
        <f>HiPco_RawSpectra!M1302-L$2*HiPco_RawSpectra!$B1302</f>
        <v>0.1718965204</v>
      </c>
      <c r="M1304" s="24">
        <f>HiPco_RawSpectra!N1302-M$2*HiPco_RawSpectra!$B1302</f>
        <v>0.17731271029999998</v>
      </c>
      <c r="N1304" s="24">
        <f>HiPco_RawSpectra!O1302-N$2*HiPco_RawSpectra!$B1302</f>
        <v>0.19141762479999999</v>
      </c>
      <c r="O1304" s="24">
        <f>HiPco_RawSpectra!P1302-O$2*HiPco_RawSpectra!$B1302</f>
        <v>0.2193829907</v>
      </c>
      <c r="P1304" s="24">
        <f>HiPco_RawSpectra!Q1302-P$2*HiPco_RawSpectra!$B1302</f>
        <v>0.22059576459999999</v>
      </c>
    </row>
    <row r="1305" spans="1:16" x14ac:dyDescent="0.25">
      <c r="A1305" s="24">
        <f>HiPco_RawSpectra!A1303</f>
        <v>1200</v>
      </c>
      <c r="B1305" s="24">
        <f>HiPco_RawSpectra!C1303-B$2*HiPco_RawSpectra!$B1303</f>
        <v>0.1280189816</v>
      </c>
      <c r="C1305" s="24">
        <f>HiPco_RawSpectra!D1303-C$2*HiPco_RawSpectra!$B1303</f>
        <v>0.20339157399999999</v>
      </c>
      <c r="D1305" s="24">
        <f>HiPco_RawSpectra!E1303-D$2*HiPco_RawSpectra!$B1303</f>
        <v>0.20720708870000001</v>
      </c>
      <c r="E1305" s="24">
        <f>HiPco_RawSpectra!F1303-E$2*HiPco_RawSpectra!$B1303</f>
        <v>0.15450658760000002</v>
      </c>
      <c r="F1305" s="24">
        <f>HiPco_RawSpectra!G1303-F$2*HiPco_RawSpectra!$B1303</f>
        <v>0.16747035369999999</v>
      </c>
      <c r="G1305" s="24">
        <f>HiPco_RawSpectra!H1303-G$2*HiPco_RawSpectra!$B1303</f>
        <v>0.24757854139999999</v>
      </c>
      <c r="H1305" s="24">
        <f>HiPco_RawSpectra!I1303-H$2*HiPco_RawSpectra!$B1303</f>
        <v>0.19342614499999999</v>
      </c>
      <c r="I1305" s="24">
        <f>HiPco_RawSpectra!J1303-I$2*HiPco_RawSpectra!$B1303</f>
        <v>0.16679191800000001</v>
      </c>
      <c r="J1305" s="24">
        <f>HiPco_RawSpectra!K1303-J$2*HiPco_RawSpectra!$B1303</f>
        <v>0.17887471399999999</v>
      </c>
      <c r="K1305" s="24">
        <f>HiPco_RawSpectra!L1303-K$2*HiPco_RawSpectra!$B1303</f>
        <v>0.1749782413</v>
      </c>
      <c r="L1305" s="24">
        <f>HiPco_RawSpectra!M1303-L$2*HiPco_RawSpectra!$B1303</f>
        <v>0.17204623989999998</v>
      </c>
      <c r="M1305" s="24">
        <f>HiPco_RawSpectra!N1303-M$2*HiPco_RawSpectra!$B1303</f>
        <v>0.17940580279999999</v>
      </c>
      <c r="N1305" s="24">
        <f>HiPco_RawSpectra!O1303-N$2*HiPco_RawSpectra!$B1303</f>
        <v>0.19411638240000001</v>
      </c>
      <c r="O1305" s="24">
        <f>HiPco_RawSpectra!P1303-O$2*HiPco_RawSpectra!$B1303</f>
        <v>0.2212439215</v>
      </c>
      <c r="P1305" s="24">
        <f>HiPco_RawSpectra!Q1303-P$2*HiPco_RawSpectra!$B1303</f>
        <v>0.2231493074</v>
      </c>
    </row>
    <row r="1306" spans="1:16" x14ac:dyDescent="0.25">
      <c r="A1306" s="24">
        <f>HiPco_RawSpectra!A1304</f>
        <v>1199</v>
      </c>
      <c r="B1306" s="24">
        <f>HiPco_RawSpectra!C1304-B$2*HiPco_RawSpectra!$B1304</f>
        <v>0.12990245119999999</v>
      </c>
      <c r="C1306" s="24">
        <f>HiPco_RawSpectra!D1304-C$2*HiPco_RawSpectra!$B1304</f>
        <v>0.20341495509999999</v>
      </c>
      <c r="D1306" s="24">
        <f>HiPco_RawSpectra!E1304-D$2*HiPco_RawSpectra!$B1304</f>
        <v>0.2063258811</v>
      </c>
      <c r="E1306" s="24">
        <f>HiPco_RawSpectra!F1304-E$2*HiPco_RawSpectra!$B1304</f>
        <v>0.1534343212</v>
      </c>
      <c r="F1306" s="24">
        <f>HiPco_RawSpectra!G1304-F$2*HiPco_RawSpectra!$B1304</f>
        <v>0.1671719411</v>
      </c>
      <c r="G1306" s="24">
        <f>HiPco_RawSpectra!H1304-G$2*HiPco_RawSpectra!$B1304</f>
        <v>0.24682573410000003</v>
      </c>
      <c r="H1306" s="24">
        <f>HiPco_RawSpectra!I1304-H$2*HiPco_RawSpectra!$B1304</f>
        <v>0.19309537289999998</v>
      </c>
      <c r="I1306" s="24">
        <f>HiPco_RawSpectra!J1304-I$2*HiPco_RawSpectra!$B1304</f>
        <v>0.16684779899999999</v>
      </c>
      <c r="J1306" s="24">
        <f>HiPco_RawSpectra!K1304-J$2*HiPco_RawSpectra!$B1304</f>
        <v>0.17824903309999998</v>
      </c>
      <c r="K1306" s="24">
        <f>HiPco_RawSpectra!L1304-K$2*HiPco_RawSpectra!$B1304</f>
        <v>0.17692077439999998</v>
      </c>
      <c r="L1306" s="24">
        <f>HiPco_RawSpectra!M1304-L$2*HiPco_RawSpectra!$B1304</f>
        <v>0.17215832879999998</v>
      </c>
      <c r="M1306" s="24">
        <f>HiPco_RawSpectra!N1304-M$2*HiPco_RawSpectra!$B1304</f>
        <v>0.1812811885</v>
      </c>
      <c r="N1306" s="24">
        <f>HiPco_RawSpectra!O1304-N$2*HiPco_RawSpectra!$B1304</f>
        <v>0.19651595870000002</v>
      </c>
      <c r="O1306" s="24">
        <f>HiPco_RawSpectra!P1304-O$2*HiPco_RawSpectra!$B1304</f>
        <v>0.22256180449999999</v>
      </c>
      <c r="P1306" s="24">
        <f>HiPco_RawSpectra!Q1304-P$2*HiPco_RawSpectra!$B1304</f>
        <v>0.22528835850000001</v>
      </c>
    </row>
    <row r="1307" spans="1:16" x14ac:dyDescent="0.25">
      <c r="A1307" s="24">
        <f>HiPco_RawSpectra!A1305</f>
        <v>1198</v>
      </c>
      <c r="B1307" s="24">
        <f>HiPco_RawSpectra!C1305-B$2*HiPco_RawSpectra!$B1305</f>
        <v>0.1321123102</v>
      </c>
      <c r="C1307" s="24">
        <f>HiPco_RawSpectra!D1305-C$2*HiPco_RawSpectra!$B1305</f>
        <v>0.2044129227</v>
      </c>
      <c r="D1307" s="24">
        <f>HiPco_RawSpectra!E1305-D$2*HiPco_RawSpectra!$B1305</f>
        <v>0.20682031439999998</v>
      </c>
      <c r="E1307" s="24">
        <f>HiPco_RawSpectra!F1305-E$2*HiPco_RawSpectra!$B1305</f>
        <v>0.1534672339</v>
      </c>
      <c r="F1307" s="24">
        <f>HiPco_RawSpectra!G1305-F$2*HiPco_RawSpectra!$B1305</f>
        <v>0.1676984752</v>
      </c>
      <c r="G1307" s="24">
        <f>HiPco_RawSpectra!H1305-G$2*HiPco_RawSpectra!$B1305</f>
        <v>0.24716575730000001</v>
      </c>
      <c r="H1307" s="24">
        <f>HiPco_RawSpectra!I1305-H$2*HiPco_RawSpectra!$B1305</f>
        <v>0.1940995318</v>
      </c>
      <c r="I1307" s="24">
        <f>HiPco_RawSpectra!J1305-I$2*HiPco_RawSpectra!$B1305</f>
        <v>0.16768737780000001</v>
      </c>
      <c r="J1307" s="24">
        <f>HiPco_RawSpectra!K1305-J$2*HiPco_RawSpectra!$B1305</f>
        <v>0.17874221630000001</v>
      </c>
      <c r="K1307" s="24">
        <f>HiPco_RawSpectra!L1305-K$2*HiPco_RawSpectra!$B1305</f>
        <v>0.18011553219999998</v>
      </c>
      <c r="L1307" s="24">
        <f>HiPco_RawSpectra!M1305-L$2*HiPco_RawSpectra!$B1305</f>
        <v>0.17347876200000001</v>
      </c>
      <c r="M1307" s="24">
        <f>HiPco_RawSpectra!N1305-M$2*HiPco_RawSpectra!$B1305</f>
        <v>0.18408315929999999</v>
      </c>
      <c r="N1307" s="24">
        <f>HiPco_RawSpectra!O1305-N$2*HiPco_RawSpectra!$B1305</f>
        <v>0.19971585349999998</v>
      </c>
      <c r="O1307" s="24">
        <f>HiPco_RawSpectra!P1305-O$2*HiPco_RawSpectra!$B1305</f>
        <v>0.22450160820000001</v>
      </c>
      <c r="P1307" s="24">
        <f>HiPco_RawSpectra!Q1305-P$2*HiPco_RawSpectra!$B1305</f>
        <v>0.22835388010000002</v>
      </c>
    </row>
    <row r="1308" spans="1:16" x14ac:dyDescent="0.25">
      <c r="A1308" s="24">
        <f>HiPco_RawSpectra!A1306</f>
        <v>1197</v>
      </c>
      <c r="B1308" s="24">
        <f>HiPco_RawSpectra!C1306-B$2*HiPco_RawSpectra!$B1306</f>
        <v>0.13418121730000002</v>
      </c>
      <c r="C1308" s="24">
        <f>HiPco_RawSpectra!D1306-C$2*HiPco_RawSpectra!$B1306</f>
        <v>0.20573495619999999</v>
      </c>
      <c r="D1308" s="24">
        <f>HiPco_RawSpectra!E1306-D$2*HiPco_RawSpectra!$B1306</f>
        <v>0.20819758890000001</v>
      </c>
      <c r="E1308" s="24">
        <f>HiPco_RawSpectra!F1306-E$2*HiPco_RawSpectra!$B1306</f>
        <v>0.154027724</v>
      </c>
      <c r="F1308" s="24">
        <f>HiPco_RawSpectra!G1306-F$2*HiPco_RawSpectra!$B1306</f>
        <v>0.1686415956</v>
      </c>
      <c r="G1308" s="24">
        <f>HiPco_RawSpectra!H1306-G$2*HiPco_RawSpectra!$B1306</f>
        <v>0.24810259189999997</v>
      </c>
      <c r="H1308" s="24">
        <f>HiPco_RawSpectra!I1306-H$2*HiPco_RawSpectra!$B1306</f>
        <v>0.19597078280000002</v>
      </c>
      <c r="I1308" s="24">
        <f>HiPco_RawSpectra!J1306-I$2*HiPco_RawSpectra!$B1306</f>
        <v>0.1689337588</v>
      </c>
      <c r="J1308" s="24">
        <f>HiPco_RawSpectra!K1306-J$2*HiPco_RawSpectra!$B1306</f>
        <v>0.17999596320000003</v>
      </c>
      <c r="K1308" s="24">
        <f>HiPco_RawSpectra!L1306-K$2*HiPco_RawSpectra!$B1306</f>
        <v>0.1840489079</v>
      </c>
      <c r="L1308" s="24">
        <f>HiPco_RawSpectra!M1306-L$2*HiPco_RawSpectra!$B1306</f>
        <v>0.17565585620000002</v>
      </c>
      <c r="M1308" s="24">
        <f>HiPco_RawSpectra!N1306-M$2*HiPco_RawSpectra!$B1306</f>
        <v>0.1873378114</v>
      </c>
      <c r="N1308" s="24">
        <f>HiPco_RawSpectra!O1306-N$2*HiPco_RawSpectra!$B1306</f>
        <v>0.2033080867</v>
      </c>
      <c r="O1308" s="24">
        <f>HiPco_RawSpectra!P1306-O$2*HiPco_RawSpectra!$B1306</f>
        <v>0.2266585106</v>
      </c>
      <c r="P1308" s="24">
        <f>HiPco_RawSpectra!Q1306-P$2*HiPco_RawSpectra!$B1306</f>
        <v>0.23178924719999999</v>
      </c>
    </row>
    <row r="1309" spans="1:16" x14ac:dyDescent="0.25">
      <c r="A1309" s="24">
        <f>HiPco_RawSpectra!A1307</f>
        <v>1196</v>
      </c>
      <c r="B1309" s="24">
        <f>HiPco_RawSpectra!C1307-B$2*HiPco_RawSpectra!$B1307</f>
        <v>0.13613864650000002</v>
      </c>
      <c r="C1309" s="24">
        <f>HiPco_RawSpectra!D1307-C$2*HiPco_RawSpectra!$B1307</f>
        <v>0.20754305460000003</v>
      </c>
      <c r="D1309" s="24">
        <f>HiPco_RawSpectra!E1307-D$2*HiPco_RawSpectra!$B1307</f>
        <v>0.2107167241</v>
      </c>
      <c r="E1309" s="24">
        <f>HiPco_RawSpectra!F1307-E$2*HiPco_RawSpectra!$B1307</f>
        <v>0.15540704959999999</v>
      </c>
      <c r="F1309" s="24">
        <f>HiPco_RawSpectra!G1307-F$2*HiPco_RawSpectra!$B1307</f>
        <v>0.1701078765</v>
      </c>
      <c r="G1309" s="24">
        <f>HiPco_RawSpectra!H1307-G$2*HiPco_RawSpectra!$B1307</f>
        <v>0.24990008740000003</v>
      </c>
      <c r="H1309" s="24">
        <f>HiPco_RawSpectra!I1307-H$2*HiPco_RawSpectra!$B1307</f>
        <v>0.198936788</v>
      </c>
      <c r="I1309" s="24">
        <f>HiPco_RawSpectra!J1307-I$2*HiPco_RawSpectra!$B1307</f>
        <v>0.17078572720000001</v>
      </c>
      <c r="J1309" s="24">
        <f>HiPco_RawSpectra!K1307-J$2*HiPco_RawSpectra!$B1307</f>
        <v>0.1821897156</v>
      </c>
      <c r="K1309" s="24">
        <f>HiPco_RawSpectra!L1307-K$2*HiPco_RawSpectra!$B1307</f>
        <v>0.18898052709999999</v>
      </c>
      <c r="L1309" s="24">
        <f>HiPco_RawSpectra!M1307-L$2*HiPco_RawSpectra!$B1307</f>
        <v>0.17889293589999999</v>
      </c>
      <c r="M1309" s="24">
        <f>HiPco_RawSpectra!N1307-M$2*HiPco_RawSpectra!$B1307</f>
        <v>0.19118301979999999</v>
      </c>
      <c r="N1309" s="24">
        <f>HiPco_RawSpectra!O1307-N$2*HiPco_RawSpectra!$B1307</f>
        <v>0.207278722</v>
      </c>
      <c r="O1309" s="24">
        <f>HiPco_RawSpectra!P1307-O$2*HiPco_RawSpectra!$B1307</f>
        <v>0.2289640838</v>
      </c>
      <c r="P1309" s="24">
        <f>HiPco_RawSpectra!Q1307-P$2*HiPco_RawSpectra!$B1307</f>
        <v>0.23574381109999998</v>
      </c>
    </row>
    <row r="1310" spans="1:16" x14ac:dyDescent="0.25">
      <c r="A1310" s="24">
        <f>HiPco_RawSpectra!A1308</f>
        <v>1195</v>
      </c>
      <c r="B1310" s="24">
        <f>HiPco_RawSpectra!C1308-B$2*HiPco_RawSpectra!$B1308</f>
        <v>0.13794097149999998</v>
      </c>
      <c r="C1310" s="24">
        <f>HiPco_RawSpectra!D1308-C$2*HiPco_RawSpectra!$B1308</f>
        <v>0.20982394069999999</v>
      </c>
      <c r="D1310" s="24">
        <f>HiPco_RawSpectra!E1308-D$2*HiPco_RawSpectra!$B1308</f>
        <v>0.21423784400000001</v>
      </c>
      <c r="E1310" s="24">
        <f>HiPco_RawSpectra!F1308-E$2*HiPco_RawSpectra!$B1308</f>
        <v>0.1575678864</v>
      </c>
      <c r="F1310" s="24">
        <f>HiPco_RawSpectra!G1308-F$2*HiPco_RawSpectra!$B1308</f>
        <v>0.17215394780000001</v>
      </c>
      <c r="G1310" s="24">
        <f>HiPco_RawSpectra!H1308-G$2*HiPco_RawSpectra!$B1308</f>
        <v>0.25229226300000002</v>
      </c>
      <c r="H1310" s="24">
        <f>HiPco_RawSpectra!I1308-H$2*HiPco_RawSpectra!$B1308</f>
        <v>0.20289173400000002</v>
      </c>
      <c r="I1310" s="24">
        <f>HiPco_RawSpectra!J1308-I$2*HiPco_RawSpectra!$B1308</f>
        <v>0.17324271370000002</v>
      </c>
      <c r="J1310" s="24">
        <f>HiPco_RawSpectra!K1308-J$2*HiPco_RawSpectra!$B1308</f>
        <v>0.18526981450000002</v>
      </c>
      <c r="K1310" s="24">
        <f>HiPco_RawSpectra!L1308-K$2*HiPco_RawSpectra!$B1308</f>
        <v>0.19439941270000002</v>
      </c>
      <c r="L1310" s="24">
        <f>HiPco_RawSpectra!M1308-L$2*HiPco_RawSpectra!$B1308</f>
        <v>0.18304625260000001</v>
      </c>
      <c r="M1310" s="24">
        <f>HiPco_RawSpectra!N1308-M$2*HiPco_RawSpectra!$B1308</f>
        <v>0.1952895412</v>
      </c>
      <c r="N1310" s="24">
        <f>HiPco_RawSpectra!O1308-N$2*HiPco_RawSpectra!$B1308</f>
        <v>0.2113301484</v>
      </c>
      <c r="O1310" s="24">
        <f>HiPco_RawSpectra!P1308-O$2*HiPco_RawSpectra!$B1308</f>
        <v>0.2313175354</v>
      </c>
      <c r="P1310" s="24">
        <f>HiPco_RawSpectra!Q1308-P$2*HiPco_RawSpectra!$B1308</f>
        <v>0.23985384709999999</v>
      </c>
    </row>
    <row r="1311" spans="1:16" x14ac:dyDescent="0.25">
      <c r="A1311" s="24">
        <f>HiPco_RawSpectra!A1309</f>
        <v>1194</v>
      </c>
      <c r="B1311" s="24">
        <f>HiPco_RawSpectra!C1309-B$2*HiPco_RawSpectra!$B1309</f>
        <v>0.13978006369999998</v>
      </c>
      <c r="C1311" s="24">
        <f>HiPco_RawSpectra!D1309-C$2*HiPco_RawSpectra!$B1309</f>
        <v>0.21265348249999999</v>
      </c>
      <c r="D1311" s="24">
        <f>HiPco_RawSpectra!E1309-D$2*HiPco_RawSpectra!$B1309</f>
        <v>0.2188635233</v>
      </c>
      <c r="E1311" s="24">
        <f>HiPco_RawSpectra!F1309-E$2*HiPco_RawSpectra!$B1309</f>
        <v>0.16051337869999999</v>
      </c>
      <c r="F1311" s="24">
        <f>HiPco_RawSpectra!G1309-F$2*HiPco_RawSpectra!$B1309</f>
        <v>0.17478655109999999</v>
      </c>
      <c r="G1311" s="24">
        <f>HiPco_RawSpectra!H1309-G$2*HiPco_RawSpectra!$B1309</f>
        <v>0.25546789950000004</v>
      </c>
      <c r="H1311" s="24">
        <f>HiPco_RawSpectra!I1309-H$2*HiPco_RawSpectra!$B1309</f>
        <v>0.2078116378</v>
      </c>
      <c r="I1311" s="24">
        <f>HiPco_RawSpectra!J1309-I$2*HiPco_RawSpectra!$B1309</f>
        <v>0.17627868620000001</v>
      </c>
      <c r="J1311" s="24">
        <f>HiPco_RawSpectra!K1309-J$2*HiPco_RawSpectra!$B1309</f>
        <v>0.1892110994</v>
      </c>
      <c r="K1311" s="24">
        <f>HiPco_RawSpectra!L1309-K$2*HiPco_RawSpectra!$B1309</f>
        <v>0.20013810930000001</v>
      </c>
      <c r="L1311" s="24">
        <f>HiPco_RawSpectra!M1309-L$2*HiPco_RawSpectra!$B1309</f>
        <v>0.1879681433</v>
      </c>
      <c r="M1311" s="24">
        <f>HiPco_RawSpectra!N1309-M$2*HiPco_RawSpectra!$B1309</f>
        <v>0.19947148649999999</v>
      </c>
      <c r="N1311" s="24">
        <f>HiPco_RawSpectra!O1309-N$2*HiPco_RawSpectra!$B1309</f>
        <v>0.21527511320000001</v>
      </c>
      <c r="O1311" s="24">
        <f>HiPco_RawSpectra!P1309-O$2*HiPco_RawSpectra!$B1309</f>
        <v>0.2336200386</v>
      </c>
      <c r="P1311" s="24">
        <f>HiPco_RawSpectra!Q1309-P$2*HiPco_RawSpectra!$B1309</f>
        <v>0.24410916379999997</v>
      </c>
    </row>
    <row r="1312" spans="1:16" x14ac:dyDescent="0.25">
      <c r="A1312" s="24">
        <f>HiPco_RawSpectra!A1310</f>
        <v>1193</v>
      </c>
      <c r="B1312" s="24">
        <f>HiPco_RawSpectra!C1310-B$2*HiPco_RawSpectra!$B1310</f>
        <v>0.14176987599999999</v>
      </c>
      <c r="C1312" s="24">
        <f>HiPco_RawSpectra!D1310-C$2*HiPco_RawSpectra!$B1310</f>
        <v>0.21604186979999998</v>
      </c>
      <c r="D1312" s="24">
        <f>HiPco_RawSpectra!E1310-D$2*HiPco_RawSpectra!$B1310</f>
        <v>0.22464968320000001</v>
      </c>
      <c r="E1312" s="24">
        <f>HiPco_RawSpectra!F1310-E$2*HiPco_RawSpectra!$B1310</f>
        <v>0.16440671309999999</v>
      </c>
      <c r="F1312" s="24">
        <f>HiPco_RawSpectra!G1310-F$2*HiPco_RawSpectra!$B1310</f>
        <v>0.17817580089999999</v>
      </c>
      <c r="G1312" s="24">
        <f>HiPco_RawSpectra!H1310-G$2*HiPco_RawSpectra!$B1310</f>
        <v>0.25942784619999998</v>
      </c>
      <c r="H1312" s="24">
        <f>HiPco_RawSpectra!I1310-H$2*HiPco_RawSpectra!$B1310</f>
        <v>0.21392997490000001</v>
      </c>
      <c r="I1312" s="24">
        <f>HiPco_RawSpectra!J1310-I$2*HiPco_RawSpectra!$B1310</f>
        <v>0.18009086599999999</v>
      </c>
      <c r="J1312" s="24">
        <f>HiPco_RawSpectra!K1310-J$2*HiPco_RawSpectra!$B1310</f>
        <v>0.19413762680000002</v>
      </c>
      <c r="K1312" s="24">
        <f>HiPco_RawSpectra!L1310-K$2*HiPco_RawSpectra!$B1310</f>
        <v>0.20634736140000001</v>
      </c>
      <c r="L1312" s="24">
        <f>HiPco_RawSpectra!M1310-L$2*HiPco_RawSpectra!$B1310</f>
        <v>0.1939498358</v>
      </c>
      <c r="M1312" s="24">
        <f>HiPco_RawSpectra!N1310-M$2*HiPco_RawSpectra!$B1310</f>
        <v>0.20391981129999998</v>
      </c>
      <c r="N1312" s="24">
        <f>HiPco_RawSpectra!O1310-N$2*HiPco_RawSpectra!$B1310</f>
        <v>0.2192692269</v>
      </c>
      <c r="O1312" s="24">
        <f>HiPco_RawSpectra!P1310-O$2*HiPco_RawSpectra!$B1310</f>
        <v>0.23599718119999999</v>
      </c>
      <c r="P1312" s="24">
        <f>HiPco_RawSpectra!Q1310-P$2*HiPco_RawSpectra!$B1310</f>
        <v>0.24869931590000002</v>
      </c>
    </row>
    <row r="1313" spans="1:16" x14ac:dyDescent="0.25">
      <c r="A1313" s="24">
        <f>HiPco_RawSpectra!A1311</f>
        <v>1192</v>
      </c>
      <c r="B1313" s="24">
        <f>HiPco_RawSpectra!C1311-B$2*HiPco_RawSpectra!$B1311</f>
        <v>0.14410158780000001</v>
      </c>
      <c r="C1313" s="24">
        <f>HiPco_RawSpectra!D1311-C$2*HiPco_RawSpectra!$B1311</f>
        <v>0.22005307730000001</v>
      </c>
      <c r="D1313" s="24">
        <f>HiPco_RawSpectra!E1311-D$2*HiPco_RawSpectra!$B1311</f>
        <v>0.23150435350000001</v>
      </c>
      <c r="E1313" s="24">
        <f>HiPco_RawSpectra!F1311-E$2*HiPco_RawSpectra!$B1311</f>
        <v>0.1690749782</v>
      </c>
      <c r="F1313" s="24">
        <f>HiPco_RawSpectra!G1311-F$2*HiPco_RawSpectra!$B1311</f>
        <v>0.1822348785</v>
      </c>
      <c r="G1313" s="24">
        <f>HiPco_RawSpectra!H1311-G$2*HiPco_RawSpectra!$B1311</f>
        <v>0.26407682469999999</v>
      </c>
      <c r="H1313" s="24">
        <f>HiPco_RawSpectra!I1311-H$2*HiPco_RawSpectra!$B1311</f>
        <v>0.22095554249999999</v>
      </c>
      <c r="I1313" s="24">
        <f>HiPco_RawSpectra!J1311-I$2*HiPco_RawSpectra!$B1311</f>
        <v>0.18467462330000001</v>
      </c>
      <c r="J1313" s="24">
        <f>HiPco_RawSpectra!K1311-J$2*HiPco_RawSpectra!$B1311</f>
        <v>0.2000061937</v>
      </c>
      <c r="K1313" s="24">
        <f>HiPco_RawSpectra!L1311-K$2*HiPco_RawSpectra!$B1311</f>
        <v>0.2125749337</v>
      </c>
      <c r="L1313" s="24">
        <f>HiPco_RawSpectra!M1311-L$2*HiPco_RawSpectra!$B1311</f>
        <v>0.20059793099999998</v>
      </c>
      <c r="M1313" s="24">
        <f>HiPco_RawSpectra!N1311-M$2*HiPco_RawSpectra!$B1311</f>
        <v>0.20829610379999999</v>
      </c>
      <c r="N1313" s="24">
        <f>HiPco_RawSpectra!O1311-N$2*HiPco_RawSpectra!$B1311</f>
        <v>0.2229744588</v>
      </c>
      <c r="O1313" s="24">
        <f>HiPco_RawSpectra!P1311-O$2*HiPco_RawSpectra!$B1311</f>
        <v>0.2384272244</v>
      </c>
      <c r="P1313" s="24">
        <f>HiPco_RawSpectra!Q1311-P$2*HiPco_RawSpectra!$B1311</f>
        <v>0.25333563370000001</v>
      </c>
    </row>
    <row r="1314" spans="1:16" x14ac:dyDescent="0.25">
      <c r="A1314" s="24">
        <f>HiPco_RawSpectra!A1312</f>
        <v>1191</v>
      </c>
      <c r="B1314" s="24">
        <f>HiPco_RawSpectra!C1312-B$2*HiPco_RawSpectra!$B1312</f>
        <v>0.14677097280000001</v>
      </c>
      <c r="C1314" s="24">
        <f>HiPco_RawSpectra!D1312-C$2*HiPco_RawSpectra!$B1312</f>
        <v>0.22439917240000001</v>
      </c>
      <c r="D1314" s="24">
        <f>HiPco_RawSpectra!E1312-D$2*HiPco_RawSpectra!$B1312</f>
        <v>0.2389341233</v>
      </c>
      <c r="E1314" s="24">
        <f>HiPco_RawSpectra!F1312-E$2*HiPco_RawSpectra!$B1312</f>
        <v>0.17430922709999999</v>
      </c>
      <c r="F1314" s="24">
        <f>HiPco_RawSpectra!G1312-F$2*HiPco_RawSpectra!$B1312</f>
        <v>0.1868834114</v>
      </c>
      <c r="G1314" s="24">
        <f>HiPco_RawSpectra!H1312-G$2*HiPco_RawSpectra!$B1312</f>
        <v>0.26918126610000004</v>
      </c>
      <c r="H1314" s="24">
        <f>HiPco_RawSpectra!I1312-H$2*HiPco_RawSpectra!$B1312</f>
        <v>0.2286540886</v>
      </c>
      <c r="I1314" s="24">
        <f>HiPco_RawSpectra!J1312-I$2*HiPco_RawSpectra!$B1312</f>
        <v>0.1898955413</v>
      </c>
      <c r="J1314" s="24">
        <f>HiPco_RawSpectra!K1312-J$2*HiPco_RawSpectra!$B1312</f>
        <v>0.20648545230000001</v>
      </c>
      <c r="K1314" s="24">
        <f>HiPco_RawSpectra!L1312-K$2*HiPco_RawSpectra!$B1312</f>
        <v>0.21859470149999999</v>
      </c>
      <c r="L1314" s="24">
        <f>HiPco_RawSpectra!M1312-L$2*HiPco_RawSpectra!$B1312</f>
        <v>0.20767597970000001</v>
      </c>
      <c r="M1314" s="24">
        <f>HiPco_RawSpectra!N1312-M$2*HiPco_RawSpectra!$B1312</f>
        <v>0.2124981061</v>
      </c>
      <c r="N1314" s="24">
        <f>HiPco_RawSpectra!O1312-N$2*HiPco_RawSpectra!$B1312</f>
        <v>0.22647961110000001</v>
      </c>
      <c r="O1314" s="24">
        <f>HiPco_RawSpectra!P1312-O$2*HiPco_RawSpectra!$B1312</f>
        <v>0.24078522350000001</v>
      </c>
      <c r="P1314" s="24">
        <f>HiPco_RawSpectra!Q1312-P$2*HiPco_RawSpectra!$B1312</f>
        <v>0.2579504198</v>
      </c>
    </row>
    <row r="1315" spans="1:16" x14ac:dyDescent="0.25">
      <c r="A1315" s="24">
        <f>HiPco_RawSpectra!A1313</f>
        <v>1190</v>
      </c>
      <c r="B1315" s="24">
        <f>HiPco_RawSpectra!C1313-B$2*HiPco_RawSpectra!$B1313</f>
        <v>0.15034929830000002</v>
      </c>
      <c r="C1315" s="24">
        <f>HiPco_RawSpectra!D1313-C$2*HiPco_RawSpectra!$B1313</f>
        <v>0.2295347039</v>
      </c>
      <c r="D1315" s="24">
        <f>HiPco_RawSpectra!E1313-D$2*HiPco_RawSpectra!$B1313</f>
        <v>0.24731721540000001</v>
      </c>
      <c r="E1315" s="24">
        <f>HiPco_RawSpectra!F1313-E$2*HiPco_RawSpectra!$B1313</f>
        <v>0.18037921880000002</v>
      </c>
      <c r="F1315" s="24">
        <f>HiPco_RawSpectra!G1313-F$2*HiPco_RawSpectra!$B1313</f>
        <v>0.19230996810000001</v>
      </c>
      <c r="G1315" s="24">
        <f>HiPco_RawSpectra!H1313-G$2*HiPco_RawSpectra!$B1313</f>
        <v>0.27483476279999997</v>
      </c>
      <c r="H1315" s="24">
        <f>HiPco_RawSpectra!I1313-H$2*HiPco_RawSpectra!$B1313</f>
        <v>0.23742549369999999</v>
      </c>
      <c r="I1315" s="24">
        <f>HiPco_RawSpectra!J1313-I$2*HiPco_RawSpectra!$B1313</f>
        <v>0.19603094260000001</v>
      </c>
      <c r="J1315" s="24">
        <f>HiPco_RawSpectra!K1313-J$2*HiPco_RawSpectra!$B1313</f>
        <v>0.21386981259999999</v>
      </c>
      <c r="K1315" s="24">
        <f>HiPco_RawSpectra!L1313-K$2*HiPco_RawSpectra!$B1313</f>
        <v>0.22443816089999999</v>
      </c>
      <c r="L1315" s="24">
        <f>HiPco_RawSpectra!M1313-L$2*HiPco_RawSpectra!$B1313</f>
        <v>0.21538436860000001</v>
      </c>
      <c r="M1315" s="24">
        <f>HiPco_RawSpectra!N1313-M$2*HiPco_RawSpectra!$B1313</f>
        <v>0.2164782297</v>
      </c>
      <c r="N1315" s="24">
        <f>HiPco_RawSpectra!O1313-N$2*HiPco_RawSpectra!$B1313</f>
        <v>0.2296356973</v>
      </c>
      <c r="O1315" s="24">
        <f>HiPco_RawSpectra!P1313-O$2*HiPco_RawSpectra!$B1313</f>
        <v>0.24318449380000001</v>
      </c>
      <c r="P1315" s="24">
        <f>HiPco_RawSpectra!Q1313-P$2*HiPco_RawSpectra!$B1313</f>
        <v>0.262644139</v>
      </c>
    </row>
    <row r="1316" spans="1:16" x14ac:dyDescent="0.25">
      <c r="A1316" s="24">
        <f>HiPco_RawSpectra!A1314</f>
        <v>1189</v>
      </c>
      <c r="B1316" s="24">
        <f>HiPco_RawSpectra!C1314-B$2*HiPco_RawSpectra!$B1314</f>
        <v>0.15468558430000001</v>
      </c>
      <c r="C1316" s="24">
        <f>HiPco_RawSpectra!D1314-C$2*HiPco_RawSpectra!$B1314</f>
        <v>0.2349436026</v>
      </c>
      <c r="D1316" s="24">
        <f>HiPco_RawSpectra!E1314-D$2*HiPco_RawSpectra!$B1314</f>
        <v>0.25575786809999995</v>
      </c>
      <c r="E1316" s="24">
        <f>HiPco_RawSpectra!F1314-E$2*HiPco_RawSpectra!$B1314</f>
        <v>0.1865999569</v>
      </c>
      <c r="F1316" s="24">
        <f>HiPco_RawSpectra!G1314-F$2*HiPco_RawSpectra!$B1314</f>
        <v>0.19803778390000001</v>
      </c>
      <c r="G1316" s="24">
        <f>HiPco_RawSpectra!H1314-G$2*HiPco_RawSpectra!$B1314</f>
        <v>0.28052300189999996</v>
      </c>
      <c r="H1316" s="24">
        <f>HiPco_RawSpectra!I1314-H$2*HiPco_RawSpectra!$B1314</f>
        <v>0.24620918490000002</v>
      </c>
      <c r="I1316" s="24">
        <f>HiPco_RawSpectra!J1314-I$2*HiPco_RawSpectra!$B1314</f>
        <v>0.20253436690000001</v>
      </c>
      <c r="J1316" s="24">
        <f>HiPco_RawSpectra!K1314-J$2*HiPco_RawSpectra!$B1314</f>
        <v>0.2212875591</v>
      </c>
      <c r="K1316" s="24">
        <f>HiPco_RawSpectra!L1314-K$2*HiPco_RawSpectra!$B1314</f>
        <v>0.22958035760000001</v>
      </c>
      <c r="L1316" s="24">
        <f>HiPco_RawSpectra!M1314-L$2*HiPco_RawSpectra!$B1314</f>
        <v>0.2229128245</v>
      </c>
      <c r="M1316" s="24">
        <f>HiPco_RawSpectra!N1314-M$2*HiPco_RawSpectra!$B1314</f>
        <v>0.21990374569999999</v>
      </c>
      <c r="N1316" s="24">
        <f>HiPco_RawSpectra!O1314-N$2*HiPco_RawSpectra!$B1314</f>
        <v>0.2322365364</v>
      </c>
      <c r="O1316" s="24">
        <f>HiPco_RawSpectra!P1314-O$2*HiPco_RawSpectra!$B1314</f>
        <v>0.24525244730000001</v>
      </c>
      <c r="P1316" s="24">
        <f>HiPco_RawSpectra!Q1314-P$2*HiPco_RawSpectra!$B1314</f>
        <v>0.2670174944</v>
      </c>
    </row>
    <row r="1317" spans="1:16" x14ac:dyDescent="0.25">
      <c r="A1317" s="24">
        <f>HiPco_RawSpectra!A1315</f>
        <v>1188</v>
      </c>
      <c r="B1317" s="24">
        <f>HiPco_RawSpectra!C1315-B$2*HiPco_RawSpectra!$B1315</f>
        <v>0.1594765135</v>
      </c>
      <c r="C1317" s="24">
        <f>HiPco_RawSpectra!D1315-C$2*HiPco_RawSpectra!$B1315</f>
        <v>0.2400960482</v>
      </c>
      <c r="D1317" s="24">
        <f>HiPco_RawSpectra!E1315-D$2*HiPco_RawSpectra!$B1315</f>
        <v>0.26324991869999997</v>
      </c>
      <c r="E1317" s="24">
        <f>HiPco_RawSpectra!F1315-E$2*HiPco_RawSpectra!$B1315</f>
        <v>0.19234476550000001</v>
      </c>
      <c r="F1317" s="24">
        <f>HiPco_RawSpectra!G1315-F$2*HiPco_RawSpectra!$B1315</f>
        <v>0.20368597199999999</v>
      </c>
      <c r="G1317" s="24">
        <f>HiPco_RawSpectra!H1315-G$2*HiPco_RawSpectra!$B1315</f>
        <v>0.28560129169999998</v>
      </c>
      <c r="H1317" s="24">
        <f>HiPco_RawSpectra!I1315-H$2*HiPco_RawSpectra!$B1315</f>
        <v>0.25426459040000005</v>
      </c>
      <c r="I1317" s="24">
        <f>HiPco_RawSpectra!J1315-I$2*HiPco_RawSpectra!$B1315</f>
        <v>0.20889519049999999</v>
      </c>
      <c r="J1317" s="24">
        <f>HiPco_RawSpectra!K1315-J$2*HiPco_RawSpectra!$B1315</f>
        <v>0.22813480820000001</v>
      </c>
      <c r="K1317" s="24">
        <f>HiPco_RawSpectra!L1315-K$2*HiPco_RawSpectra!$B1315</f>
        <v>0.2334702592</v>
      </c>
      <c r="L1317" s="24">
        <f>HiPco_RawSpectra!M1315-L$2*HiPco_RawSpectra!$B1315</f>
        <v>0.22947364880000001</v>
      </c>
      <c r="M1317" s="24">
        <f>HiPco_RawSpectra!N1315-M$2*HiPco_RawSpectra!$B1315</f>
        <v>0.2224177883</v>
      </c>
      <c r="N1317" s="24">
        <f>HiPco_RawSpectra!O1315-N$2*HiPco_RawSpectra!$B1315</f>
        <v>0.23409898900000001</v>
      </c>
      <c r="O1317" s="24">
        <f>HiPco_RawSpectra!P1315-O$2*HiPco_RawSpectra!$B1315</f>
        <v>0.24698872060000002</v>
      </c>
      <c r="P1317" s="24">
        <f>HiPco_RawSpectra!Q1315-P$2*HiPco_RawSpectra!$B1315</f>
        <v>0.27062741959999997</v>
      </c>
    </row>
    <row r="1318" spans="1:16" x14ac:dyDescent="0.25">
      <c r="A1318" s="24">
        <f>HiPco_RawSpectra!A1316</f>
        <v>1187</v>
      </c>
      <c r="B1318" s="24">
        <f>HiPco_RawSpectra!C1316-B$2*HiPco_RawSpectra!$B1316</f>
        <v>0.16532872129999998</v>
      </c>
      <c r="C1318" s="24">
        <f>HiPco_RawSpectra!D1316-C$2*HiPco_RawSpectra!$B1316</f>
        <v>0.24530719780000002</v>
      </c>
      <c r="D1318" s="24">
        <f>HiPco_RawSpectra!E1316-D$2*HiPco_RawSpectra!$B1316</f>
        <v>0.27029415430000003</v>
      </c>
      <c r="E1318" s="24">
        <f>HiPco_RawSpectra!F1316-E$2*HiPco_RawSpectra!$B1316</f>
        <v>0.19783014670000001</v>
      </c>
      <c r="F1318" s="24">
        <f>HiPco_RawSpectra!G1316-F$2*HiPco_RawSpectra!$B1316</f>
        <v>0.20943791680000001</v>
      </c>
      <c r="G1318" s="24">
        <f>HiPco_RawSpectra!H1316-G$2*HiPco_RawSpectra!$B1316</f>
        <v>0.29034009649999998</v>
      </c>
      <c r="H1318" s="24">
        <f>HiPco_RawSpectra!I1316-H$2*HiPco_RawSpectra!$B1316</f>
        <v>0.26197616579999999</v>
      </c>
      <c r="I1318" s="24">
        <f>HiPco_RawSpectra!J1316-I$2*HiPco_RawSpectra!$B1316</f>
        <v>0.21545891989999999</v>
      </c>
      <c r="J1318" s="24">
        <f>HiPco_RawSpectra!K1316-J$2*HiPco_RawSpectra!$B1316</f>
        <v>0.23466658410000002</v>
      </c>
      <c r="K1318" s="24">
        <f>HiPco_RawSpectra!L1316-K$2*HiPco_RawSpectra!$B1316</f>
        <v>0.23641286219999999</v>
      </c>
      <c r="L1318" s="24">
        <f>HiPco_RawSpectra!M1316-L$2*HiPco_RawSpectra!$B1316</f>
        <v>0.23545230219999999</v>
      </c>
      <c r="M1318" s="24">
        <f>HiPco_RawSpectra!N1316-M$2*HiPco_RawSpectra!$B1316</f>
        <v>0.2243084776</v>
      </c>
      <c r="N1318" s="24">
        <f>HiPco_RawSpectra!O1316-N$2*HiPco_RawSpectra!$B1316</f>
        <v>0.23524858930000001</v>
      </c>
      <c r="O1318" s="24">
        <f>HiPco_RawSpectra!P1316-O$2*HiPco_RawSpectra!$B1316</f>
        <v>0.24846298989999999</v>
      </c>
      <c r="P1318" s="24">
        <f>HiPco_RawSpectra!Q1316-P$2*HiPco_RawSpectra!$B1316</f>
        <v>0.27376061460000001</v>
      </c>
    </row>
    <row r="1319" spans="1:16" x14ac:dyDescent="0.25">
      <c r="A1319" s="24">
        <f>HiPco_RawSpectra!A1317</f>
        <v>1186</v>
      </c>
      <c r="B1319" s="24">
        <f>HiPco_RawSpectra!C1317-B$2*HiPco_RawSpectra!$B1317</f>
        <v>0.172010304</v>
      </c>
      <c r="C1319" s="24">
        <f>HiPco_RawSpectra!D1317-C$2*HiPco_RawSpectra!$B1317</f>
        <v>0.2501736041</v>
      </c>
      <c r="D1319" s="24">
        <f>HiPco_RawSpectra!E1317-D$2*HiPco_RawSpectra!$B1317</f>
        <v>0.27616286309999999</v>
      </c>
      <c r="E1319" s="24">
        <f>HiPco_RawSpectra!F1317-E$2*HiPco_RawSpectra!$B1317</f>
        <v>0.20250267459999999</v>
      </c>
      <c r="F1319" s="24">
        <f>HiPco_RawSpectra!G1317-F$2*HiPco_RawSpectra!$B1317</f>
        <v>0.21497161170000001</v>
      </c>
      <c r="G1319" s="24">
        <f>HiPco_RawSpectra!H1317-G$2*HiPco_RawSpectra!$B1317</f>
        <v>0.29432164180000003</v>
      </c>
      <c r="H1319" s="24">
        <f>HiPco_RawSpectra!I1317-H$2*HiPco_RawSpectra!$B1317</f>
        <v>0.26868880029999997</v>
      </c>
      <c r="I1319" s="24">
        <f>HiPco_RawSpectra!J1317-I$2*HiPco_RawSpectra!$B1317</f>
        <v>0.22164983839999999</v>
      </c>
      <c r="J1319" s="24">
        <f>HiPco_RawSpectra!K1317-J$2*HiPco_RawSpectra!$B1317</f>
        <v>0.2402927154</v>
      </c>
      <c r="K1319" s="24">
        <f>HiPco_RawSpectra!L1317-K$2*HiPco_RawSpectra!$B1317</f>
        <v>0.23809867370000001</v>
      </c>
      <c r="L1319" s="24">
        <f>HiPco_RawSpectra!M1317-L$2*HiPco_RawSpectra!$B1317</f>
        <v>0.24018645719999998</v>
      </c>
      <c r="M1319" s="24">
        <f>HiPco_RawSpectra!N1317-M$2*HiPco_RawSpectra!$B1317</f>
        <v>0.2252816369</v>
      </c>
      <c r="N1319" s="24">
        <f>HiPco_RawSpectra!O1317-N$2*HiPco_RawSpectra!$B1317</f>
        <v>0.23571128299999999</v>
      </c>
      <c r="O1319" s="24">
        <f>HiPco_RawSpectra!P1317-O$2*HiPco_RawSpectra!$B1317</f>
        <v>0.24946580000000002</v>
      </c>
      <c r="P1319" s="24">
        <f>HiPco_RawSpectra!Q1317-P$2*HiPco_RawSpectra!$B1317</f>
        <v>0.27615408059999996</v>
      </c>
    </row>
    <row r="1320" spans="1:16" x14ac:dyDescent="0.25">
      <c r="A1320" s="24">
        <f>HiPco_RawSpectra!A1318</f>
        <v>1185</v>
      </c>
      <c r="B1320" s="24">
        <f>HiPco_RawSpectra!C1318-B$2*HiPco_RawSpectra!$B1318</f>
        <v>0.1789076339</v>
      </c>
      <c r="C1320" s="24">
        <f>HiPco_RawSpectra!D1318-C$2*HiPco_RawSpectra!$B1318</f>
        <v>0.25422951399999999</v>
      </c>
      <c r="D1320" s="24">
        <f>HiPco_RawSpectra!E1318-D$2*HiPco_RawSpectra!$B1318</f>
        <v>0.28042464039999998</v>
      </c>
      <c r="E1320" s="24">
        <f>HiPco_RawSpectra!F1318-E$2*HiPco_RawSpectra!$B1318</f>
        <v>0.20601031040000001</v>
      </c>
      <c r="F1320" s="24">
        <f>HiPco_RawSpectra!G1318-F$2*HiPco_RawSpectra!$B1318</f>
        <v>0.2197871273</v>
      </c>
      <c r="G1320" s="24">
        <f>HiPco_RawSpectra!H1318-G$2*HiPco_RawSpectra!$B1318</f>
        <v>0.29711579259999998</v>
      </c>
      <c r="H1320" s="24">
        <f>HiPco_RawSpectra!I1318-H$2*HiPco_RawSpectra!$B1318</f>
        <v>0.27371386530000003</v>
      </c>
      <c r="I1320" s="24">
        <f>HiPco_RawSpectra!J1318-I$2*HiPco_RawSpectra!$B1318</f>
        <v>0.227066714</v>
      </c>
      <c r="J1320" s="24">
        <f>HiPco_RawSpectra!K1318-J$2*HiPco_RawSpectra!$B1318</f>
        <v>0.24443421609999999</v>
      </c>
      <c r="K1320" s="24">
        <f>HiPco_RawSpectra!L1318-K$2*HiPco_RawSpectra!$B1318</f>
        <v>0.2384850889</v>
      </c>
      <c r="L1320" s="24">
        <f>HiPco_RawSpectra!M1318-L$2*HiPco_RawSpectra!$B1318</f>
        <v>0.2434665164</v>
      </c>
      <c r="M1320" s="24">
        <f>HiPco_RawSpectra!N1318-M$2*HiPco_RawSpectra!$B1318</f>
        <v>0.22530012899999999</v>
      </c>
      <c r="N1320" s="24">
        <f>HiPco_RawSpectra!O1318-N$2*HiPco_RawSpectra!$B1318</f>
        <v>0.235328069</v>
      </c>
      <c r="O1320" s="24">
        <f>HiPco_RawSpectra!P1318-O$2*HiPco_RawSpectra!$B1318</f>
        <v>0.24995006080000001</v>
      </c>
      <c r="P1320" s="24">
        <f>HiPco_RawSpectra!Q1318-P$2*HiPco_RawSpectra!$B1318</f>
        <v>0.27749763290000001</v>
      </c>
    </row>
    <row r="1321" spans="1:16" x14ac:dyDescent="0.25">
      <c r="A1321" s="24">
        <f>HiPco_RawSpectra!A1319</f>
        <v>1184</v>
      </c>
      <c r="B1321" s="24">
        <f>HiPco_RawSpectra!C1319-B$2*HiPco_RawSpectra!$B1319</f>
        <v>0.18686420810000001</v>
      </c>
      <c r="C1321" s="24">
        <f>HiPco_RawSpectra!D1319-C$2*HiPco_RawSpectra!$B1319</f>
        <v>0.25784924770000001</v>
      </c>
      <c r="D1321" s="24">
        <f>HiPco_RawSpectra!E1319-D$2*HiPco_RawSpectra!$B1319</f>
        <v>0.28329286530000003</v>
      </c>
      <c r="E1321" s="24">
        <f>HiPco_RawSpectra!F1319-E$2*HiPco_RawSpectra!$B1319</f>
        <v>0.20848863509999999</v>
      </c>
      <c r="F1321" s="24">
        <f>HiPco_RawSpectra!G1319-F$2*HiPco_RawSpectra!$B1319</f>
        <v>0.22431879290000001</v>
      </c>
      <c r="G1321" s="24">
        <f>HiPco_RawSpectra!H1319-G$2*HiPco_RawSpectra!$B1319</f>
        <v>0.29906021740000005</v>
      </c>
      <c r="H1321" s="24">
        <f>HiPco_RawSpectra!I1319-H$2*HiPco_RawSpectra!$B1319</f>
        <v>0.27755097909999998</v>
      </c>
      <c r="I1321" s="24">
        <f>HiPco_RawSpectra!J1319-I$2*HiPco_RawSpectra!$B1319</f>
        <v>0.23198459099999999</v>
      </c>
      <c r="J1321" s="24">
        <f>HiPco_RawSpectra!K1319-J$2*HiPco_RawSpectra!$B1319</f>
        <v>0.24743002520000001</v>
      </c>
      <c r="K1321" s="24">
        <f>HiPco_RawSpectra!L1319-K$2*HiPco_RawSpectra!$B1319</f>
        <v>0.23764052449999998</v>
      </c>
      <c r="L1321" s="24">
        <f>HiPco_RawSpectra!M1319-L$2*HiPco_RawSpectra!$B1319</f>
        <v>0.24534694170000002</v>
      </c>
      <c r="M1321" s="24">
        <f>HiPco_RawSpectra!N1319-M$2*HiPco_RawSpectra!$B1319</f>
        <v>0.22437335279999998</v>
      </c>
      <c r="N1321" s="24">
        <f>HiPco_RawSpectra!O1319-N$2*HiPco_RawSpectra!$B1319</f>
        <v>0.234084193</v>
      </c>
      <c r="O1321" s="24">
        <f>HiPco_RawSpectra!P1319-O$2*HiPco_RawSpectra!$B1319</f>
        <v>0.24997142500000002</v>
      </c>
      <c r="P1321" s="24">
        <f>HiPco_RawSpectra!Q1319-P$2*HiPco_RawSpectra!$B1319</f>
        <v>0.27802102540000001</v>
      </c>
    </row>
    <row r="1322" spans="1:16" x14ac:dyDescent="0.25">
      <c r="A1322" s="24">
        <f>HiPco_RawSpectra!A1320</f>
        <v>1183</v>
      </c>
      <c r="B1322" s="24">
        <f>HiPco_RawSpectra!C1320-B$2*HiPco_RawSpectra!$B1320</f>
        <v>0.19490379689999998</v>
      </c>
      <c r="C1322" s="24">
        <f>HiPco_RawSpectra!D1320-C$2*HiPco_RawSpectra!$B1320</f>
        <v>0.26031966370000004</v>
      </c>
      <c r="D1322" s="24">
        <f>HiPco_RawSpectra!E1320-D$2*HiPco_RawSpectra!$B1320</f>
        <v>0.28432529490000003</v>
      </c>
      <c r="E1322" s="24">
        <f>HiPco_RawSpectra!F1320-E$2*HiPco_RawSpectra!$B1320</f>
        <v>0.20952659479999999</v>
      </c>
      <c r="F1322" s="24">
        <f>HiPco_RawSpectra!G1320-F$2*HiPco_RawSpectra!$B1320</f>
        <v>0.2278541852</v>
      </c>
      <c r="G1322" s="24">
        <f>HiPco_RawSpectra!H1320-G$2*HiPco_RawSpectra!$B1320</f>
        <v>0.29962953079999999</v>
      </c>
      <c r="H1322" s="24">
        <f>HiPco_RawSpectra!I1320-H$2*HiPco_RawSpectra!$B1320</f>
        <v>0.27931230470000001</v>
      </c>
      <c r="I1322" s="24">
        <f>HiPco_RawSpectra!J1320-I$2*HiPco_RawSpectra!$B1320</f>
        <v>0.23566957099999999</v>
      </c>
      <c r="J1322" s="24">
        <f>HiPco_RawSpectra!K1320-J$2*HiPco_RawSpectra!$B1320</f>
        <v>0.24869357749999998</v>
      </c>
      <c r="K1322" s="24">
        <f>HiPco_RawSpectra!L1320-K$2*HiPco_RawSpectra!$B1320</f>
        <v>0.23550228519999999</v>
      </c>
      <c r="L1322" s="24">
        <f>HiPco_RawSpectra!M1320-L$2*HiPco_RawSpectra!$B1320</f>
        <v>0.2455800367</v>
      </c>
      <c r="M1322" s="24">
        <f>HiPco_RawSpectra!N1320-M$2*HiPco_RawSpectra!$B1320</f>
        <v>0.222541664</v>
      </c>
      <c r="N1322" s="24">
        <f>HiPco_RawSpectra!O1320-N$2*HiPco_RawSpectra!$B1320</f>
        <v>0.2320574668</v>
      </c>
      <c r="O1322" s="24">
        <f>HiPco_RawSpectra!P1320-O$2*HiPco_RawSpectra!$B1320</f>
        <v>0.24935115680000003</v>
      </c>
      <c r="P1322" s="24">
        <f>HiPco_RawSpectra!Q1320-P$2*HiPco_RawSpectra!$B1320</f>
        <v>0.2774623745</v>
      </c>
    </row>
    <row r="1323" spans="1:16" x14ac:dyDescent="0.25">
      <c r="A1323" s="24">
        <f>HiPco_RawSpectra!A1321</f>
        <v>1182</v>
      </c>
      <c r="B1323" s="24">
        <f>HiPco_RawSpectra!C1321-B$2*HiPco_RawSpectra!$B1321</f>
        <v>0.2024266083</v>
      </c>
      <c r="C1323" s="24">
        <f>HiPco_RawSpectra!D1321-C$2*HiPco_RawSpectra!$B1321</f>
        <v>0.26163228590000004</v>
      </c>
      <c r="D1323" s="24">
        <f>HiPco_RawSpectra!E1321-D$2*HiPco_RawSpectra!$B1321</f>
        <v>0.28372443469999997</v>
      </c>
      <c r="E1323" s="24">
        <f>HiPco_RawSpectra!F1321-E$2*HiPco_RawSpectra!$B1321</f>
        <v>0.20934654349999998</v>
      </c>
      <c r="F1323" s="24">
        <f>HiPco_RawSpectra!G1321-F$2*HiPco_RawSpectra!$B1321</f>
        <v>0.23024246300000001</v>
      </c>
      <c r="G1323" s="24">
        <f>HiPco_RawSpectra!H1321-G$2*HiPco_RawSpectra!$B1321</f>
        <v>0.29923629209999997</v>
      </c>
      <c r="H1323" s="24">
        <f>HiPco_RawSpectra!I1321-H$2*HiPco_RawSpectra!$B1321</f>
        <v>0.27942131009999999</v>
      </c>
      <c r="I1323" s="24">
        <f>HiPco_RawSpectra!J1321-I$2*HiPco_RawSpectra!$B1321</f>
        <v>0.23787942049999999</v>
      </c>
      <c r="J1323" s="24">
        <f>HiPco_RawSpectra!K1321-J$2*HiPco_RawSpectra!$B1321</f>
        <v>0.2483928755</v>
      </c>
      <c r="K1323" s="24">
        <f>HiPco_RawSpectra!L1321-K$2*HiPco_RawSpectra!$B1321</f>
        <v>0.2325055255</v>
      </c>
      <c r="L1323" s="24">
        <f>HiPco_RawSpectra!M1321-L$2*HiPco_RawSpectra!$B1321</f>
        <v>0.24438124920000001</v>
      </c>
      <c r="M1323" s="24">
        <f>HiPco_RawSpectra!N1321-M$2*HiPco_RawSpectra!$B1321</f>
        <v>0.2200643343</v>
      </c>
      <c r="N1323" s="24">
        <f>HiPco_RawSpectra!O1321-N$2*HiPco_RawSpectra!$B1321</f>
        <v>0.22949611340000001</v>
      </c>
      <c r="O1323" s="24">
        <f>HiPco_RawSpectra!P1321-O$2*HiPco_RawSpectra!$B1321</f>
        <v>0.24834130090000001</v>
      </c>
      <c r="P1323" s="24">
        <f>HiPco_RawSpectra!Q1321-P$2*HiPco_RawSpectra!$B1321</f>
        <v>0.27595788070000005</v>
      </c>
    </row>
    <row r="1324" spans="1:16" x14ac:dyDescent="0.25">
      <c r="A1324" s="24">
        <f>HiPco_RawSpectra!A1322</f>
        <v>1181</v>
      </c>
      <c r="B1324" s="24">
        <f>HiPco_RawSpectra!C1322-B$2*HiPco_RawSpectra!$B1322</f>
        <v>0.20949359940000001</v>
      </c>
      <c r="C1324" s="24">
        <f>HiPco_RawSpectra!D1322-C$2*HiPco_RawSpectra!$B1322</f>
        <v>0.26175743270000001</v>
      </c>
      <c r="D1324" s="24">
        <f>HiPco_RawSpectra!E1322-D$2*HiPco_RawSpectra!$B1322</f>
        <v>0.28154514609999998</v>
      </c>
      <c r="E1324" s="24">
        <f>HiPco_RawSpectra!F1322-E$2*HiPco_RawSpectra!$B1322</f>
        <v>0.20787609369999999</v>
      </c>
      <c r="F1324" s="24">
        <f>HiPco_RawSpectra!G1322-F$2*HiPco_RawSpectra!$B1322</f>
        <v>0.23148586899999998</v>
      </c>
      <c r="G1324" s="24">
        <f>HiPco_RawSpectra!H1322-G$2*HiPco_RawSpectra!$B1322</f>
        <v>0.29769582529999999</v>
      </c>
      <c r="H1324" s="24">
        <f>HiPco_RawSpectra!I1322-H$2*HiPco_RawSpectra!$B1322</f>
        <v>0.27778358109999995</v>
      </c>
      <c r="I1324" s="24">
        <f>HiPco_RawSpectra!J1322-I$2*HiPco_RawSpectra!$B1322</f>
        <v>0.2387601379</v>
      </c>
      <c r="J1324" s="24">
        <f>HiPco_RawSpectra!K1322-J$2*HiPco_RawSpectra!$B1322</f>
        <v>0.24660920450000001</v>
      </c>
      <c r="K1324" s="24">
        <f>HiPco_RawSpectra!L1322-K$2*HiPco_RawSpectra!$B1322</f>
        <v>0.22860450439999999</v>
      </c>
      <c r="L1324" s="24">
        <f>HiPco_RawSpectra!M1322-L$2*HiPco_RawSpectra!$B1322</f>
        <v>0.2417660197</v>
      </c>
      <c r="M1324" s="24">
        <f>HiPco_RawSpectra!N1322-M$2*HiPco_RawSpectra!$B1322</f>
        <v>0.2168475983</v>
      </c>
      <c r="N1324" s="24">
        <f>HiPco_RawSpectra!O1322-N$2*HiPco_RawSpectra!$B1322</f>
        <v>0.22630512780000001</v>
      </c>
      <c r="O1324" s="24">
        <f>HiPco_RawSpectra!P1322-O$2*HiPco_RawSpectra!$B1322</f>
        <v>0.2466394868</v>
      </c>
      <c r="P1324" s="24">
        <f>HiPco_RawSpectra!Q1322-P$2*HiPco_RawSpectra!$B1322</f>
        <v>0.27359138789999998</v>
      </c>
    </row>
    <row r="1325" spans="1:16" x14ac:dyDescent="0.25">
      <c r="A1325" s="24">
        <f>HiPco_RawSpectra!A1323</f>
        <v>1180</v>
      </c>
      <c r="B1325" s="24">
        <f>HiPco_RawSpectra!C1323-B$2*HiPco_RawSpectra!$B1323</f>
        <v>0.21574556480000001</v>
      </c>
      <c r="C1325" s="24">
        <f>HiPco_RawSpectra!D1323-C$2*HiPco_RawSpectra!$B1323</f>
        <v>0.26082167500000003</v>
      </c>
      <c r="D1325" s="24">
        <f>HiPco_RawSpectra!E1323-D$2*HiPco_RawSpectra!$B1323</f>
        <v>0.27809634990000004</v>
      </c>
      <c r="E1325" s="24">
        <f>HiPco_RawSpectra!F1323-E$2*HiPco_RawSpectra!$B1323</f>
        <v>0.20539779899999999</v>
      </c>
      <c r="F1325" s="24">
        <f>HiPco_RawSpectra!G1323-F$2*HiPco_RawSpectra!$B1323</f>
        <v>0.23161068309999999</v>
      </c>
      <c r="G1325" s="24">
        <f>HiPco_RawSpectra!H1323-G$2*HiPco_RawSpectra!$B1323</f>
        <v>0.2952994578</v>
      </c>
      <c r="H1325" s="24">
        <f>HiPco_RawSpectra!I1323-H$2*HiPco_RawSpectra!$B1323</f>
        <v>0.27476750839999997</v>
      </c>
      <c r="I1325" s="24">
        <f>HiPco_RawSpectra!J1323-I$2*HiPco_RawSpectra!$B1323</f>
        <v>0.2382597736</v>
      </c>
      <c r="J1325" s="24">
        <f>HiPco_RawSpectra!K1323-J$2*HiPco_RawSpectra!$B1323</f>
        <v>0.24357504179999998</v>
      </c>
      <c r="K1325" s="24">
        <f>HiPco_RawSpectra!L1323-K$2*HiPco_RawSpectra!$B1323</f>
        <v>0.22407423770000001</v>
      </c>
      <c r="L1325" s="24">
        <f>HiPco_RawSpectra!M1323-L$2*HiPco_RawSpectra!$B1323</f>
        <v>0.23813327570000001</v>
      </c>
      <c r="M1325" s="24">
        <f>HiPco_RawSpectra!N1323-M$2*HiPco_RawSpectra!$B1323</f>
        <v>0.213073604</v>
      </c>
      <c r="N1325" s="24">
        <f>HiPco_RawSpectra!O1323-N$2*HiPco_RawSpectra!$B1323</f>
        <v>0.22260314079999999</v>
      </c>
      <c r="O1325" s="24">
        <f>HiPco_RawSpectra!P1323-O$2*HiPco_RawSpectra!$B1323</f>
        <v>0.24457943339999999</v>
      </c>
      <c r="P1325" s="24">
        <f>HiPco_RawSpectra!Q1323-P$2*HiPco_RawSpectra!$B1323</f>
        <v>0.27037812429999997</v>
      </c>
    </row>
    <row r="1326" spans="1:16" x14ac:dyDescent="0.25">
      <c r="A1326" s="24">
        <f>HiPco_RawSpectra!A1324</f>
        <v>1179</v>
      </c>
      <c r="B1326" s="24">
        <f>HiPco_RawSpectra!C1324-B$2*HiPco_RawSpectra!$B1324</f>
        <v>0.22076018750000001</v>
      </c>
      <c r="C1326" s="24">
        <f>HiPco_RawSpectra!D1324-C$2*HiPco_RawSpectra!$B1324</f>
        <v>0.2589038615</v>
      </c>
      <c r="D1326" s="24">
        <f>HiPco_RawSpectra!E1324-D$2*HiPco_RawSpectra!$B1324</f>
        <v>0.27361745329999998</v>
      </c>
      <c r="E1326" s="24">
        <f>HiPco_RawSpectra!F1324-E$2*HiPco_RawSpectra!$B1324</f>
        <v>0.20199488059999998</v>
      </c>
      <c r="F1326" s="24">
        <f>HiPco_RawSpectra!G1324-F$2*HiPco_RawSpectra!$B1324</f>
        <v>0.23056628630000001</v>
      </c>
      <c r="G1326" s="24">
        <f>HiPco_RawSpectra!H1324-G$2*HiPco_RawSpectra!$B1324</f>
        <v>0.29228403539999998</v>
      </c>
      <c r="H1326" s="24">
        <f>HiPco_RawSpectra!I1324-H$2*HiPco_RawSpectra!$B1324</f>
        <v>0.27057457130000001</v>
      </c>
      <c r="I1326" s="24">
        <f>HiPco_RawSpectra!J1324-I$2*HiPco_RawSpectra!$B1324</f>
        <v>0.23650132480000002</v>
      </c>
      <c r="J1326" s="24">
        <f>HiPco_RawSpectra!K1324-J$2*HiPco_RawSpectra!$B1324</f>
        <v>0.23951070169999999</v>
      </c>
      <c r="K1326" s="24">
        <f>HiPco_RawSpectra!L1324-K$2*HiPco_RawSpectra!$B1324</f>
        <v>0.2190582704</v>
      </c>
      <c r="L1326" s="24">
        <f>HiPco_RawSpectra!M1324-L$2*HiPco_RawSpectra!$B1324</f>
        <v>0.2336477766</v>
      </c>
      <c r="M1326" s="24">
        <f>HiPco_RawSpectra!N1324-M$2*HiPco_RawSpectra!$B1324</f>
        <v>0.20894385280000002</v>
      </c>
      <c r="N1326" s="24">
        <f>HiPco_RawSpectra!O1324-N$2*HiPco_RawSpectra!$B1324</f>
        <v>0.2185798695</v>
      </c>
      <c r="O1326" s="24">
        <f>HiPco_RawSpectra!P1324-O$2*HiPco_RawSpectra!$B1324</f>
        <v>0.2421292045</v>
      </c>
      <c r="P1326" s="24">
        <f>HiPco_RawSpectra!Q1324-P$2*HiPco_RawSpectra!$B1324</f>
        <v>0.2666107016</v>
      </c>
    </row>
    <row r="1327" spans="1:16" x14ac:dyDescent="0.25">
      <c r="A1327" s="24">
        <f>HiPco_RawSpectra!A1325</f>
        <v>1178</v>
      </c>
      <c r="B1327" s="24">
        <f>HiPco_RawSpectra!C1325-B$2*HiPco_RawSpectra!$B1325</f>
        <v>0.2245061035</v>
      </c>
      <c r="C1327" s="24">
        <f>HiPco_RawSpectra!D1325-C$2*HiPco_RawSpectra!$B1325</f>
        <v>0.25595309329999999</v>
      </c>
      <c r="D1327" s="24">
        <f>HiPco_RawSpectra!E1325-D$2*HiPco_RawSpectra!$B1325</f>
        <v>0.2681396446</v>
      </c>
      <c r="E1327" s="24">
        <f>HiPco_RawSpectra!F1325-E$2*HiPco_RawSpectra!$B1325</f>
        <v>0.19792081339999998</v>
      </c>
      <c r="F1327" s="24">
        <f>HiPco_RawSpectra!G1325-F$2*HiPco_RawSpectra!$B1325</f>
        <v>0.22828479630000001</v>
      </c>
      <c r="G1327" s="24">
        <f>HiPco_RawSpectra!H1325-G$2*HiPco_RawSpectra!$B1325</f>
        <v>0.28856169700000001</v>
      </c>
      <c r="H1327" s="24">
        <f>HiPco_RawSpectra!I1325-H$2*HiPco_RawSpectra!$B1325</f>
        <v>0.26518694640000001</v>
      </c>
      <c r="I1327" s="24">
        <f>HiPco_RawSpectra!J1325-I$2*HiPco_RawSpectra!$B1325</f>
        <v>0.23342443240000002</v>
      </c>
      <c r="J1327" s="24">
        <f>HiPco_RawSpectra!K1325-J$2*HiPco_RawSpectra!$B1325</f>
        <v>0.23446580349999999</v>
      </c>
      <c r="K1327" s="24">
        <f>HiPco_RawSpectra!L1325-K$2*HiPco_RawSpectra!$B1325</f>
        <v>0.2136111275</v>
      </c>
      <c r="L1327" s="24">
        <f>HiPco_RawSpectra!M1325-L$2*HiPco_RawSpectra!$B1325</f>
        <v>0.22824363759999999</v>
      </c>
      <c r="M1327" s="24">
        <f>HiPco_RawSpectra!N1325-M$2*HiPco_RawSpectra!$B1325</f>
        <v>0.2044303374</v>
      </c>
      <c r="N1327" s="24">
        <f>HiPco_RawSpectra!O1325-N$2*HiPco_RawSpectra!$B1325</f>
        <v>0.21422732590000002</v>
      </c>
      <c r="O1327" s="24">
        <f>HiPco_RawSpectra!P1325-O$2*HiPco_RawSpectra!$B1325</f>
        <v>0.23923328840000002</v>
      </c>
      <c r="P1327" s="24">
        <f>HiPco_RawSpectra!Q1325-P$2*HiPco_RawSpectra!$B1325</f>
        <v>0.26217387440000001</v>
      </c>
    </row>
    <row r="1328" spans="1:16" x14ac:dyDescent="0.25">
      <c r="A1328" s="24">
        <f>HiPco_RawSpectra!A1326</f>
        <v>1177</v>
      </c>
      <c r="B1328" s="24">
        <f>HiPco_RawSpectra!C1326-B$2*HiPco_RawSpectra!$B1326</f>
        <v>0.22670488620000001</v>
      </c>
      <c r="C1328" s="24">
        <f>HiPco_RawSpectra!D1326-C$2*HiPco_RawSpectra!$B1326</f>
        <v>0.2521509603</v>
      </c>
      <c r="D1328" s="24">
        <f>HiPco_RawSpectra!E1326-D$2*HiPco_RawSpectra!$B1326</f>
        <v>0.26184871919999997</v>
      </c>
      <c r="E1328" s="24">
        <f>HiPco_RawSpectra!F1326-E$2*HiPco_RawSpectra!$B1326</f>
        <v>0.19317024630000001</v>
      </c>
      <c r="F1328" s="24">
        <f>HiPco_RawSpectra!G1326-F$2*HiPco_RawSpectra!$B1326</f>
        <v>0.22500478640000002</v>
      </c>
      <c r="G1328" s="24">
        <f>HiPco_RawSpectra!H1326-G$2*HiPco_RawSpectra!$B1326</f>
        <v>0.28436190049999999</v>
      </c>
      <c r="H1328" s="24">
        <f>HiPco_RawSpectra!I1326-H$2*HiPco_RawSpectra!$B1326</f>
        <v>0.25895873629999999</v>
      </c>
      <c r="I1328" s="24">
        <f>HiPco_RawSpectra!J1326-I$2*HiPco_RawSpectra!$B1326</f>
        <v>0.229267738</v>
      </c>
      <c r="J1328" s="24">
        <f>HiPco_RawSpectra!K1326-J$2*HiPco_RawSpectra!$B1326</f>
        <v>0.22874871819999998</v>
      </c>
      <c r="K1328" s="24">
        <f>HiPco_RawSpectra!L1326-K$2*HiPco_RawSpectra!$B1326</f>
        <v>0.20780772020000002</v>
      </c>
      <c r="L1328" s="24">
        <f>HiPco_RawSpectra!M1326-L$2*HiPco_RawSpectra!$B1326</f>
        <v>0.22234374539999999</v>
      </c>
      <c r="M1328" s="24">
        <f>HiPco_RawSpectra!N1326-M$2*HiPco_RawSpectra!$B1326</f>
        <v>0.1996227937</v>
      </c>
      <c r="N1328" s="24">
        <f>HiPco_RawSpectra!O1326-N$2*HiPco_RawSpectra!$B1326</f>
        <v>0.20952745890000002</v>
      </c>
      <c r="O1328" s="24">
        <f>HiPco_RawSpectra!P1326-O$2*HiPco_RawSpectra!$B1326</f>
        <v>0.2360181774</v>
      </c>
      <c r="P1328" s="24">
        <f>HiPco_RawSpectra!Q1326-P$2*HiPco_RawSpectra!$B1326</f>
        <v>0.25719770140000003</v>
      </c>
    </row>
    <row r="1329" spans="1:16" x14ac:dyDescent="0.25">
      <c r="A1329" s="24">
        <f>HiPco_RawSpectra!A1327</f>
        <v>1176</v>
      </c>
      <c r="B1329" s="24">
        <f>HiPco_RawSpectra!C1327-B$2*HiPco_RawSpectra!$B1327</f>
        <v>0.22693794680000001</v>
      </c>
      <c r="C1329" s="24">
        <f>HiPco_RawSpectra!D1327-C$2*HiPco_RawSpectra!$B1327</f>
        <v>0.24785850440000001</v>
      </c>
      <c r="D1329" s="24">
        <f>HiPco_RawSpectra!E1327-D$2*HiPco_RawSpectra!$B1327</f>
        <v>0.25526483049999998</v>
      </c>
      <c r="E1329" s="24">
        <f>HiPco_RawSpectra!F1327-E$2*HiPco_RawSpectra!$B1327</f>
        <v>0.18818899510000001</v>
      </c>
      <c r="F1329" s="24">
        <f>HiPco_RawSpectra!G1327-F$2*HiPco_RawSpectra!$B1327</f>
        <v>0.2208237995</v>
      </c>
      <c r="G1329" s="24">
        <f>HiPco_RawSpectra!H1327-G$2*HiPco_RawSpectra!$B1327</f>
        <v>0.28011603640000005</v>
      </c>
      <c r="H1329" s="24">
        <f>HiPco_RawSpectra!I1327-H$2*HiPco_RawSpectra!$B1327</f>
        <v>0.25245521109999997</v>
      </c>
      <c r="I1329" s="24">
        <f>HiPco_RawSpectra!J1327-I$2*HiPco_RawSpectra!$B1327</f>
        <v>0.22441904499999998</v>
      </c>
      <c r="J1329" s="24">
        <f>HiPco_RawSpectra!K1327-J$2*HiPco_RawSpectra!$B1327</f>
        <v>0.2228238199</v>
      </c>
      <c r="K1329" s="24">
        <f>HiPco_RawSpectra!L1327-K$2*HiPco_RawSpectra!$B1327</f>
        <v>0.2021735355</v>
      </c>
      <c r="L1329" s="24">
        <f>HiPco_RawSpectra!M1327-L$2*HiPco_RawSpectra!$B1327</f>
        <v>0.2163624801</v>
      </c>
      <c r="M1329" s="24">
        <f>HiPco_RawSpectra!N1327-M$2*HiPco_RawSpectra!$B1327</f>
        <v>0.19483476189999999</v>
      </c>
      <c r="N1329" s="24">
        <f>HiPco_RawSpectra!O1327-N$2*HiPco_RawSpectra!$B1327</f>
        <v>0.20490096929999999</v>
      </c>
      <c r="O1329" s="24">
        <f>HiPco_RawSpectra!P1327-O$2*HiPco_RawSpectra!$B1327</f>
        <v>0.23276104750000001</v>
      </c>
      <c r="P1329" s="24">
        <f>HiPco_RawSpectra!Q1327-P$2*HiPco_RawSpectra!$B1327</f>
        <v>0.2521783252</v>
      </c>
    </row>
    <row r="1330" spans="1:16" x14ac:dyDescent="0.25">
      <c r="A1330" s="24">
        <f>HiPco_RawSpectra!A1328</f>
        <v>1175</v>
      </c>
      <c r="B1330" s="24">
        <f>HiPco_RawSpectra!C1328-B$2*HiPco_RawSpectra!$B1328</f>
        <v>0.2255269755</v>
      </c>
      <c r="C1330" s="24">
        <f>HiPco_RawSpectra!D1328-C$2*HiPco_RawSpectra!$B1328</f>
        <v>0.24310687310000001</v>
      </c>
      <c r="D1330" s="24">
        <f>HiPco_RawSpectra!E1328-D$2*HiPco_RawSpectra!$B1328</f>
        <v>0.24858751029999998</v>
      </c>
      <c r="E1330" s="24">
        <f>HiPco_RawSpectra!F1328-E$2*HiPco_RawSpectra!$B1328</f>
        <v>0.1831517188</v>
      </c>
      <c r="F1330" s="24">
        <f>HiPco_RawSpectra!G1328-F$2*HiPco_RawSpectra!$B1328</f>
        <v>0.2160789548</v>
      </c>
      <c r="G1330" s="24">
        <f>HiPco_RawSpectra!H1328-G$2*HiPco_RawSpectra!$B1328</f>
        <v>0.27565519929999999</v>
      </c>
      <c r="H1330" s="24">
        <f>HiPco_RawSpectra!I1328-H$2*HiPco_RawSpectra!$B1328</f>
        <v>0.2456125039</v>
      </c>
      <c r="I1330" s="24">
        <f>HiPco_RawSpectra!J1328-I$2*HiPco_RawSpectra!$B1328</f>
        <v>0.2190516807</v>
      </c>
      <c r="J1330" s="24">
        <f>HiPco_RawSpectra!K1328-J$2*HiPco_RawSpectra!$B1328</f>
        <v>0.21664235169999999</v>
      </c>
      <c r="K1330" s="24">
        <f>HiPco_RawSpectra!L1328-K$2*HiPco_RawSpectra!$B1328</f>
        <v>0.19660725869999998</v>
      </c>
      <c r="L1330" s="24">
        <f>HiPco_RawSpectra!M1328-L$2*HiPco_RawSpectra!$B1328</f>
        <v>0.21028053269999999</v>
      </c>
      <c r="M1330" s="24">
        <f>HiPco_RawSpectra!N1328-M$2*HiPco_RawSpectra!$B1328</f>
        <v>0.19009263440000002</v>
      </c>
      <c r="N1330" s="24">
        <f>HiPco_RawSpectra!O1328-N$2*HiPco_RawSpectra!$B1328</f>
        <v>0.20031312230000001</v>
      </c>
      <c r="O1330" s="24">
        <f>HiPco_RawSpectra!P1328-O$2*HiPco_RawSpectra!$B1328</f>
        <v>0.22938412329999999</v>
      </c>
      <c r="P1330" s="24">
        <f>HiPco_RawSpectra!Q1328-P$2*HiPco_RawSpectra!$B1328</f>
        <v>0.24699283359999999</v>
      </c>
    </row>
    <row r="1331" spans="1:16" x14ac:dyDescent="0.25">
      <c r="A1331" s="24">
        <f>HiPco_RawSpectra!A1329</f>
        <v>1174</v>
      </c>
      <c r="B1331" s="24">
        <f>HiPco_RawSpectra!C1329-B$2*HiPco_RawSpectra!$B1329</f>
        <v>0.22248081220000002</v>
      </c>
      <c r="C1331" s="24">
        <f>HiPco_RawSpectra!D1329-C$2*HiPco_RawSpectra!$B1329</f>
        <v>0.23813341530000001</v>
      </c>
      <c r="D1331" s="24">
        <f>HiPco_RawSpectra!E1329-D$2*HiPco_RawSpectra!$B1329</f>
        <v>0.24190230529999998</v>
      </c>
      <c r="E1331" s="24">
        <f>HiPco_RawSpectra!F1329-E$2*HiPco_RawSpectra!$B1329</f>
        <v>0.17805921489999998</v>
      </c>
      <c r="F1331" s="24">
        <f>HiPco_RawSpectra!G1329-F$2*HiPco_RawSpectra!$B1329</f>
        <v>0.21085746820000001</v>
      </c>
      <c r="G1331" s="24">
        <f>HiPco_RawSpectra!H1329-G$2*HiPco_RawSpectra!$B1329</f>
        <v>0.2713111064</v>
      </c>
      <c r="H1331" s="24">
        <f>HiPco_RawSpectra!I1329-H$2*HiPco_RawSpectra!$B1329</f>
        <v>0.23873999379999999</v>
      </c>
      <c r="I1331" s="24">
        <f>HiPco_RawSpectra!J1329-I$2*HiPco_RawSpectra!$B1329</f>
        <v>0.21325600010000001</v>
      </c>
      <c r="J1331" s="24">
        <f>HiPco_RawSpectra!K1329-J$2*HiPco_RawSpectra!$B1329</f>
        <v>0.2104674842</v>
      </c>
      <c r="K1331" s="24">
        <f>HiPco_RawSpectra!L1329-K$2*HiPco_RawSpectra!$B1329</f>
        <v>0.19116395480000001</v>
      </c>
      <c r="L1331" s="24">
        <f>HiPco_RawSpectra!M1329-L$2*HiPco_RawSpectra!$B1329</f>
        <v>0.20424121419999999</v>
      </c>
      <c r="M1331" s="24">
        <f>HiPco_RawSpectra!N1329-M$2*HiPco_RawSpectra!$B1329</f>
        <v>0.18543727769999999</v>
      </c>
      <c r="N1331" s="24">
        <f>HiPco_RawSpectra!O1329-N$2*HiPco_RawSpectra!$B1329</f>
        <v>0.19573998719999999</v>
      </c>
      <c r="O1331" s="24">
        <f>HiPco_RawSpectra!P1329-O$2*HiPco_RawSpectra!$B1329</f>
        <v>0.22591360520000001</v>
      </c>
      <c r="P1331" s="24">
        <f>HiPco_RawSpectra!Q1329-P$2*HiPco_RawSpectra!$B1329</f>
        <v>0.24176370659999999</v>
      </c>
    </row>
    <row r="1332" spans="1:16" x14ac:dyDescent="0.25">
      <c r="A1332" s="24">
        <f>HiPco_RawSpectra!A1330</f>
        <v>1173</v>
      </c>
      <c r="B1332" s="24">
        <f>HiPco_RawSpectra!C1330-B$2*HiPco_RawSpectra!$B1330</f>
        <v>0.21770477819999998</v>
      </c>
      <c r="C1332" s="24">
        <f>HiPco_RawSpectra!D1330-C$2*HiPco_RawSpectra!$B1330</f>
        <v>0.23280716930000001</v>
      </c>
      <c r="D1332" s="24">
        <f>HiPco_RawSpectra!E1330-D$2*HiPco_RawSpectra!$B1330</f>
        <v>0.235047595</v>
      </c>
      <c r="E1332" s="24">
        <f>HiPco_RawSpectra!F1330-E$2*HiPco_RawSpectra!$B1330</f>
        <v>0.17287994819999999</v>
      </c>
      <c r="F1332" s="24">
        <f>HiPco_RawSpectra!G1330-F$2*HiPco_RawSpectra!$B1330</f>
        <v>0.20532100190000002</v>
      </c>
      <c r="G1332" s="24">
        <f>HiPco_RawSpectra!H1330-G$2*HiPco_RawSpectra!$B1330</f>
        <v>0.26695246780000004</v>
      </c>
      <c r="H1332" s="24">
        <f>HiPco_RawSpectra!I1330-H$2*HiPco_RawSpectra!$B1330</f>
        <v>0.23185786729999999</v>
      </c>
      <c r="I1332" s="24">
        <f>HiPco_RawSpectra!J1330-I$2*HiPco_RawSpectra!$B1330</f>
        <v>0.20734964659999999</v>
      </c>
      <c r="J1332" s="24">
        <f>HiPco_RawSpectra!K1330-J$2*HiPco_RawSpectra!$B1330</f>
        <v>0.20436945679999999</v>
      </c>
      <c r="K1332" s="24">
        <f>HiPco_RawSpectra!L1330-K$2*HiPco_RawSpectra!$B1330</f>
        <v>0.18579662820000001</v>
      </c>
      <c r="L1332" s="24">
        <f>HiPco_RawSpectra!M1330-L$2*HiPco_RawSpectra!$B1330</f>
        <v>0.19828578599999999</v>
      </c>
      <c r="M1332" s="24">
        <f>HiPco_RawSpectra!N1330-M$2*HiPco_RawSpectra!$B1330</f>
        <v>0.18081574490000002</v>
      </c>
      <c r="N1332" s="24">
        <f>HiPco_RawSpectra!O1330-N$2*HiPco_RawSpectra!$B1330</f>
        <v>0.19123411759999998</v>
      </c>
      <c r="O1332" s="24">
        <f>HiPco_RawSpectra!P1330-O$2*HiPco_RawSpectra!$B1330</f>
        <v>0.2224263423</v>
      </c>
      <c r="P1332" s="24">
        <f>HiPco_RawSpectra!Q1330-P$2*HiPco_RawSpectra!$B1330</f>
        <v>0.23659306250000001</v>
      </c>
    </row>
    <row r="1333" spans="1:16" x14ac:dyDescent="0.25">
      <c r="A1333" s="24">
        <f>HiPco_RawSpectra!A1331</f>
        <v>1172</v>
      </c>
      <c r="B1333" s="24">
        <f>HiPco_RawSpectra!C1331-B$2*HiPco_RawSpectra!$B1331</f>
        <v>0.21183052499999999</v>
      </c>
      <c r="C1333" s="24">
        <f>HiPco_RawSpectra!D1331-C$2*HiPco_RawSpectra!$B1331</f>
        <v>0.2276438851</v>
      </c>
      <c r="D1333" s="24">
        <f>HiPco_RawSpectra!E1331-D$2*HiPco_RawSpectra!$B1331</f>
        <v>0.22855939649999998</v>
      </c>
      <c r="E1333" s="24">
        <f>HiPco_RawSpectra!F1331-E$2*HiPco_RawSpectra!$B1331</f>
        <v>0.16807709579999999</v>
      </c>
      <c r="F1333" s="24">
        <f>HiPco_RawSpectra!G1331-F$2*HiPco_RawSpectra!$B1331</f>
        <v>0.19957606559999999</v>
      </c>
      <c r="G1333" s="24">
        <f>HiPco_RawSpectra!H1331-G$2*HiPco_RawSpectra!$B1331</f>
        <v>0.2628038909</v>
      </c>
      <c r="H1333" s="24">
        <f>HiPco_RawSpectra!I1331-H$2*HiPco_RawSpectra!$B1331</f>
        <v>0.22508381459999999</v>
      </c>
      <c r="I1333" s="24">
        <f>HiPco_RawSpectra!J1331-I$2*HiPco_RawSpectra!$B1331</f>
        <v>0.2013079113</v>
      </c>
      <c r="J1333" s="24">
        <f>HiPco_RawSpectra!K1331-J$2*HiPco_RawSpectra!$B1331</f>
        <v>0.19837975659999998</v>
      </c>
      <c r="K1333" s="24">
        <f>HiPco_RawSpectra!L1331-K$2*HiPco_RawSpectra!$B1331</f>
        <v>0.18076296409999998</v>
      </c>
      <c r="L1333" s="24">
        <f>HiPco_RawSpectra!M1331-L$2*HiPco_RawSpectra!$B1331</f>
        <v>0.19249389859999999</v>
      </c>
      <c r="M1333" s="24">
        <f>HiPco_RawSpectra!N1331-M$2*HiPco_RawSpectra!$B1331</f>
        <v>0.17643303569999999</v>
      </c>
      <c r="N1333" s="24">
        <f>HiPco_RawSpectra!O1331-N$2*HiPco_RawSpectra!$B1331</f>
        <v>0.18692046010000002</v>
      </c>
      <c r="O1333" s="24">
        <f>HiPco_RawSpectra!P1331-O$2*HiPco_RawSpectra!$B1331</f>
        <v>0.2189660497</v>
      </c>
      <c r="P1333" s="24">
        <f>HiPco_RawSpectra!Q1331-P$2*HiPco_RawSpectra!$B1331</f>
        <v>0.23141343619999999</v>
      </c>
    </row>
    <row r="1334" spans="1:16" x14ac:dyDescent="0.25">
      <c r="A1334" s="24">
        <f>HiPco_RawSpectra!A1332</f>
        <v>1171</v>
      </c>
      <c r="B1334" s="24">
        <f>HiPco_RawSpectra!C1332-B$2*HiPco_RawSpectra!$B1332</f>
        <v>0.2046358335</v>
      </c>
      <c r="C1334" s="24">
        <f>HiPco_RawSpectra!D1332-C$2*HiPco_RawSpectra!$B1332</f>
        <v>0.22219850260000001</v>
      </c>
      <c r="D1334" s="24">
        <f>HiPco_RawSpectra!E1332-D$2*HiPco_RawSpectra!$B1332</f>
        <v>0.22195965499999998</v>
      </c>
      <c r="E1334" s="24">
        <f>HiPco_RawSpectra!F1332-E$2*HiPco_RawSpectra!$B1332</f>
        <v>0.16308060460000001</v>
      </c>
      <c r="F1334" s="24">
        <f>HiPco_RawSpectra!G1332-F$2*HiPco_RawSpectra!$B1332</f>
        <v>0.19354907469999999</v>
      </c>
      <c r="G1334" s="24">
        <f>HiPco_RawSpectra!H1332-G$2*HiPco_RawSpectra!$B1332</f>
        <v>0.25858234799999996</v>
      </c>
      <c r="H1334" s="24">
        <f>HiPco_RawSpectra!I1332-H$2*HiPco_RawSpectra!$B1332</f>
        <v>0.21823973500000002</v>
      </c>
      <c r="I1334" s="24">
        <f>HiPco_RawSpectra!J1332-I$2*HiPco_RawSpectra!$B1332</f>
        <v>0.1950565916</v>
      </c>
      <c r="J1334" s="24">
        <f>HiPco_RawSpectra!K1332-J$2*HiPco_RawSpectra!$B1332</f>
        <v>0.19234731340000003</v>
      </c>
      <c r="K1334" s="24">
        <f>HiPco_RawSpectra!L1332-K$2*HiPco_RawSpectra!$B1332</f>
        <v>0.17574366159999999</v>
      </c>
      <c r="L1334" s="24">
        <f>HiPco_RawSpectra!M1332-L$2*HiPco_RawSpectra!$B1332</f>
        <v>0.18672326829999999</v>
      </c>
      <c r="M1334" s="24">
        <f>HiPco_RawSpectra!N1332-M$2*HiPco_RawSpectra!$B1332</f>
        <v>0.1720433814</v>
      </c>
      <c r="N1334" s="24">
        <f>HiPco_RawSpectra!O1332-N$2*HiPco_RawSpectra!$B1332</f>
        <v>0.18261120410000001</v>
      </c>
      <c r="O1334" s="24">
        <f>HiPco_RawSpectra!P1332-O$2*HiPco_RawSpectra!$B1332</f>
        <v>0.2153713374</v>
      </c>
      <c r="P1334" s="24">
        <f>HiPco_RawSpectra!Q1332-P$2*HiPco_RawSpectra!$B1332</f>
        <v>0.22632171039999999</v>
      </c>
    </row>
    <row r="1335" spans="1:16" x14ac:dyDescent="0.25">
      <c r="A1335" s="24">
        <f>HiPco_RawSpectra!A1333</f>
        <v>1170</v>
      </c>
      <c r="B1335" s="24">
        <f>HiPco_RawSpectra!C1333-B$2*HiPco_RawSpectra!$B1333</f>
        <v>0.19671527959999999</v>
      </c>
      <c r="C1335" s="24">
        <f>HiPco_RawSpectra!D1333-C$2*HiPco_RawSpectra!$B1333</f>
        <v>0.21682313149999999</v>
      </c>
      <c r="D1335" s="24">
        <f>HiPco_RawSpectra!E1333-D$2*HiPco_RawSpectra!$B1333</f>
        <v>0.215624071</v>
      </c>
      <c r="E1335" s="24">
        <f>HiPco_RawSpectra!F1333-E$2*HiPco_RawSpectra!$B1333</f>
        <v>0.15840334489999999</v>
      </c>
      <c r="F1335" s="24">
        <f>HiPco_RawSpectra!G1333-F$2*HiPco_RawSpectra!$B1333</f>
        <v>0.18781251130000001</v>
      </c>
      <c r="G1335" s="24">
        <f>HiPco_RawSpectra!H1333-G$2*HiPco_RawSpectra!$B1333</f>
        <v>0.25464952460000001</v>
      </c>
      <c r="H1335" s="24">
        <f>HiPco_RawSpectra!I1333-H$2*HiPco_RawSpectra!$B1333</f>
        <v>0.21179456569999999</v>
      </c>
      <c r="I1335" s="24">
        <f>HiPco_RawSpectra!J1333-I$2*HiPco_RawSpectra!$B1333</f>
        <v>0.1891283524</v>
      </c>
      <c r="J1335" s="24">
        <f>HiPco_RawSpectra!K1333-J$2*HiPco_RawSpectra!$B1333</f>
        <v>0.18671088969999999</v>
      </c>
      <c r="K1335" s="24">
        <f>HiPco_RawSpectra!L1333-K$2*HiPco_RawSpectra!$B1333</f>
        <v>0.17106138610000002</v>
      </c>
      <c r="L1335" s="24">
        <f>HiPco_RawSpectra!M1333-L$2*HiPco_RawSpectra!$B1333</f>
        <v>0.18138929940000001</v>
      </c>
      <c r="M1335" s="24">
        <f>HiPco_RawSpectra!N1333-M$2*HiPco_RawSpectra!$B1333</f>
        <v>0.16786416809999999</v>
      </c>
      <c r="N1335" s="24">
        <f>HiPco_RawSpectra!O1333-N$2*HiPco_RawSpectra!$B1333</f>
        <v>0.1784892947</v>
      </c>
      <c r="O1335" s="24">
        <f>HiPco_RawSpectra!P1333-O$2*HiPco_RawSpectra!$B1333</f>
        <v>0.21196990709999999</v>
      </c>
      <c r="P1335" s="24">
        <f>HiPco_RawSpectra!Q1333-P$2*HiPco_RawSpectra!$B1333</f>
        <v>0.22139116449999999</v>
      </c>
    </row>
    <row r="1336" spans="1:16" x14ac:dyDescent="0.25">
      <c r="A1336" s="24">
        <f>HiPco_RawSpectra!A1334</f>
        <v>1169</v>
      </c>
      <c r="B1336" s="24">
        <f>HiPco_RawSpectra!C1334-B$2*HiPco_RawSpectra!$B1334</f>
        <v>0.18895282099999999</v>
      </c>
      <c r="C1336" s="24">
        <f>HiPco_RawSpectra!D1334-C$2*HiPco_RawSpectra!$B1334</f>
        <v>0.21201580840000001</v>
      </c>
      <c r="D1336" s="24">
        <f>HiPco_RawSpectra!E1334-D$2*HiPco_RawSpectra!$B1334</f>
        <v>0.21007438980000001</v>
      </c>
      <c r="E1336" s="24">
        <f>HiPco_RawSpectra!F1334-E$2*HiPco_RawSpectra!$B1334</f>
        <v>0.1542050177</v>
      </c>
      <c r="F1336" s="24">
        <f>HiPco_RawSpectra!G1334-F$2*HiPco_RawSpectra!$B1334</f>
        <v>0.18248578560000001</v>
      </c>
      <c r="G1336" s="24">
        <f>HiPco_RawSpectra!H1334-G$2*HiPco_RawSpectra!$B1334</f>
        <v>0.25117733809999998</v>
      </c>
      <c r="H1336" s="24">
        <f>HiPco_RawSpectra!I1334-H$2*HiPco_RawSpectra!$B1334</f>
        <v>0.20593350160000001</v>
      </c>
      <c r="I1336" s="24">
        <f>HiPco_RawSpectra!J1334-I$2*HiPco_RawSpectra!$B1334</f>
        <v>0.18371641850000001</v>
      </c>
      <c r="J1336" s="24">
        <f>HiPco_RawSpectra!K1334-J$2*HiPco_RawSpectra!$B1334</f>
        <v>0.18170227630000002</v>
      </c>
      <c r="K1336" s="24">
        <f>HiPco_RawSpectra!L1334-K$2*HiPco_RawSpectra!$B1334</f>
        <v>0.16684992230000001</v>
      </c>
      <c r="L1336" s="24">
        <f>HiPco_RawSpectra!M1334-L$2*HiPco_RawSpectra!$B1334</f>
        <v>0.17656649960000001</v>
      </c>
      <c r="M1336" s="24">
        <f>HiPco_RawSpectra!N1334-M$2*HiPco_RawSpectra!$B1334</f>
        <v>0.1641349412</v>
      </c>
      <c r="N1336" s="24">
        <f>HiPco_RawSpectra!O1334-N$2*HiPco_RawSpectra!$B1334</f>
        <v>0.17482017329999999</v>
      </c>
      <c r="O1336" s="24">
        <f>HiPco_RawSpectra!P1334-O$2*HiPco_RawSpectra!$B1334</f>
        <v>0.20877828300000001</v>
      </c>
      <c r="P1336" s="24">
        <f>HiPco_RawSpectra!Q1334-P$2*HiPco_RawSpectra!$B1334</f>
        <v>0.21679752229999999</v>
      </c>
    </row>
    <row r="1337" spans="1:16" x14ac:dyDescent="0.25">
      <c r="A1337" s="24">
        <f>HiPco_RawSpectra!A1335</f>
        <v>1168</v>
      </c>
      <c r="B1337" s="24">
        <f>HiPco_RawSpectra!C1335-B$2*HiPco_RawSpectra!$B1335</f>
        <v>0.18077665869999998</v>
      </c>
      <c r="C1337" s="24">
        <f>HiPco_RawSpectra!D1335-C$2*HiPco_RawSpectra!$B1335</f>
        <v>0.20710836760000001</v>
      </c>
      <c r="D1337" s="24">
        <f>HiPco_RawSpectra!E1335-D$2*HiPco_RawSpectra!$B1335</f>
        <v>0.20453575860000001</v>
      </c>
      <c r="E1337" s="24">
        <f>HiPco_RawSpectra!F1335-E$2*HiPco_RawSpectra!$B1335</f>
        <v>0.1501798043</v>
      </c>
      <c r="F1337" s="24">
        <f>HiPco_RawSpectra!G1335-F$2*HiPco_RawSpectra!$B1335</f>
        <v>0.17723997290000001</v>
      </c>
      <c r="G1337" s="24">
        <f>HiPco_RawSpectra!H1335-G$2*HiPco_RawSpectra!$B1335</f>
        <v>0.24782776109999999</v>
      </c>
      <c r="H1337" s="24">
        <f>HiPco_RawSpectra!I1335-H$2*HiPco_RawSpectra!$B1335</f>
        <v>0.20022603559999999</v>
      </c>
      <c r="I1337" s="24">
        <f>HiPco_RawSpectra!J1335-I$2*HiPco_RawSpectra!$B1335</f>
        <v>0.1783892738</v>
      </c>
      <c r="J1337" s="24">
        <f>HiPco_RawSpectra!K1335-J$2*HiPco_RawSpectra!$B1335</f>
        <v>0.17677747889999998</v>
      </c>
      <c r="K1337" s="24">
        <f>HiPco_RawSpectra!L1335-K$2*HiPco_RawSpectra!$B1335</f>
        <v>0.16279750549999999</v>
      </c>
      <c r="L1337" s="24">
        <f>HiPco_RawSpectra!M1335-L$2*HiPco_RawSpectra!$B1335</f>
        <v>0.17194195500000001</v>
      </c>
      <c r="M1337" s="24">
        <f>HiPco_RawSpectra!N1335-M$2*HiPco_RawSpectra!$B1335</f>
        <v>0.16054983640000001</v>
      </c>
      <c r="N1337" s="24">
        <f>HiPco_RawSpectra!O1335-N$2*HiPco_RawSpectra!$B1335</f>
        <v>0.1711907366</v>
      </c>
      <c r="O1337" s="24">
        <f>HiPco_RawSpectra!P1335-O$2*HiPco_RawSpectra!$B1335</f>
        <v>0.2056096936</v>
      </c>
      <c r="P1337" s="24">
        <f>HiPco_RawSpectra!Q1335-P$2*HiPco_RawSpectra!$B1335</f>
        <v>0.21240645700000002</v>
      </c>
    </row>
    <row r="1338" spans="1:16" x14ac:dyDescent="0.25">
      <c r="A1338" s="24">
        <f>HiPco_RawSpectra!A1336</f>
        <v>1167</v>
      </c>
      <c r="B1338" s="24">
        <f>HiPco_RawSpectra!C1336-B$2*HiPco_RawSpectra!$B1336</f>
        <v>0.1727894515</v>
      </c>
      <c r="C1338" s="24">
        <f>HiPco_RawSpectra!D1336-C$2*HiPco_RawSpectra!$B1336</f>
        <v>0.202504303</v>
      </c>
      <c r="D1338" s="24">
        <f>HiPco_RawSpectra!E1336-D$2*HiPco_RawSpectra!$B1336</f>
        <v>0.19941773399999999</v>
      </c>
      <c r="E1338" s="24">
        <f>HiPco_RawSpectra!F1336-E$2*HiPco_RawSpectra!$B1336</f>
        <v>0.14644686780000002</v>
      </c>
      <c r="F1338" s="24">
        <f>HiPco_RawSpectra!G1336-F$2*HiPco_RawSpectra!$B1336</f>
        <v>0.1722752863</v>
      </c>
      <c r="G1338" s="24">
        <f>HiPco_RawSpectra!H1336-G$2*HiPco_RawSpectra!$B1336</f>
        <v>0.24469984310000001</v>
      </c>
      <c r="H1338" s="24">
        <f>HiPco_RawSpectra!I1336-H$2*HiPco_RawSpectra!$B1336</f>
        <v>0.19492690579999999</v>
      </c>
      <c r="I1338" s="24">
        <f>HiPco_RawSpectra!J1336-I$2*HiPco_RawSpectra!$B1336</f>
        <v>0.17335755350000001</v>
      </c>
      <c r="J1338" s="24">
        <f>HiPco_RawSpectra!K1336-J$2*HiPco_RawSpectra!$B1336</f>
        <v>0.1721928449</v>
      </c>
      <c r="K1338" s="24">
        <f>HiPco_RawSpectra!L1336-K$2*HiPco_RawSpectra!$B1336</f>
        <v>0.1589939944</v>
      </c>
      <c r="L1338" s="24">
        <f>HiPco_RawSpectra!M1336-L$2*HiPco_RawSpectra!$B1336</f>
        <v>0.16757827589999999</v>
      </c>
      <c r="M1338" s="24">
        <f>HiPco_RawSpectra!N1336-M$2*HiPco_RawSpectra!$B1336</f>
        <v>0.15713368159999999</v>
      </c>
      <c r="N1338" s="24">
        <f>HiPco_RawSpectra!O1336-N$2*HiPco_RawSpectra!$B1336</f>
        <v>0.16776764599999999</v>
      </c>
      <c r="O1338" s="24">
        <f>HiPco_RawSpectra!P1336-O$2*HiPco_RawSpectra!$B1336</f>
        <v>0.20253990650000001</v>
      </c>
      <c r="P1338" s="24">
        <f>HiPco_RawSpectra!Q1336-P$2*HiPco_RawSpectra!$B1336</f>
        <v>0.20812259559999999</v>
      </c>
    </row>
    <row r="1339" spans="1:16" x14ac:dyDescent="0.25">
      <c r="A1339" s="24">
        <f>HiPco_RawSpectra!A1337</f>
        <v>1166</v>
      </c>
      <c r="B1339" s="24">
        <f>HiPco_RawSpectra!C1337-B$2*HiPco_RawSpectra!$B1337</f>
        <v>0.16534014779999998</v>
      </c>
      <c r="C1339" s="24">
        <f>HiPco_RawSpectra!D1337-C$2*HiPco_RawSpectra!$B1337</f>
        <v>0.19823440310000001</v>
      </c>
      <c r="D1339" s="24">
        <f>HiPco_RawSpectra!E1337-D$2*HiPco_RawSpectra!$B1337</f>
        <v>0.19478695400000001</v>
      </c>
      <c r="E1339" s="24">
        <f>HiPco_RawSpectra!F1337-E$2*HiPco_RawSpectra!$B1337</f>
        <v>0.14305443899999998</v>
      </c>
      <c r="F1339" s="24">
        <f>HiPco_RawSpectra!G1337-F$2*HiPco_RawSpectra!$B1337</f>
        <v>0.16769718610000001</v>
      </c>
      <c r="G1339" s="24">
        <f>HiPco_RawSpectra!H1337-G$2*HiPco_RawSpectra!$B1337</f>
        <v>0.24192700169999998</v>
      </c>
      <c r="H1339" s="24">
        <f>HiPco_RawSpectra!I1337-H$2*HiPco_RawSpectra!$B1337</f>
        <v>0.19004472610000001</v>
      </c>
      <c r="I1339" s="24">
        <f>HiPco_RawSpectra!J1337-I$2*HiPco_RawSpectra!$B1337</f>
        <v>0.16872795630000001</v>
      </c>
      <c r="J1339" s="24">
        <f>HiPco_RawSpectra!K1337-J$2*HiPco_RawSpectra!$B1337</f>
        <v>0.16806460439999998</v>
      </c>
      <c r="K1339" s="24">
        <f>HiPco_RawSpectra!L1337-K$2*HiPco_RawSpectra!$B1337</f>
        <v>0.15563526860000002</v>
      </c>
      <c r="L1339" s="24">
        <f>HiPco_RawSpectra!M1337-L$2*HiPco_RawSpectra!$B1337</f>
        <v>0.16371296660000001</v>
      </c>
      <c r="M1339" s="24">
        <f>HiPco_RawSpectra!N1337-M$2*HiPco_RawSpectra!$B1337</f>
        <v>0.1540557592</v>
      </c>
      <c r="N1339" s="24">
        <f>HiPco_RawSpectra!O1337-N$2*HiPco_RawSpectra!$B1337</f>
        <v>0.1647000877</v>
      </c>
      <c r="O1339" s="24">
        <f>HiPco_RawSpectra!P1337-O$2*HiPco_RawSpectra!$B1337</f>
        <v>0.19968142860000002</v>
      </c>
      <c r="P1339" s="24">
        <f>HiPco_RawSpectra!Q1337-P$2*HiPco_RawSpectra!$B1337</f>
        <v>0.20425207249999999</v>
      </c>
    </row>
    <row r="1340" spans="1:16" x14ac:dyDescent="0.25">
      <c r="A1340" s="24">
        <f>HiPco_RawSpectra!A1338</f>
        <v>1165</v>
      </c>
      <c r="B1340" s="24">
        <f>HiPco_RawSpectra!C1338-B$2*HiPco_RawSpectra!$B1338</f>
        <v>0.15794993670000002</v>
      </c>
      <c r="C1340" s="24">
        <f>HiPco_RawSpectra!D1338-C$2*HiPco_RawSpectra!$B1338</f>
        <v>0.19404357950000001</v>
      </c>
      <c r="D1340" s="24">
        <f>HiPco_RawSpectra!E1338-D$2*HiPco_RawSpectra!$B1338</f>
        <v>0.19028267500000001</v>
      </c>
      <c r="E1340" s="24">
        <f>HiPco_RawSpectra!F1338-E$2*HiPco_RawSpectra!$B1338</f>
        <v>0.13980100819999999</v>
      </c>
      <c r="F1340" s="24">
        <f>HiPco_RawSpectra!G1338-F$2*HiPco_RawSpectra!$B1338</f>
        <v>0.16326968760000002</v>
      </c>
      <c r="G1340" s="24">
        <f>HiPco_RawSpectra!H1338-G$2*HiPco_RawSpectra!$B1338</f>
        <v>0.2392713196</v>
      </c>
      <c r="H1340" s="24">
        <f>HiPco_RawSpectra!I1338-H$2*HiPco_RawSpectra!$B1338</f>
        <v>0.18529178060000001</v>
      </c>
      <c r="I1340" s="24">
        <f>HiPco_RawSpectra!J1338-I$2*HiPco_RawSpectra!$B1338</f>
        <v>0.16422726160000001</v>
      </c>
      <c r="J1340" s="24">
        <f>HiPco_RawSpectra!K1338-J$2*HiPco_RawSpectra!$B1338</f>
        <v>0.16404956440000001</v>
      </c>
      <c r="K1340" s="24">
        <f>HiPco_RawSpectra!L1338-K$2*HiPco_RawSpectra!$B1338</f>
        <v>0.15233282650000002</v>
      </c>
      <c r="L1340" s="24">
        <f>HiPco_RawSpectra!M1338-L$2*HiPco_RawSpectra!$B1338</f>
        <v>0.15996915019999999</v>
      </c>
      <c r="M1340" s="24">
        <f>HiPco_RawSpectra!N1338-M$2*HiPco_RawSpectra!$B1338</f>
        <v>0.151057783</v>
      </c>
      <c r="N1340" s="24">
        <f>HiPco_RawSpectra!O1338-N$2*HiPco_RawSpectra!$B1338</f>
        <v>0.16166791720000001</v>
      </c>
      <c r="O1340" s="24">
        <f>HiPco_RawSpectra!P1338-O$2*HiPco_RawSpectra!$B1338</f>
        <v>0.19673889219999999</v>
      </c>
      <c r="P1340" s="24">
        <f>HiPco_RawSpectra!Q1338-P$2*HiPco_RawSpectra!$B1338</f>
        <v>0.20029355110000002</v>
      </c>
    </row>
    <row r="1341" spans="1:16" x14ac:dyDescent="0.25">
      <c r="A1341" s="24">
        <f>HiPco_RawSpectra!A1339</f>
        <v>1164</v>
      </c>
      <c r="B1341" s="24">
        <f>HiPco_RawSpectra!C1339-B$2*HiPco_RawSpectra!$B1339</f>
        <v>0.1510813939</v>
      </c>
      <c r="C1341" s="24">
        <f>HiPco_RawSpectra!D1339-C$2*HiPco_RawSpectra!$B1339</f>
        <v>0.19014678309999999</v>
      </c>
      <c r="D1341" s="24">
        <f>HiPco_RawSpectra!E1339-D$2*HiPco_RawSpectra!$B1339</f>
        <v>0.18619351689999999</v>
      </c>
      <c r="E1341" s="24">
        <f>HiPco_RawSpectra!F1339-E$2*HiPco_RawSpectra!$B1339</f>
        <v>0.13679033399999999</v>
      </c>
      <c r="F1341" s="24">
        <f>HiPco_RawSpectra!G1339-F$2*HiPco_RawSpectra!$B1339</f>
        <v>0.15916842439999998</v>
      </c>
      <c r="G1341" s="24">
        <f>HiPco_RawSpectra!H1339-G$2*HiPco_RawSpectra!$B1339</f>
        <v>0.236870777</v>
      </c>
      <c r="H1341" s="24">
        <f>HiPco_RawSpectra!I1339-H$2*HiPco_RawSpectra!$B1339</f>
        <v>0.1809278775</v>
      </c>
      <c r="I1341" s="24">
        <f>HiPco_RawSpectra!J1339-I$2*HiPco_RawSpectra!$B1339</f>
        <v>0.16005995469999998</v>
      </c>
      <c r="J1341" s="24">
        <f>HiPco_RawSpectra!K1339-J$2*HiPco_RawSpectra!$B1339</f>
        <v>0.16042458000000001</v>
      </c>
      <c r="K1341" s="24">
        <f>HiPco_RawSpectra!L1339-K$2*HiPco_RawSpectra!$B1339</f>
        <v>0.149273463</v>
      </c>
      <c r="L1341" s="24">
        <f>HiPco_RawSpectra!M1339-L$2*HiPco_RawSpectra!$B1339</f>
        <v>0.15652717049999998</v>
      </c>
      <c r="M1341" s="24">
        <f>HiPco_RawSpectra!N1339-M$2*HiPco_RawSpectra!$B1339</f>
        <v>0.14824689639999999</v>
      </c>
      <c r="N1341" s="24">
        <f>HiPco_RawSpectra!O1339-N$2*HiPco_RawSpectra!$B1339</f>
        <v>0.15885471130000001</v>
      </c>
      <c r="O1341" s="24">
        <f>HiPco_RawSpectra!P1339-O$2*HiPco_RawSpectra!$B1339</f>
        <v>0.19402975689999999</v>
      </c>
      <c r="P1341" s="24">
        <f>HiPco_RawSpectra!Q1339-P$2*HiPco_RawSpectra!$B1339</f>
        <v>0.19666882519999998</v>
      </c>
    </row>
    <row r="1342" spans="1:16" x14ac:dyDescent="0.25">
      <c r="A1342" s="24">
        <f>HiPco_RawSpectra!A1340</f>
        <v>1163</v>
      </c>
      <c r="B1342" s="24">
        <f>HiPco_RawSpectra!C1340-B$2*HiPco_RawSpectra!$B1340</f>
        <v>0.1450364119</v>
      </c>
      <c r="C1342" s="24">
        <f>HiPco_RawSpectra!D1340-C$2*HiPco_RawSpectra!$B1340</f>
        <v>0.18663884820000001</v>
      </c>
      <c r="D1342" s="24">
        <f>HiPco_RawSpectra!E1340-D$2*HiPco_RawSpectra!$B1340</f>
        <v>0.18258946039999999</v>
      </c>
      <c r="E1342" s="24">
        <f>HiPco_RawSpectra!F1340-E$2*HiPco_RawSpectra!$B1340</f>
        <v>0.13423439349999999</v>
      </c>
      <c r="F1342" s="24">
        <f>HiPco_RawSpectra!G1340-F$2*HiPco_RawSpectra!$B1340</f>
        <v>0.15558483079999999</v>
      </c>
      <c r="G1342" s="24">
        <f>HiPco_RawSpectra!H1340-G$2*HiPco_RawSpectra!$B1340</f>
        <v>0.23479265469999999</v>
      </c>
      <c r="H1342" s="24">
        <f>HiPco_RawSpectra!I1340-H$2*HiPco_RawSpectra!$B1340</f>
        <v>0.17712557739999998</v>
      </c>
      <c r="I1342" s="24">
        <f>HiPco_RawSpectra!J1340-I$2*HiPco_RawSpectra!$B1340</f>
        <v>0.15645535160000001</v>
      </c>
      <c r="J1342" s="24">
        <f>HiPco_RawSpectra!K1340-J$2*HiPco_RawSpectra!$B1340</f>
        <v>0.15726440080000001</v>
      </c>
      <c r="K1342" s="24">
        <f>HiPco_RawSpectra!L1340-K$2*HiPco_RawSpectra!$B1340</f>
        <v>0.14663820119999998</v>
      </c>
      <c r="L1342" s="24">
        <f>HiPco_RawSpectra!M1340-L$2*HiPco_RawSpectra!$B1340</f>
        <v>0.15358831539999998</v>
      </c>
      <c r="M1342" s="24">
        <f>HiPco_RawSpectra!N1340-M$2*HiPco_RawSpectra!$B1340</f>
        <v>0.14582627849999999</v>
      </c>
      <c r="N1342" s="24">
        <f>HiPco_RawSpectra!O1340-N$2*HiPco_RawSpectra!$B1340</f>
        <v>0.15647175200000002</v>
      </c>
      <c r="O1342" s="24">
        <f>HiPco_RawSpectra!P1340-O$2*HiPco_RawSpectra!$B1340</f>
        <v>0.19155053180000001</v>
      </c>
      <c r="P1342" s="24">
        <f>HiPco_RawSpectra!Q1340-P$2*HiPco_RawSpectra!$B1340</f>
        <v>0.19348259449999999</v>
      </c>
    </row>
    <row r="1343" spans="1:16" x14ac:dyDescent="0.25">
      <c r="A1343" s="24">
        <f>HiPco_RawSpectra!A1341</f>
        <v>1162</v>
      </c>
      <c r="B1343" s="24">
        <f>HiPco_RawSpectra!C1341-B$2*HiPco_RawSpectra!$B1341</f>
        <v>0.13961434040000001</v>
      </c>
      <c r="C1343" s="24">
        <f>HiPco_RawSpectra!D1341-C$2*HiPco_RawSpectra!$B1341</f>
        <v>0.18347293869999998</v>
      </c>
      <c r="D1343" s="24">
        <f>HiPco_RawSpectra!E1341-D$2*HiPco_RawSpectra!$B1341</f>
        <v>0.17929422040000001</v>
      </c>
      <c r="E1343" s="24">
        <f>HiPco_RawSpectra!F1341-E$2*HiPco_RawSpectra!$B1341</f>
        <v>0.13190287079999999</v>
      </c>
      <c r="F1343" s="24">
        <f>HiPco_RawSpectra!G1341-F$2*HiPco_RawSpectra!$B1341</f>
        <v>0.1522918281</v>
      </c>
      <c r="G1343" s="24">
        <f>HiPco_RawSpectra!H1341-G$2*HiPco_RawSpectra!$B1341</f>
        <v>0.2330389182</v>
      </c>
      <c r="H1343" s="24">
        <f>HiPco_RawSpectra!I1341-H$2*HiPco_RawSpectra!$B1341</f>
        <v>0.17369432580000002</v>
      </c>
      <c r="I1343" s="24">
        <f>HiPco_RawSpectra!J1341-I$2*HiPco_RawSpectra!$B1341</f>
        <v>0.15310648020000001</v>
      </c>
      <c r="J1343" s="24">
        <f>HiPco_RawSpectra!K1341-J$2*HiPco_RawSpectra!$B1341</f>
        <v>0.15437438920000002</v>
      </c>
      <c r="K1343" s="24">
        <f>HiPco_RawSpectra!L1341-K$2*HiPco_RawSpectra!$B1341</f>
        <v>0.144253521</v>
      </c>
      <c r="L1343" s="24">
        <f>HiPco_RawSpectra!M1341-L$2*HiPco_RawSpectra!$B1341</f>
        <v>0.15089577340000002</v>
      </c>
      <c r="M1343" s="24">
        <f>HiPco_RawSpectra!N1341-M$2*HiPco_RawSpectra!$B1341</f>
        <v>0.14362417940000002</v>
      </c>
      <c r="N1343" s="24">
        <f>HiPco_RawSpectra!O1341-N$2*HiPco_RawSpectra!$B1341</f>
        <v>0.15424781430000001</v>
      </c>
      <c r="O1343" s="24">
        <f>HiPco_RawSpectra!P1341-O$2*HiPco_RawSpectra!$B1341</f>
        <v>0.18928544530000002</v>
      </c>
      <c r="P1343" s="24">
        <f>HiPco_RawSpectra!Q1341-P$2*HiPco_RawSpectra!$B1341</f>
        <v>0.1905099355</v>
      </c>
    </row>
    <row r="1344" spans="1:16" x14ac:dyDescent="0.25">
      <c r="A1344" s="24">
        <f>HiPco_RawSpectra!A1342</f>
        <v>1161</v>
      </c>
      <c r="B1344" s="24">
        <f>HiPco_RawSpectra!C1342-B$2*HiPco_RawSpectra!$B1342</f>
        <v>0.13461910719999998</v>
      </c>
      <c r="C1344" s="24">
        <f>HiPco_RawSpectra!D1342-C$2*HiPco_RawSpectra!$B1342</f>
        <v>0.18052227629999998</v>
      </c>
      <c r="D1344" s="24">
        <f>HiPco_RawSpectra!E1342-D$2*HiPco_RawSpectra!$B1342</f>
        <v>0.17629953039999999</v>
      </c>
      <c r="E1344" s="24">
        <f>HiPco_RawSpectra!F1342-E$2*HiPco_RawSpectra!$B1342</f>
        <v>0.12977246990000002</v>
      </c>
      <c r="F1344" s="24">
        <f>HiPco_RawSpectra!G1342-F$2*HiPco_RawSpectra!$B1342</f>
        <v>0.14926568230000001</v>
      </c>
      <c r="G1344" s="24">
        <f>HiPco_RawSpectra!H1342-G$2*HiPco_RawSpectra!$B1342</f>
        <v>0.23140103009999999</v>
      </c>
      <c r="H1344" s="24">
        <f>HiPco_RawSpectra!I1342-H$2*HiPco_RawSpectra!$B1342</f>
        <v>0.17046507289999999</v>
      </c>
      <c r="I1344" s="24">
        <f>HiPco_RawSpectra!J1342-I$2*HiPco_RawSpectra!$B1342</f>
        <v>0.15000384689999999</v>
      </c>
      <c r="J1344" s="24">
        <f>HiPco_RawSpectra!K1342-J$2*HiPco_RawSpectra!$B1342</f>
        <v>0.1517545491</v>
      </c>
      <c r="K1344" s="24">
        <f>HiPco_RawSpectra!L1342-K$2*HiPco_RawSpectra!$B1342</f>
        <v>0.1420207631</v>
      </c>
      <c r="L1344" s="24">
        <f>HiPco_RawSpectra!M1342-L$2*HiPco_RawSpectra!$B1342</f>
        <v>0.14847026230000002</v>
      </c>
      <c r="M1344" s="24">
        <f>HiPco_RawSpectra!N1342-M$2*HiPco_RawSpectra!$B1342</f>
        <v>0.14154525950000002</v>
      </c>
      <c r="N1344" s="24">
        <f>HiPco_RawSpectra!O1342-N$2*HiPco_RawSpectra!$B1342</f>
        <v>0.15219408170000001</v>
      </c>
      <c r="O1344" s="24">
        <f>HiPco_RawSpectra!P1342-O$2*HiPco_RawSpectra!$B1342</f>
        <v>0.18709909890000001</v>
      </c>
      <c r="P1344" s="24">
        <f>HiPco_RawSpectra!Q1342-P$2*HiPco_RawSpectra!$B1342</f>
        <v>0.18765034180000001</v>
      </c>
    </row>
    <row r="1345" spans="1:16" x14ac:dyDescent="0.25">
      <c r="A1345" s="24">
        <f>HiPco_RawSpectra!A1343</f>
        <v>1160</v>
      </c>
      <c r="B1345" s="24">
        <f>HiPco_RawSpectra!C1343-B$2*HiPco_RawSpectra!$B1343</f>
        <v>0.13029102460000003</v>
      </c>
      <c r="C1345" s="24">
        <f>HiPco_RawSpectra!D1343-C$2*HiPco_RawSpectra!$B1343</f>
        <v>0.177935917</v>
      </c>
      <c r="D1345" s="24">
        <f>HiPco_RawSpectra!E1343-D$2*HiPco_RawSpectra!$B1343</f>
        <v>0.17371106759999999</v>
      </c>
      <c r="E1345" s="24">
        <f>HiPco_RawSpectra!F1343-E$2*HiPco_RawSpectra!$B1343</f>
        <v>0.12790260450000002</v>
      </c>
      <c r="F1345" s="24">
        <f>HiPco_RawSpectra!G1343-F$2*HiPco_RawSpectra!$B1343</f>
        <v>0.1466182546</v>
      </c>
      <c r="G1345" s="24">
        <f>HiPco_RawSpectra!H1343-G$2*HiPco_RawSpectra!$B1343</f>
        <v>0.23009365440000001</v>
      </c>
      <c r="H1345" s="24">
        <f>HiPco_RawSpectra!I1343-H$2*HiPco_RawSpectra!$B1343</f>
        <v>0.16767879100000002</v>
      </c>
      <c r="I1345" s="24">
        <f>HiPco_RawSpectra!J1343-I$2*HiPco_RawSpectra!$B1343</f>
        <v>0.14731263929999999</v>
      </c>
      <c r="J1345" s="24">
        <f>HiPco_RawSpectra!K1343-J$2*HiPco_RawSpectra!$B1343</f>
        <v>0.14950086450000002</v>
      </c>
      <c r="K1345" s="24">
        <f>HiPco_RawSpectra!L1343-K$2*HiPco_RawSpectra!$B1343</f>
        <v>0.14010518830000002</v>
      </c>
      <c r="L1345" s="24">
        <f>HiPco_RawSpectra!M1343-L$2*HiPco_RawSpectra!$B1343</f>
        <v>0.14635348779999999</v>
      </c>
      <c r="M1345" s="24">
        <f>HiPco_RawSpectra!N1343-M$2*HiPco_RawSpectra!$B1343</f>
        <v>0.13973412060000001</v>
      </c>
      <c r="N1345" s="24">
        <f>HiPco_RawSpectra!O1343-N$2*HiPco_RawSpectra!$B1343</f>
        <v>0.15046766090000002</v>
      </c>
      <c r="O1345" s="24">
        <f>HiPco_RawSpectra!P1343-O$2*HiPco_RawSpectra!$B1343</f>
        <v>0.18514728759999999</v>
      </c>
      <c r="P1345" s="24">
        <f>HiPco_RawSpectra!Q1343-P$2*HiPco_RawSpectra!$B1343</f>
        <v>0.18522102839999999</v>
      </c>
    </row>
    <row r="1346" spans="1:16" x14ac:dyDescent="0.25">
      <c r="A1346" s="24">
        <f>HiPco_RawSpectra!A1344</f>
        <v>1159</v>
      </c>
      <c r="B1346" s="24">
        <f>HiPco_RawSpectra!C1344-B$2*HiPco_RawSpectra!$B1344</f>
        <v>0.12635597670000001</v>
      </c>
      <c r="C1346" s="24">
        <f>HiPco_RawSpectra!D1344-C$2*HiPco_RawSpectra!$B1344</f>
        <v>0.17552362269999999</v>
      </c>
      <c r="D1346" s="24">
        <f>HiPco_RawSpectra!E1344-D$2*HiPco_RawSpectra!$B1344</f>
        <v>0.17134161510000001</v>
      </c>
      <c r="E1346" s="24">
        <f>HiPco_RawSpectra!F1344-E$2*HiPco_RawSpectra!$B1344</f>
        <v>0.12626194710000002</v>
      </c>
      <c r="F1346" s="24">
        <f>HiPco_RawSpectra!G1344-F$2*HiPco_RawSpectra!$B1344</f>
        <v>0.1441355497</v>
      </c>
      <c r="G1346" s="24">
        <f>HiPco_RawSpectra!H1344-G$2*HiPco_RawSpectra!$B1344</f>
        <v>0.22890713700000001</v>
      </c>
      <c r="H1346" s="24">
        <f>HiPco_RawSpectra!I1344-H$2*HiPco_RawSpectra!$B1344</f>
        <v>0.1650784522</v>
      </c>
      <c r="I1346" s="24">
        <f>HiPco_RawSpectra!J1344-I$2*HiPco_RawSpectra!$B1344</f>
        <v>0.14469699499999999</v>
      </c>
      <c r="J1346" s="24">
        <f>HiPco_RawSpectra!K1344-J$2*HiPco_RawSpectra!$B1344</f>
        <v>0.14734328390000001</v>
      </c>
      <c r="K1346" s="24">
        <f>HiPco_RawSpectra!L1344-K$2*HiPco_RawSpectra!$B1344</f>
        <v>0.13837574690000001</v>
      </c>
      <c r="L1346" s="24">
        <f>HiPco_RawSpectra!M1344-L$2*HiPco_RawSpectra!$B1344</f>
        <v>0.14437597150000001</v>
      </c>
      <c r="M1346" s="24">
        <f>HiPco_RawSpectra!N1344-M$2*HiPco_RawSpectra!$B1344</f>
        <v>0.1381359503</v>
      </c>
      <c r="N1346" s="24">
        <f>HiPco_RawSpectra!O1344-N$2*HiPco_RawSpectra!$B1344</f>
        <v>0.148905922</v>
      </c>
      <c r="O1346" s="24">
        <f>HiPco_RawSpectra!P1344-O$2*HiPco_RawSpectra!$B1344</f>
        <v>0.18331120980000001</v>
      </c>
      <c r="P1346" s="24">
        <f>HiPco_RawSpectra!Q1344-P$2*HiPco_RawSpectra!$B1344</f>
        <v>0.1829589372</v>
      </c>
    </row>
    <row r="1347" spans="1:16" x14ac:dyDescent="0.25">
      <c r="A1347" s="24">
        <f>HiPco_RawSpectra!A1345</f>
        <v>1158</v>
      </c>
      <c r="B1347" s="24">
        <f>HiPco_RawSpectra!C1345-B$2*HiPco_RawSpectra!$B1345</f>
        <v>0.12291946870000001</v>
      </c>
      <c r="C1347" s="24">
        <f>HiPco_RawSpectra!D1345-C$2*HiPco_RawSpectra!$B1345</f>
        <v>0.17334929760000001</v>
      </c>
      <c r="D1347" s="24">
        <f>HiPco_RawSpectra!E1345-D$2*HiPco_RawSpectra!$B1345</f>
        <v>0.1691898496</v>
      </c>
      <c r="E1347" s="24">
        <f>HiPco_RawSpectra!F1345-E$2*HiPco_RawSpectra!$B1345</f>
        <v>0.12475081140000001</v>
      </c>
      <c r="F1347" s="24">
        <f>HiPco_RawSpectra!G1345-F$2*HiPco_RawSpectra!$B1345</f>
        <v>0.14198014620000002</v>
      </c>
      <c r="G1347" s="24">
        <f>HiPco_RawSpectra!H1345-G$2*HiPco_RawSpectra!$B1345</f>
        <v>0.22796432319999999</v>
      </c>
      <c r="H1347" s="24">
        <f>HiPco_RawSpectra!I1345-H$2*HiPco_RawSpectra!$B1345</f>
        <v>0.16281932439999999</v>
      </c>
      <c r="I1347" s="24">
        <f>HiPco_RawSpectra!J1345-I$2*HiPco_RawSpectra!$B1345</f>
        <v>0.1424114638</v>
      </c>
      <c r="J1347" s="24">
        <f>HiPco_RawSpectra!K1345-J$2*HiPco_RawSpectra!$B1345</f>
        <v>0.1454610958</v>
      </c>
      <c r="K1347" s="24">
        <f>HiPco_RawSpectra!L1345-K$2*HiPco_RawSpectra!$B1345</f>
        <v>0.13684784960000002</v>
      </c>
      <c r="L1347" s="24">
        <f>HiPco_RawSpectra!M1345-L$2*HiPco_RawSpectra!$B1345</f>
        <v>0.14257367459999998</v>
      </c>
      <c r="M1347" s="24">
        <f>HiPco_RawSpectra!N1345-M$2*HiPco_RawSpectra!$B1345</f>
        <v>0.13672025909999999</v>
      </c>
      <c r="N1347" s="24">
        <f>HiPco_RawSpectra!O1345-N$2*HiPco_RawSpectra!$B1345</f>
        <v>0.14752578630000002</v>
      </c>
      <c r="O1347" s="24">
        <f>HiPco_RawSpectra!P1345-O$2*HiPco_RawSpectra!$B1345</f>
        <v>0.18166345480000001</v>
      </c>
      <c r="P1347" s="24">
        <f>HiPco_RawSpectra!Q1345-P$2*HiPco_RawSpectra!$B1345</f>
        <v>0.18094852590000002</v>
      </c>
    </row>
    <row r="1348" spans="1:16" x14ac:dyDescent="0.25">
      <c r="A1348" s="24">
        <f>HiPco_RawSpectra!A1346</f>
        <v>1157</v>
      </c>
      <c r="B1348" s="24">
        <f>HiPco_RawSpectra!C1346-B$2*HiPco_RawSpectra!$B1346</f>
        <v>0.1201257697</v>
      </c>
      <c r="C1348" s="24">
        <f>HiPco_RawSpectra!D1346-C$2*HiPco_RawSpectra!$B1346</f>
        <v>0.1716087624</v>
      </c>
      <c r="D1348" s="24">
        <f>HiPco_RawSpectra!E1346-D$2*HiPco_RawSpectra!$B1346</f>
        <v>0.1674368218</v>
      </c>
      <c r="E1348" s="24">
        <f>HiPco_RawSpectra!F1346-E$2*HiPco_RawSpectra!$B1346</f>
        <v>0.12348643139999999</v>
      </c>
      <c r="F1348" s="24">
        <f>HiPco_RawSpectra!G1346-F$2*HiPco_RawSpectra!$B1346</f>
        <v>0.14014867369999998</v>
      </c>
      <c r="G1348" s="24">
        <f>HiPco_RawSpectra!H1346-G$2*HiPco_RawSpectra!$B1346</f>
        <v>0.2271996644</v>
      </c>
      <c r="H1348" s="24">
        <f>HiPco_RawSpectra!I1346-H$2*HiPco_RawSpectra!$B1346</f>
        <v>0.1608792845</v>
      </c>
      <c r="I1348" s="24">
        <f>HiPco_RawSpectra!J1346-I$2*HiPco_RawSpectra!$B1346</f>
        <v>0.14043763889999999</v>
      </c>
      <c r="J1348" s="24">
        <f>HiPco_RawSpectra!K1346-J$2*HiPco_RawSpectra!$B1346</f>
        <v>0.143842161</v>
      </c>
      <c r="K1348" s="24">
        <f>HiPco_RawSpectra!L1346-K$2*HiPco_RawSpectra!$B1346</f>
        <v>0.13557100619999998</v>
      </c>
      <c r="L1348" s="24">
        <f>HiPco_RawSpectra!M1346-L$2*HiPco_RawSpectra!$B1346</f>
        <v>0.1411365064</v>
      </c>
      <c r="M1348" s="24">
        <f>HiPco_RawSpectra!N1346-M$2*HiPco_RawSpectra!$B1346</f>
        <v>0.13550515909999999</v>
      </c>
      <c r="N1348" s="24">
        <f>HiPco_RawSpectra!O1346-N$2*HiPco_RawSpectra!$B1346</f>
        <v>0.14643580740000001</v>
      </c>
      <c r="O1348" s="24">
        <f>HiPco_RawSpectra!P1346-O$2*HiPco_RawSpectra!$B1346</f>
        <v>0.1802728498</v>
      </c>
      <c r="P1348" s="24">
        <f>HiPco_RawSpectra!Q1346-P$2*HiPco_RawSpectra!$B1346</f>
        <v>0.17931643619999998</v>
      </c>
    </row>
    <row r="1349" spans="1:16" x14ac:dyDescent="0.25">
      <c r="A1349" s="24">
        <f>HiPco_RawSpectra!A1347</f>
        <v>1156</v>
      </c>
      <c r="B1349" s="24">
        <f>HiPco_RawSpectra!C1347-B$2*HiPco_RawSpectra!$B1347</f>
        <v>0.1177897899</v>
      </c>
      <c r="C1349" s="24">
        <f>HiPco_RawSpectra!D1347-C$2*HiPco_RawSpectra!$B1347</f>
        <v>0.17014345780000001</v>
      </c>
      <c r="D1349" s="24">
        <f>HiPco_RawSpectra!E1347-D$2*HiPco_RawSpectra!$B1347</f>
        <v>0.16587914540000001</v>
      </c>
      <c r="E1349" s="24">
        <f>HiPco_RawSpectra!F1347-E$2*HiPco_RawSpectra!$B1347</f>
        <v>0.1224486478</v>
      </c>
      <c r="F1349" s="24">
        <f>HiPco_RawSpectra!G1347-F$2*HiPco_RawSpectra!$B1347</f>
        <v>0.1385325282</v>
      </c>
      <c r="G1349" s="24">
        <f>HiPco_RawSpectra!H1347-G$2*HiPco_RawSpectra!$B1347</f>
        <v>0.226629358</v>
      </c>
      <c r="H1349" s="24">
        <f>HiPco_RawSpectra!I1347-H$2*HiPco_RawSpectra!$B1347</f>
        <v>0.15923104389999998</v>
      </c>
      <c r="I1349" s="24">
        <f>HiPco_RawSpectra!J1347-I$2*HiPco_RawSpectra!$B1347</f>
        <v>0.13866080030000003</v>
      </c>
      <c r="J1349" s="24">
        <f>HiPco_RawSpectra!K1347-J$2*HiPco_RawSpectra!$B1347</f>
        <v>0.142415605</v>
      </c>
      <c r="K1349" s="24">
        <f>HiPco_RawSpectra!L1347-K$2*HiPco_RawSpectra!$B1347</f>
        <v>0.13453936020000001</v>
      </c>
      <c r="L1349" s="24">
        <f>HiPco_RawSpectra!M1347-L$2*HiPco_RawSpectra!$B1347</f>
        <v>0.13978550850000002</v>
      </c>
      <c r="M1349" s="24">
        <f>HiPco_RawSpectra!N1347-M$2*HiPco_RawSpectra!$B1347</f>
        <v>0.13451131180000001</v>
      </c>
      <c r="N1349" s="24">
        <f>HiPco_RawSpectra!O1347-N$2*HiPco_RawSpectra!$B1347</f>
        <v>0.14554789140000002</v>
      </c>
      <c r="O1349" s="24">
        <f>HiPco_RawSpectra!P1347-O$2*HiPco_RawSpectra!$B1347</f>
        <v>0.17905963060000002</v>
      </c>
      <c r="P1349" s="24">
        <f>HiPco_RawSpectra!Q1347-P$2*HiPco_RawSpectra!$B1347</f>
        <v>0.1779217286</v>
      </c>
    </row>
    <row r="1350" spans="1:16" x14ac:dyDescent="0.25">
      <c r="A1350" s="24">
        <f>HiPco_RawSpectra!A1348</f>
        <v>1155</v>
      </c>
      <c r="B1350" s="24">
        <f>HiPco_RawSpectra!C1348-B$2*HiPco_RawSpectra!$B1348</f>
        <v>0.1158852729</v>
      </c>
      <c r="C1350" s="24">
        <f>HiPco_RawSpectra!D1348-C$2*HiPco_RawSpectra!$B1348</f>
        <v>0.1688452164</v>
      </c>
      <c r="D1350" s="24">
        <f>HiPco_RawSpectra!E1348-D$2*HiPco_RawSpectra!$B1348</f>
        <v>0.16452270720000001</v>
      </c>
      <c r="E1350" s="24">
        <f>HiPco_RawSpectra!F1348-E$2*HiPco_RawSpectra!$B1348</f>
        <v>0.1215327635</v>
      </c>
      <c r="F1350" s="24">
        <f>HiPco_RawSpectra!G1348-F$2*HiPco_RawSpectra!$B1348</f>
        <v>0.13717986369999999</v>
      </c>
      <c r="G1350" s="24">
        <f>HiPco_RawSpectra!H1348-G$2*HiPco_RawSpectra!$B1348</f>
        <v>0.22621803699999998</v>
      </c>
      <c r="H1350" s="24">
        <f>HiPco_RawSpectra!I1348-H$2*HiPco_RawSpectra!$B1348</f>
        <v>0.15786577850000003</v>
      </c>
      <c r="I1350" s="24">
        <f>HiPco_RawSpectra!J1348-I$2*HiPco_RawSpectra!$B1348</f>
        <v>0.13703992110000002</v>
      </c>
      <c r="J1350" s="24">
        <f>HiPco_RawSpectra!K1348-J$2*HiPco_RawSpectra!$B1348</f>
        <v>0.1411209712</v>
      </c>
      <c r="K1350" s="24">
        <f>HiPco_RawSpectra!L1348-K$2*HiPco_RawSpectra!$B1348</f>
        <v>0.13369884700000001</v>
      </c>
      <c r="L1350" s="24">
        <f>HiPco_RawSpectra!M1348-L$2*HiPco_RawSpectra!$B1348</f>
        <v>0.1385911202</v>
      </c>
      <c r="M1350" s="24">
        <f>HiPco_RawSpectra!N1348-M$2*HiPco_RawSpectra!$B1348</f>
        <v>0.13363475119999998</v>
      </c>
      <c r="N1350" s="24">
        <f>HiPco_RawSpectra!O1348-N$2*HiPco_RawSpectra!$B1348</f>
        <v>0.14489346309999998</v>
      </c>
      <c r="O1350" s="24">
        <f>HiPco_RawSpectra!P1348-O$2*HiPco_RawSpectra!$B1348</f>
        <v>0.17800501290000001</v>
      </c>
      <c r="P1350" s="24">
        <f>HiPco_RawSpectra!Q1348-P$2*HiPco_RawSpectra!$B1348</f>
        <v>0.17685481639999998</v>
      </c>
    </row>
    <row r="1351" spans="1:16" x14ac:dyDescent="0.25">
      <c r="A1351" s="24">
        <f>HiPco_RawSpectra!A1349</f>
        <v>1154</v>
      </c>
      <c r="B1351" s="24">
        <f>HiPco_RawSpectra!C1349-B$2*HiPco_RawSpectra!$B1349</f>
        <v>0.11445453620000001</v>
      </c>
      <c r="C1351" s="24">
        <f>HiPco_RawSpectra!D1349-C$2*HiPco_RawSpectra!$B1349</f>
        <v>0.1678737676</v>
      </c>
      <c r="D1351" s="24">
        <f>HiPco_RawSpectra!E1349-D$2*HiPco_RawSpectra!$B1349</f>
        <v>0.16343496360000001</v>
      </c>
      <c r="E1351" s="24">
        <f>HiPco_RawSpectra!F1349-E$2*HiPco_RawSpectra!$B1349</f>
        <v>0.12078265840000001</v>
      </c>
      <c r="F1351" s="24">
        <f>HiPco_RawSpectra!G1349-F$2*HiPco_RawSpectra!$B1349</f>
        <v>0.1361378147</v>
      </c>
      <c r="G1351" s="24">
        <f>HiPco_RawSpectra!H1349-G$2*HiPco_RawSpectra!$B1349</f>
        <v>0.22600187259999999</v>
      </c>
      <c r="H1351" s="24">
        <f>HiPco_RawSpectra!I1349-H$2*HiPco_RawSpectra!$B1349</f>
        <v>0.15674274689999998</v>
      </c>
      <c r="I1351" s="24">
        <f>HiPco_RawSpectra!J1349-I$2*HiPco_RawSpectra!$B1349</f>
        <v>0.1357111912</v>
      </c>
      <c r="J1351" s="24">
        <f>HiPco_RawSpectra!K1349-J$2*HiPco_RawSpectra!$B1349</f>
        <v>0.14007710939999998</v>
      </c>
      <c r="K1351" s="24">
        <f>HiPco_RawSpectra!L1349-K$2*HiPco_RawSpectra!$B1349</f>
        <v>0.13306912450000002</v>
      </c>
      <c r="L1351" s="24">
        <f>HiPco_RawSpectra!M1349-L$2*HiPco_RawSpectra!$B1349</f>
        <v>0.13768537060000002</v>
      </c>
      <c r="M1351" s="24">
        <f>HiPco_RawSpectra!N1349-M$2*HiPco_RawSpectra!$B1349</f>
        <v>0.1329901507</v>
      </c>
      <c r="N1351" s="24">
        <f>HiPco_RawSpectra!O1349-N$2*HiPco_RawSpectra!$B1349</f>
        <v>0.14447657950000001</v>
      </c>
      <c r="O1351" s="24">
        <f>HiPco_RawSpectra!P1349-O$2*HiPco_RawSpectra!$B1349</f>
        <v>0.17728063920000001</v>
      </c>
      <c r="P1351" s="24">
        <f>HiPco_RawSpectra!Q1349-P$2*HiPco_RawSpectra!$B1349</f>
        <v>0.1760178614</v>
      </c>
    </row>
    <row r="1352" spans="1:16" x14ac:dyDescent="0.25">
      <c r="A1352" s="24">
        <f>HiPco_RawSpectra!A1350</f>
        <v>1153</v>
      </c>
      <c r="B1352" s="24">
        <f>HiPco_RawSpectra!C1350-B$2*HiPco_RawSpectra!$B1350</f>
        <v>0.11340307770000001</v>
      </c>
      <c r="C1352" s="24">
        <f>HiPco_RawSpectra!D1350-C$2*HiPco_RawSpectra!$B1350</f>
        <v>0.16711213729999999</v>
      </c>
      <c r="D1352" s="24">
        <f>HiPco_RawSpectra!E1350-D$2*HiPco_RawSpectra!$B1350</f>
        <v>0.16243332499999999</v>
      </c>
      <c r="E1352" s="24">
        <f>HiPco_RawSpectra!F1350-E$2*HiPco_RawSpectra!$B1350</f>
        <v>0.1201512367</v>
      </c>
      <c r="F1352" s="24">
        <f>HiPco_RawSpectra!G1350-F$2*HiPco_RawSpectra!$B1350</f>
        <v>0.13523989090000002</v>
      </c>
      <c r="G1352" s="24">
        <f>HiPco_RawSpectra!H1350-G$2*HiPco_RawSpectra!$B1350</f>
        <v>0.2258097104</v>
      </c>
      <c r="H1352" s="24">
        <f>HiPco_RawSpectra!I1350-H$2*HiPco_RawSpectra!$B1350</f>
        <v>0.1557648489</v>
      </c>
      <c r="I1352" s="24">
        <f>HiPco_RawSpectra!J1350-I$2*HiPco_RawSpectra!$B1350</f>
        <v>0.13445531760000001</v>
      </c>
      <c r="J1352" s="24">
        <f>HiPco_RawSpectra!K1350-J$2*HiPco_RawSpectra!$B1350</f>
        <v>0.1391071388</v>
      </c>
      <c r="K1352" s="24">
        <f>HiPco_RawSpectra!L1350-K$2*HiPco_RawSpectra!$B1350</f>
        <v>0.1326928413</v>
      </c>
      <c r="L1352" s="24">
        <f>HiPco_RawSpectra!M1350-L$2*HiPco_RawSpectra!$B1350</f>
        <v>0.1368098771</v>
      </c>
      <c r="M1352" s="24">
        <f>HiPco_RawSpectra!N1350-M$2*HiPco_RawSpectra!$B1350</f>
        <v>0.13250852339999999</v>
      </c>
      <c r="N1352" s="24">
        <f>HiPco_RawSpectra!O1350-N$2*HiPco_RawSpectra!$B1350</f>
        <v>0.14427386289999999</v>
      </c>
      <c r="O1352" s="24">
        <f>HiPco_RawSpectra!P1350-O$2*HiPco_RawSpectra!$B1350</f>
        <v>0.17663769830000001</v>
      </c>
      <c r="P1352" s="24">
        <f>HiPco_RawSpectra!Q1350-P$2*HiPco_RawSpectra!$B1350</f>
        <v>0.1754806189</v>
      </c>
    </row>
    <row r="1353" spans="1:16" x14ac:dyDescent="0.25">
      <c r="A1353" s="24">
        <f>HiPco_RawSpectra!A1351</f>
        <v>1152</v>
      </c>
      <c r="B1353" s="24">
        <f>HiPco_RawSpectra!C1351-B$2*HiPco_RawSpectra!$B1351</f>
        <v>0.11275199069999998</v>
      </c>
      <c r="C1353" s="24">
        <f>HiPco_RawSpectra!D1351-C$2*HiPco_RawSpectra!$B1351</f>
        <v>0.16656526890000001</v>
      </c>
      <c r="D1353" s="24">
        <f>HiPco_RawSpectra!E1351-D$2*HiPco_RawSpectra!$B1351</f>
        <v>0.1615314477</v>
      </c>
      <c r="E1353" s="24">
        <f>HiPco_RawSpectra!F1351-E$2*HiPco_RawSpectra!$B1351</f>
        <v>0.1195505266</v>
      </c>
      <c r="F1353" s="24">
        <f>HiPco_RawSpectra!G1351-F$2*HiPco_RawSpectra!$B1351</f>
        <v>0.1345039116</v>
      </c>
      <c r="G1353" s="24">
        <f>HiPco_RawSpectra!H1351-G$2*HiPco_RawSpectra!$B1351</f>
        <v>0.2257922842</v>
      </c>
      <c r="H1353" s="24">
        <f>HiPco_RawSpectra!I1351-H$2*HiPco_RawSpectra!$B1351</f>
        <v>0.15502218279999999</v>
      </c>
      <c r="I1353" s="24">
        <f>HiPco_RawSpectra!J1351-I$2*HiPco_RawSpectra!$B1351</f>
        <v>0.1332557892</v>
      </c>
      <c r="J1353" s="24">
        <f>HiPco_RawSpectra!K1351-J$2*HiPco_RawSpectra!$B1351</f>
        <v>0.13817580909999999</v>
      </c>
      <c r="K1353" s="24">
        <f>HiPco_RawSpectra!L1351-K$2*HiPco_RawSpectra!$B1351</f>
        <v>0.13244085920000001</v>
      </c>
      <c r="L1353" s="24">
        <f>HiPco_RawSpectra!M1351-L$2*HiPco_RawSpectra!$B1351</f>
        <v>0.13606016260000001</v>
      </c>
      <c r="M1353" s="24">
        <f>HiPco_RawSpectra!N1351-M$2*HiPco_RawSpectra!$B1351</f>
        <v>0.1321440787</v>
      </c>
      <c r="N1353" s="24">
        <f>HiPco_RawSpectra!O1351-N$2*HiPco_RawSpectra!$B1351</f>
        <v>0.14426304479999999</v>
      </c>
      <c r="O1353" s="24">
        <f>HiPco_RawSpectra!P1351-O$2*HiPco_RawSpectra!$B1351</f>
        <v>0.17618189449999999</v>
      </c>
      <c r="P1353" s="24">
        <f>HiPco_RawSpectra!Q1351-P$2*HiPco_RawSpectra!$B1351</f>
        <v>0.17520818469999999</v>
      </c>
    </row>
    <row r="1354" spans="1:16" x14ac:dyDescent="0.25">
      <c r="A1354" s="24">
        <f>HiPco_RawSpectra!A1352</f>
        <v>1151</v>
      </c>
      <c r="B1354" s="24">
        <f>HiPco_RawSpectra!C1352-B$2*HiPco_RawSpectra!$B1352</f>
        <v>0.1124728332</v>
      </c>
      <c r="C1354" s="24">
        <f>HiPco_RawSpectra!D1352-C$2*HiPco_RawSpectra!$B1352</f>
        <v>0.1662839981</v>
      </c>
      <c r="D1354" s="24">
        <f>HiPco_RawSpectra!E1352-D$2*HiPco_RawSpectra!$B1352</f>
        <v>0.16073571720000002</v>
      </c>
      <c r="E1354" s="24">
        <f>HiPco_RawSpectra!F1352-E$2*HiPco_RawSpectra!$B1352</f>
        <v>0.119025825</v>
      </c>
      <c r="F1354" s="24">
        <f>HiPco_RawSpectra!G1352-F$2*HiPco_RawSpectra!$B1352</f>
        <v>0.13408326749999999</v>
      </c>
      <c r="G1354" s="24">
        <f>HiPco_RawSpectra!H1352-G$2*HiPco_RawSpectra!$B1352</f>
        <v>0.22585697440000002</v>
      </c>
      <c r="H1354" s="24">
        <f>HiPco_RawSpectra!I1352-H$2*HiPco_RawSpectra!$B1352</f>
        <v>0.1544995988</v>
      </c>
      <c r="I1354" s="24">
        <f>HiPco_RawSpectra!J1352-I$2*HiPco_RawSpectra!$B1352</f>
        <v>0.13232958649999998</v>
      </c>
      <c r="J1354" s="24">
        <f>HiPco_RawSpectra!K1352-J$2*HiPco_RawSpectra!$B1352</f>
        <v>0.1374513591</v>
      </c>
      <c r="K1354" s="24">
        <f>HiPco_RawSpectra!L1352-K$2*HiPco_RawSpectra!$B1352</f>
        <v>0.13245763469999999</v>
      </c>
      <c r="L1354" s="24">
        <f>HiPco_RawSpectra!M1352-L$2*HiPco_RawSpectra!$B1352</f>
        <v>0.13551018150000002</v>
      </c>
      <c r="M1354" s="24">
        <f>HiPco_RawSpectra!N1352-M$2*HiPco_RawSpectra!$B1352</f>
        <v>0.13195823199999998</v>
      </c>
      <c r="N1354" s="24">
        <f>HiPco_RawSpectra!O1352-N$2*HiPco_RawSpectra!$B1352</f>
        <v>0.14451573349999999</v>
      </c>
      <c r="O1354" s="24">
        <f>HiPco_RawSpectra!P1352-O$2*HiPco_RawSpectra!$B1352</f>
        <v>0.17599317880000001</v>
      </c>
      <c r="P1354" s="24">
        <f>HiPco_RawSpectra!Q1352-P$2*HiPco_RawSpectra!$B1352</f>
        <v>0.1751536514</v>
      </c>
    </row>
    <row r="1355" spans="1:16" x14ac:dyDescent="0.25">
      <c r="A1355" s="24">
        <f>HiPco_RawSpectra!A1353</f>
        <v>1150</v>
      </c>
      <c r="B1355" s="24">
        <f>HiPco_RawSpectra!C1353-B$2*HiPco_RawSpectra!$B1353</f>
        <v>0.1125328929</v>
      </c>
      <c r="C1355" s="24">
        <f>HiPco_RawSpectra!D1353-C$2*HiPco_RawSpectra!$B1353</f>
        <v>0.16616728710000001</v>
      </c>
      <c r="D1355" s="24">
        <f>HiPco_RawSpectra!E1353-D$2*HiPco_RawSpectra!$B1353</f>
        <v>0.16011584819999999</v>
      </c>
      <c r="E1355" s="24">
        <f>HiPco_RawSpectra!F1353-E$2*HiPco_RawSpectra!$B1353</f>
        <v>0.1186877459</v>
      </c>
      <c r="F1355" s="24">
        <f>HiPco_RawSpectra!G1353-F$2*HiPco_RawSpectra!$B1353</f>
        <v>0.13387140219999999</v>
      </c>
      <c r="G1355" s="24">
        <f>HiPco_RawSpectra!H1353-G$2*HiPco_RawSpectra!$B1353</f>
        <v>0.22590793070000001</v>
      </c>
      <c r="H1355" s="24">
        <f>HiPco_RawSpectra!I1353-H$2*HiPco_RawSpectra!$B1353</f>
        <v>0.15413274890000001</v>
      </c>
      <c r="I1355" s="24">
        <f>HiPco_RawSpectra!J1353-I$2*HiPco_RawSpectra!$B1353</f>
        <v>0.1315671813</v>
      </c>
      <c r="J1355" s="24">
        <f>HiPco_RawSpectra!K1353-J$2*HiPco_RawSpectra!$B1353</f>
        <v>0.13686725029999999</v>
      </c>
      <c r="K1355" s="24">
        <f>HiPco_RawSpectra!L1353-K$2*HiPco_RawSpectra!$B1353</f>
        <v>0.13269804239999999</v>
      </c>
      <c r="L1355" s="24">
        <f>HiPco_RawSpectra!M1353-L$2*HiPco_RawSpectra!$B1353</f>
        <v>0.1351197006</v>
      </c>
      <c r="M1355" s="24">
        <f>HiPco_RawSpectra!N1353-M$2*HiPco_RawSpectra!$B1353</f>
        <v>0.13195079670000001</v>
      </c>
      <c r="N1355" s="24">
        <f>HiPco_RawSpectra!O1353-N$2*HiPco_RawSpectra!$B1353</f>
        <v>0.14502804660000002</v>
      </c>
      <c r="O1355" s="24">
        <f>HiPco_RawSpectra!P1353-O$2*HiPco_RawSpectra!$B1353</f>
        <v>0.175993016</v>
      </c>
      <c r="P1355" s="24">
        <f>HiPco_RawSpectra!Q1353-P$2*HiPco_RawSpectra!$B1353</f>
        <v>0.17542080409999999</v>
      </c>
    </row>
    <row r="1356" spans="1:16" x14ac:dyDescent="0.25">
      <c r="A1356" s="24">
        <f>HiPco_RawSpectra!A1354</f>
        <v>1149</v>
      </c>
      <c r="B1356" s="24">
        <f>HiPco_RawSpectra!C1354-B$2*HiPco_RawSpectra!$B1354</f>
        <v>0.11292598279999999</v>
      </c>
      <c r="C1356" s="24">
        <f>HiPco_RawSpectra!D1354-C$2*HiPco_RawSpectra!$B1354</f>
        <v>0.16633470080000001</v>
      </c>
      <c r="D1356" s="24">
        <f>HiPco_RawSpectra!E1354-D$2*HiPco_RawSpectra!$B1354</f>
        <v>0.15958416479999998</v>
      </c>
      <c r="E1356" s="24">
        <f>HiPco_RawSpectra!F1354-E$2*HiPco_RawSpectra!$B1354</f>
        <v>0.1183031309</v>
      </c>
      <c r="F1356" s="24">
        <f>HiPco_RawSpectra!G1354-F$2*HiPco_RawSpectra!$B1354</f>
        <v>0.13381786570000001</v>
      </c>
      <c r="G1356" s="24">
        <f>HiPco_RawSpectra!H1354-G$2*HiPco_RawSpectra!$B1354</f>
        <v>0.22615003239999998</v>
      </c>
      <c r="H1356" s="24">
        <f>HiPco_RawSpectra!I1354-H$2*HiPco_RawSpectra!$B1354</f>
        <v>0.15395613499999999</v>
      </c>
      <c r="I1356" s="24">
        <f>HiPco_RawSpectra!J1354-I$2*HiPco_RawSpectra!$B1354</f>
        <v>0.1308371861</v>
      </c>
      <c r="J1356" s="24">
        <f>HiPco_RawSpectra!K1354-J$2*HiPco_RawSpectra!$B1354</f>
        <v>0.1363223989</v>
      </c>
      <c r="K1356" s="24">
        <f>HiPco_RawSpectra!L1354-K$2*HiPco_RawSpectra!$B1354</f>
        <v>0.13315703169999998</v>
      </c>
      <c r="L1356" s="24">
        <f>HiPco_RawSpectra!M1354-L$2*HiPco_RawSpectra!$B1354</f>
        <v>0.13487290440000002</v>
      </c>
      <c r="M1356" s="24">
        <f>HiPco_RawSpectra!N1354-M$2*HiPco_RawSpectra!$B1354</f>
        <v>0.13209588250000001</v>
      </c>
      <c r="N1356" s="24">
        <f>HiPco_RawSpectra!O1354-N$2*HiPco_RawSpectra!$B1354</f>
        <v>0.14569555549999999</v>
      </c>
      <c r="O1356" s="24">
        <f>HiPco_RawSpectra!P1354-O$2*HiPco_RawSpectra!$B1354</f>
        <v>0.17612895329999997</v>
      </c>
      <c r="P1356" s="24">
        <f>HiPco_RawSpectra!Q1354-P$2*HiPco_RawSpectra!$B1354</f>
        <v>0.1758958317</v>
      </c>
    </row>
    <row r="1357" spans="1:16" x14ac:dyDescent="0.25">
      <c r="A1357" s="24">
        <f>HiPco_RawSpectra!A1355</f>
        <v>1148</v>
      </c>
      <c r="B1357" s="24">
        <f>HiPco_RawSpectra!C1355-B$2*HiPco_RawSpectra!$B1355</f>
        <v>0.1136301722</v>
      </c>
      <c r="C1357" s="24">
        <f>HiPco_RawSpectra!D1355-C$2*HiPco_RawSpectra!$B1355</f>
        <v>0.16678466400000003</v>
      </c>
      <c r="D1357" s="24">
        <f>HiPco_RawSpectra!E1355-D$2*HiPco_RawSpectra!$B1355</f>
        <v>0.15920931820000001</v>
      </c>
      <c r="E1357" s="24">
        <f>HiPco_RawSpectra!F1355-E$2*HiPco_RawSpectra!$B1355</f>
        <v>0.11810450439999999</v>
      </c>
      <c r="F1357" s="24">
        <f>HiPco_RawSpectra!G1355-F$2*HiPco_RawSpectra!$B1355</f>
        <v>0.13400282370000002</v>
      </c>
      <c r="G1357" s="24">
        <f>HiPco_RawSpectra!H1355-G$2*HiPco_RawSpectra!$B1355</f>
        <v>0.22638481259999998</v>
      </c>
      <c r="H1357" s="24">
        <f>HiPco_RawSpectra!I1355-H$2*HiPco_RawSpectra!$B1355</f>
        <v>0.1539214824</v>
      </c>
      <c r="I1357" s="24">
        <f>HiPco_RawSpectra!J1355-I$2*HiPco_RawSpectra!$B1355</f>
        <v>0.13037953569999999</v>
      </c>
      <c r="J1357" s="24">
        <f>HiPco_RawSpectra!K1355-J$2*HiPco_RawSpectra!$B1355</f>
        <v>0.1359826599</v>
      </c>
      <c r="K1357" s="24">
        <f>HiPco_RawSpectra!L1355-K$2*HiPco_RawSpectra!$B1355</f>
        <v>0.1338055235</v>
      </c>
      <c r="L1357" s="24">
        <f>HiPco_RawSpectra!M1355-L$2*HiPco_RawSpectra!$B1355</f>
        <v>0.13482729039999999</v>
      </c>
      <c r="M1357" s="24">
        <f>HiPco_RawSpectra!N1355-M$2*HiPco_RawSpectra!$B1355</f>
        <v>0.13244636630000001</v>
      </c>
      <c r="N1357" s="24">
        <f>HiPco_RawSpectra!O1355-N$2*HiPco_RawSpectra!$B1355</f>
        <v>0.14662647079999999</v>
      </c>
      <c r="O1357" s="24">
        <f>HiPco_RawSpectra!P1355-O$2*HiPco_RawSpectra!$B1355</f>
        <v>0.17650581899999998</v>
      </c>
      <c r="P1357" s="24">
        <f>HiPco_RawSpectra!Q1355-P$2*HiPco_RawSpectra!$B1355</f>
        <v>0.1766575132</v>
      </c>
    </row>
    <row r="1358" spans="1:16" x14ac:dyDescent="0.25">
      <c r="A1358" s="24">
        <f>HiPco_RawSpectra!A1356</f>
        <v>1147</v>
      </c>
      <c r="B1358" s="24">
        <f>HiPco_RawSpectra!C1356-B$2*HiPco_RawSpectra!$B1356</f>
        <v>0.1144056806</v>
      </c>
      <c r="C1358" s="24">
        <f>HiPco_RawSpectra!D1356-C$2*HiPco_RawSpectra!$B1356</f>
        <v>0.167412743</v>
      </c>
      <c r="D1358" s="24">
        <f>HiPco_RawSpectra!E1356-D$2*HiPco_RawSpectra!$B1356</f>
        <v>0.15889228629999999</v>
      </c>
      <c r="E1358" s="24">
        <f>HiPco_RawSpectra!F1356-E$2*HiPco_RawSpectra!$B1356</f>
        <v>0.11793985859999999</v>
      </c>
      <c r="F1358" s="24">
        <f>HiPco_RawSpectra!G1356-F$2*HiPco_RawSpectra!$B1356</f>
        <v>0.1343451111</v>
      </c>
      <c r="G1358" s="24">
        <f>HiPco_RawSpectra!H1356-G$2*HiPco_RawSpectra!$B1356</f>
        <v>0.226665747</v>
      </c>
      <c r="H1358" s="24">
        <f>HiPco_RawSpectra!I1356-H$2*HiPco_RawSpectra!$B1356</f>
        <v>0.1540660227</v>
      </c>
      <c r="I1358" s="24">
        <f>HiPco_RawSpectra!J1356-I$2*HiPco_RawSpectra!$B1356</f>
        <v>0.13002897960000001</v>
      </c>
      <c r="J1358" s="24">
        <f>HiPco_RawSpectra!K1356-J$2*HiPco_RawSpectra!$B1356</f>
        <v>0.13570721099999999</v>
      </c>
      <c r="K1358" s="24">
        <f>HiPco_RawSpectra!L1356-K$2*HiPco_RawSpectra!$B1356</f>
        <v>0.13469377069999999</v>
      </c>
      <c r="L1358" s="24">
        <f>HiPco_RawSpectra!M1356-L$2*HiPco_RawSpectra!$B1356</f>
        <v>0.13496587660000001</v>
      </c>
      <c r="M1358" s="24">
        <f>HiPco_RawSpectra!N1356-M$2*HiPco_RawSpectra!$B1356</f>
        <v>0.13294787959999999</v>
      </c>
      <c r="N1358" s="24">
        <f>HiPco_RawSpectra!O1356-N$2*HiPco_RawSpectra!$B1356</f>
        <v>0.14772813779999999</v>
      </c>
      <c r="O1358" s="24">
        <f>HiPco_RawSpectra!P1356-O$2*HiPco_RawSpectra!$B1356</f>
        <v>0.17705260920000002</v>
      </c>
      <c r="P1358" s="24">
        <f>HiPco_RawSpectra!Q1356-P$2*HiPco_RawSpectra!$B1356</f>
        <v>0.17765019640000002</v>
      </c>
    </row>
    <row r="1359" spans="1:16" x14ac:dyDescent="0.25">
      <c r="A1359" s="24">
        <f>HiPco_RawSpectra!A1357</f>
        <v>1146</v>
      </c>
      <c r="B1359" s="24">
        <f>HiPco_RawSpectra!C1357-B$2*HiPco_RawSpectra!$B1357</f>
        <v>0.1154117892</v>
      </c>
      <c r="C1359" s="24">
        <f>HiPco_RawSpectra!D1357-C$2*HiPco_RawSpectra!$B1357</f>
        <v>0.16833939570000001</v>
      </c>
      <c r="D1359" s="24">
        <f>HiPco_RawSpectra!E1357-D$2*HiPco_RawSpectra!$B1357</f>
        <v>0.15876106200000001</v>
      </c>
      <c r="E1359" s="24">
        <f>HiPco_RawSpectra!F1357-E$2*HiPco_RawSpectra!$B1357</f>
        <v>0.1179186055</v>
      </c>
      <c r="F1359" s="24">
        <f>HiPco_RawSpectra!G1357-F$2*HiPco_RawSpectra!$B1357</f>
        <v>0.13493164680000003</v>
      </c>
      <c r="G1359" s="24">
        <f>HiPco_RawSpectra!H1357-G$2*HiPco_RawSpectra!$B1357</f>
        <v>0.22705675879999998</v>
      </c>
      <c r="H1359" s="24">
        <f>HiPco_RawSpectra!I1357-H$2*HiPco_RawSpectra!$B1357</f>
        <v>0.1543729506</v>
      </c>
      <c r="I1359" s="24">
        <f>HiPco_RawSpectra!J1357-I$2*HiPco_RawSpectra!$B1357</f>
        <v>0.12985967900000001</v>
      </c>
      <c r="J1359" s="24">
        <f>HiPco_RawSpectra!K1357-J$2*HiPco_RawSpectra!$B1357</f>
        <v>0.13567716400000002</v>
      </c>
      <c r="K1359" s="24">
        <f>HiPco_RawSpectra!L1357-K$2*HiPco_RawSpectra!$B1357</f>
        <v>0.13583563930000001</v>
      </c>
      <c r="L1359" s="24">
        <f>HiPco_RawSpectra!M1357-L$2*HiPco_RawSpectra!$B1357</f>
        <v>0.1353463949</v>
      </c>
      <c r="M1359" s="24">
        <f>HiPco_RawSpectra!N1357-M$2*HiPco_RawSpectra!$B1357</f>
        <v>0.1337424324</v>
      </c>
      <c r="N1359" s="24">
        <f>HiPco_RawSpectra!O1357-N$2*HiPco_RawSpectra!$B1357</f>
        <v>0.14911037529999999</v>
      </c>
      <c r="O1359" s="24">
        <f>HiPco_RawSpectra!P1357-O$2*HiPco_RawSpectra!$B1357</f>
        <v>0.1777977724</v>
      </c>
      <c r="P1359" s="24">
        <f>HiPco_RawSpectra!Q1357-P$2*HiPco_RawSpectra!$B1357</f>
        <v>0.1789342206</v>
      </c>
    </row>
    <row r="1360" spans="1:16" x14ac:dyDescent="0.25">
      <c r="A1360" s="24">
        <f>HiPco_RawSpectra!A1358</f>
        <v>1145</v>
      </c>
      <c r="B1360" s="24">
        <f>HiPco_RawSpectra!C1358-B$2*HiPco_RawSpectra!$B1358</f>
        <v>0.11652337159999999</v>
      </c>
      <c r="C1360" s="24">
        <f>HiPco_RawSpectra!D1358-C$2*HiPco_RawSpectra!$B1358</f>
        <v>0.16952176799999999</v>
      </c>
      <c r="D1360" s="24">
        <f>HiPco_RawSpectra!E1358-D$2*HiPco_RawSpectra!$B1358</f>
        <v>0.1588400277</v>
      </c>
      <c r="E1360" s="24">
        <f>HiPco_RawSpectra!F1358-E$2*HiPco_RawSpectra!$B1358</f>
        <v>0.1179718905</v>
      </c>
      <c r="F1360" s="24">
        <f>HiPco_RawSpectra!G1358-F$2*HiPco_RawSpectra!$B1358</f>
        <v>0.13576567909999998</v>
      </c>
      <c r="G1360" s="24">
        <f>HiPco_RawSpectra!H1358-G$2*HiPco_RawSpectra!$B1358</f>
        <v>0.22751265419999997</v>
      </c>
      <c r="H1360" s="24">
        <f>HiPco_RawSpectra!I1358-H$2*HiPco_RawSpectra!$B1358</f>
        <v>0.1549738567</v>
      </c>
      <c r="I1360" s="24">
        <f>HiPco_RawSpectra!J1358-I$2*HiPco_RawSpectra!$B1358</f>
        <v>0.12991293350000002</v>
      </c>
      <c r="J1360" s="24">
        <f>HiPco_RawSpectra!K1358-J$2*HiPco_RawSpectra!$B1358</f>
        <v>0.13583560990000002</v>
      </c>
      <c r="K1360" s="24">
        <f>HiPco_RawSpectra!L1358-K$2*HiPco_RawSpectra!$B1358</f>
        <v>0.13719996710000001</v>
      </c>
      <c r="L1360" s="24">
        <f>HiPco_RawSpectra!M1358-L$2*HiPco_RawSpectra!$B1358</f>
        <v>0.13603699329999999</v>
      </c>
      <c r="M1360" s="24">
        <f>HiPco_RawSpectra!N1358-M$2*HiPco_RawSpectra!$B1358</f>
        <v>0.13473286819999999</v>
      </c>
      <c r="N1360" s="24">
        <f>HiPco_RawSpectra!O1358-N$2*HiPco_RawSpectra!$B1358</f>
        <v>0.15069201060000001</v>
      </c>
      <c r="O1360" s="24">
        <f>HiPco_RawSpectra!P1358-O$2*HiPco_RawSpectra!$B1358</f>
        <v>0.17877601979999999</v>
      </c>
      <c r="P1360" s="24">
        <f>HiPco_RawSpectra!Q1358-P$2*HiPco_RawSpectra!$B1358</f>
        <v>0.1803587465</v>
      </c>
    </row>
    <row r="1361" spans="1:16" x14ac:dyDescent="0.25">
      <c r="A1361" s="24">
        <f>HiPco_RawSpectra!A1359</f>
        <v>1144</v>
      </c>
      <c r="B1361" s="24">
        <f>HiPco_RawSpectra!C1359-B$2*HiPco_RawSpectra!$B1359</f>
        <v>0.1176509826</v>
      </c>
      <c r="C1361" s="24">
        <f>HiPco_RawSpectra!D1359-C$2*HiPco_RawSpectra!$B1359</f>
        <v>0.1709168724</v>
      </c>
      <c r="D1361" s="24">
        <f>HiPco_RawSpectra!E1359-D$2*HiPco_RawSpectra!$B1359</f>
        <v>0.159096143</v>
      </c>
      <c r="E1361" s="24">
        <f>HiPco_RawSpectra!F1359-E$2*HiPco_RawSpectra!$B1359</f>
        <v>0.11825772380000001</v>
      </c>
      <c r="F1361" s="24">
        <f>HiPco_RawSpectra!G1359-F$2*HiPco_RawSpectra!$B1359</f>
        <v>0.13674265729999999</v>
      </c>
      <c r="G1361" s="24">
        <f>HiPco_RawSpectra!H1359-G$2*HiPco_RawSpectra!$B1359</f>
        <v>0.22821601530000002</v>
      </c>
      <c r="H1361" s="24">
        <f>HiPco_RawSpectra!I1359-H$2*HiPco_RawSpectra!$B1359</f>
        <v>0.15582859430000001</v>
      </c>
      <c r="I1361" s="24">
        <f>HiPco_RawSpectra!J1359-I$2*HiPco_RawSpectra!$B1359</f>
        <v>0.13023749559999998</v>
      </c>
      <c r="J1361" s="24">
        <f>HiPco_RawSpectra!K1359-J$2*HiPco_RawSpectra!$B1359</f>
        <v>0.136205881</v>
      </c>
      <c r="K1361" s="24">
        <f>HiPco_RawSpectra!L1359-K$2*HiPco_RawSpectra!$B1359</f>
        <v>0.1387453028</v>
      </c>
      <c r="L1361" s="24">
        <f>HiPco_RawSpectra!M1359-L$2*HiPco_RawSpectra!$B1359</f>
        <v>0.13693062309999998</v>
      </c>
      <c r="M1361" s="24">
        <f>HiPco_RawSpectra!N1359-M$2*HiPco_RawSpectra!$B1359</f>
        <v>0.13596351240000001</v>
      </c>
      <c r="N1361" s="24">
        <f>HiPco_RawSpectra!O1359-N$2*HiPco_RawSpectra!$B1359</f>
        <v>0.15241991419999998</v>
      </c>
      <c r="O1361" s="24">
        <f>HiPco_RawSpectra!P1359-O$2*HiPco_RawSpectra!$B1359</f>
        <v>0.17991474869999999</v>
      </c>
      <c r="P1361" s="24">
        <f>HiPco_RawSpectra!Q1359-P$2*HiPco_RawSpectra!$B1359</f>
        <v>0.18200856709999999</v>
      </c>
    </row>
    <row r="1362" spans="1:16" x14ac:dyDescent="0.25">
      <c r="A1362" s="24">
        <f>HiPco_RawSpectra!A1360</f>
        <v>1143</v>
      </c>
      <c r="B1362" s="24">
        <f>HiPco_RawSpectra!C1360-B$2*HiPco_RawSpectra!$B1360</f>
        <v>0.118728261</v>
      </c>
      <c r="C1362" s="24">
        <f>HiPco_RawSpectra!D1360-C$2*HiPco_RawSpectra!$B1360</f>
        <v>0.17256627589999998</v>
      </c>
      <c r="D1362" s="24">
        <f>HiPco_RawSpectra!E1360-D$2*HiPco_RawSpectra!$B1360</f>
        <v>0.15956079470000001</v>
      </c>
      <c r="E1362" s="24">
        <f>HiPco_RawSpectra!F1360-E$2*HiPco_RawSpectra!$B1360</f>
        <v>0.11859798120000001</v>
      </c>
      <c r="F1362" s="24">
        <f>HiPco_RawSpectra!G1360-F$2*HiPco_RawSpectra!$B1360</f>
        <v>0.13795616620000001</v>
      </c>
      <c r="G1362" s="24">
        <f>HiPco_RawSpectra!H1360-G$2*HiPco_RawSpectra!$B1360</f>
        <v>0.22884946079999999</v>
      </c>
      <c r="H1362" s="24">
        <f>HiPco_RawSpectra!I1360-H$2*HiPco_RawSpectra!$B1360</f>
        <v>0.15688755259999998</v>
      </c>
      <c r="I1362" s="24">
        <f>HiPco_RawSpectra!J1360-I$2*HiPco_RawSpectra!$B1360</f>
        <v>0.1308133836</v>
      </c>
      <c r="J1362" s="24">
        <f>HiPco_RawSpectra!K1360-J$2*HiPco_RawSpectra!$B1360</f>
        <v>0.13678989459999999</v>
      </c>
      <c r="K1362" s="24">
        <f>HiPco_RawSpectra!L1360-K$2*HiPco_RawSpectra!$B1360</f>
        <v>0.14039614050000002</v>
      </c>
      <c r="L1362" s="24">
        <f>HiPco_RawSpectra!M1360-L$2*HiPco_RawSpectra!$B1360</f>
        <v>0.13815571160000001</v>
      </c>
      <c r="M1362" s="24">
        <f>HiPco_RawSpectra!N1360-M$2*HiPco_RawSpectra!$B1360</f>
        <v>0.13734860440000002</v>
      </c>
      <c r="N1362" s="24">
        <f>HiPco_RawSpectra!O1360-N$2*HiPco_RawSpectra!$B1360</f>
        <v>0.15422971479999997</v>
      </c>
      <c r="O1362" s="24">
        <f>HiPco_RawSpectra!P1360-O$2*HiPco_RawSpectra!$B1360</f>
        <v>0.1811920497</v>
      </c>
      <c r="P1362" s="24">
        <f>HiPco_RawSpectra!Q1360-P$2*HiPco_RawSpectra!$B1360</f>
        <v>0.18384620939999999</v>
      </c>
    </row>
    <row r="1363" spans="1:16" x14ac:dyDescent="0.25">
      <c r="A1363" s="24">
        <f>HiPco_RawSpectra!A1361</f>
        <v>1142</v>
      </c>
      <c r="B1363" s="24">
        <f>HiPco_RawSpectra!C1361-B$2*HiPco_RawSpectra!$B1361</f>
        <v>0.1198929373</v>
      </c>
      <c r="C1363" s="24">
        <f>HiPco_RawSpectra!D1361-C$2*HiPco_RawSpectra!$B1361</f>
        <v>0.17450350350000002</v>
      </c>
      <c r="D1363" s="24">
        <f>HiPco_RawSpectra!E1361-D$2*HiPco_RawSpectra!$B1361</f>
        <v>0.16031813449999999</v>
      </c>
      <c r="E1363" s="24">
        <f>HiPco_RawSpectra!F1361-E$2*HiPco_RawSpectra!$B1361</f>
        <v>0.11923588550000001</v>
      </c>
      <c r="F1363" s="24">
        <f>HiPco_RawSpectra!G1361-F$2*HiPco_RawSpectra!$B1361</f>
        <v>0.13940234810000002</v>
      </c>
      <c r="G1363" s="24">
        <f>HiPco_RawSpectra!H1361-G$2*HiPco_RawSpectra!$B1361</f>
        <v>0.22976502930000001</v>
      </c>
      <c r="H1363" s="24">
        <f>HiPco_RawSpectra!I1361-H$2*HiPco_RawSpectra!$B1361</f>
        <v>0.1583246042</v>
      </c>
      <c r="I1363" s="24">
        <f>HiPco_RawSpectra!J1361-I$2*HiPco_RawSpectra!$B1361</f>
        <v>0.1316678573</v>
      </c>
      <c r="J1363" s="24">
        <f>HiPco_RawSpectra!K1361-J$2*HiPco_RawSpectra!$B1361</f>
        <v>0.13768443959999999</v>
      </c>
      <c r="K1363" s="24">
        <f>HiPco_RawSpectra!L1361-K$2*HiPco_RawSpectra!$B1361</f>
        <v>0.1422733118</v>
      </c>
      <c r="L1363" s="24">
        <f>HiPco_RawSpectra!M1361-L$2*HiPco_RawSpectra!$B1361</f>
        <v>0.13972741360000002</v>
      </c>
      <c r="M1363" s="24">
        <f>HiPco_RawSpectra!N1361-M$2*HiPco_RawSpectra!$B1361</f>
        <v>0.13904321019999999</v>
      </c>
      <c r="N1363" s="24">
        <f>HiPco_RawSpectra!O1361-N$2*HiPco_RawSpectra!$B1361</f>
        <v>0.15619157090000002</v>
      </c>
      <c r="O1363" s="24">
        <f>HiPco_RawSpectra!P1361-O$2*HiPco_RawSpectra!$B1361</f>
        <v>0.18274058560000001</v>
      </c>
      <c r="P1363" s="24">
        <f>HiPco_RawSpectra!Q1361-P$2*HiPco_RawSpectra!$B1361</f>
        <v>0.1859121886</v>
      </c>
    </row>
    <row r="1364" spans="1:16" x14ac:dyDescent="0.25">
      <c r="A1364" s="24">
        <f>HiPco_RawSpectra!A1362</f>
        <v>1141</v>
      </c>
      <c r="B1364" s="24">
        <f>HiPco_RawSpectra!C1362-B$2*HiPco_RawSpectra!$B1362</f>
        <v>0.12102690549999999</v>
      </c>
      <c r="C1364" s="24">
        <f>HiPco_RawSpectra!D1362-C$2*HiPco_RawSpectra!$B1362</f>
        <v>0.17660669470000001</v>
      </c>
      <c r="D1364" s="24">
        <f>HiPco_RawSpectra!E1362-D$2*HiPco_RawSpectra!$B1362</f>
        <v>0.16136799590000001</v>
      </c>
      <c r="E1364" s="24">
        <f>HiPco_RawSpectra!F1362-E$2*HiPco_RawSpectra!$B1362</f>
        <v>0.12003779270000001</v>
      </c>
      <c r="F1364" s="24">
        <f>HiPco_RawSpectra!G1362-F$2*HiPco_RawSpectra!$B1362</f>
        <v>0.14097614150000001</v>
      </c>
      <c r="G1364" s="24">
        <f>HiPco_RawSpectra!H1362-G$2*HiPco_RawSpectra!$B1362</f>
        <v>0.23083554749999999</v>
      </c>
      <c r="H1364" s="24">
        <f>HiPco_RawSpectra!I1362-H$2*HiPco_RawSpectra!$B1362</f>
        <v>0.16003728569999998</v>
      </c>
      <c r="I1364" s="24">
        <f>HiPco_RawSpectra!J1362-I$2*HiPco_RawSpectra!$B1362</f>
        <v>0.1328355816</v>
      </c>
      <c r="J1364" s="24">
        <f>HiPco_RawSpectra!K1362-J$2*HiPco_RawSpectra!$B1362</f>
        <v>0.13881579699999999</v>
      </c>
      <c r="K1364" s="24">
        <f>HiPco_RawSpectra!L1362-K$2*HiPco_RawSpectra!$B1362</f>
        <v>0.1442975433</v>
      </c>
      <c r="L1364" s="24">
        <f>HiPco_RawSpectra!M1362-L$2*HiPco_RawSpectra!$B1362</f>
        <v>0.14150694709999997</v>
      </c>
      <c r="M1364" s="24">
        <f>HiPco_RawSpectra!N1362-M$2*HiPco_RawSpectra!$B1362</f>
        <v>0.1409497921</v>
      </c>
      <c r="N1364" s="24">
        <f>HiPco_RawSpectra!O1362-N$2*HiPco_RawSpectra!$B1362</f>
        <v>0.15825135949999999</v>
      </c>
      <c r="O1364" s="24">
        <f>HiPco_RawSpectra!P1362-O$2*HiPco_RawSpectra!$B1362</f>
        <v>0.18439073019999999</v>
      </c>
      <c r="P1364" s="24">
        <f>HiPco_RawSpectra!Q1362-P$2*HiPco_RawSpectra!$B1362</f>
        <v>0.18805215889999999</v>
      </c>
    </row>
    <row r="1365" spans="1:16" x14ac:dyDescent="0.25">
      <c r="A1365" s="24">
        <f>HiPco_RawSpectra!A1363</f>
        <v>1140</v>
      </c>
      <c r="B1365" s="24">
        <f>HiPco_RawSpectra!C1363-B$2*HiPco_RawSpectra!$B1363</f>
        <v>0.1222332448</v>
      </c>
      <c r="C1365" s="24">
        <f>HiPco_RawSpectra!D1363-C$2*HiPco_RawSpectra!$B1363</f>
        <v>0.17899381959999999</v>
      </c>
      <c r="D1365" s="24">
        <f>HiPco_RawSpectra!E1363-D$2*HiPco_RawSpectra!$B1363</f>
        <v>0.16284305330000001</v>
      </c>
      <c r="E1365" s="24">
        <f>HiPco_RawSpectra!F1363-E$2*HiPco_RawSpectra!$B1363</f>
        <v>0.1211029481</v>
      </c>
      <c r="F1365" s="24">
        <f>HiPco_RawSpectra!G1363-F$2*HiPco_RawSpectra!$B1363</f>
        <v>0.14280050629999999</v>
      </c>
      <c r="G1365" s="24">
        <f>HiPco_RawSpectra!H1363-G$2*HiPco_RawSpectra!$B1363</f>
        <v>0.23222404199999999</v>
      </c>
      <c r="H1365" s="24">
        <f>HiPco_RawSpectra!I1363-H$2*HiPco_RawSpectra!$B1363</f>
        <v>0.1621827844</v>
      </c>
      <c r="I1365" s="24">
        <f>HiPco_RawSpectra!J1363-I$2*HiPco_RawSpectra!$B1363</f>
        <v>0.13434151659999999</v>
      </c>
      <c r="J1365" s="24">
        <f>HiPco_RawSpectra!K1363-J$2*HiPco_RawSpectra!$B1363</f>
        <v>0.1403421524</v>
      </c>
      <c r="K1365" s="24">
        <f>HiPco_RawSpectra!L1363-K$2*HiPco_RawSpectra!$B1363</f>
        <v>0.1464625745</v>
      </c>
      <c r="L1365" s="24">
        <f>HiPco_RawSpectra!M1363-L$2*HiPco_RawSpectra!$B1363</f>
        <v>0.14374750629999999</v>
      </c>
      <c r="M1365" s="24">
        <f>HiPco_RawSpectra!N1363-M$2*HiPco_RawSpectra!$B1363</f>
        <v>0.14313314060000001</v>
      </c>
      <c r="N1365" s="24">
        <f>HiPco_RawSpectra!O1363-N$2*HiPco_RawSpectra!$B1363</f>
        <v>0.1604111882</v>
      </c>
      <c r="O1365" s="24">
        <f>HiPco_RawSpectra!P1363-O$2*HiPco_RawSpectra!$B1363</f>
        <v>0.18631945470000003</v>
      </c>
      <c r="P1365" s="24">
        <f>HiPco_RawSpectra!Q1363-P$2*HiPco_RawSpectra!$B1363</f>
        <v>0.19050644480000001</v>
      </c>
    </row>
    <row r="1366" spans="1:16" x14ac:dyDescent="0.25">
      <c r="A1366" s="24">
        <f>HiPco_RawSpectra!A1364</f>
        <v>1139</v>
      </c>
      <c r="B1366" s="24">
        <f>HiPco_RawSpectra!C1364-B$2*HiPco_RawSpectra!$B1364</f>
        <v>0.12357659630000001</v>
      </c>
      <c r="C1366" s="24">
        <f>HiPco_RawSpectra!D1364-C$2*HiPco_RawSpectra!$B1364</f>
        <v>0.18159254279999998</v>
      </c>
      <c r="D1366" s="24">
        <f>HiPco_RawSpectra!E1364-D$2*HiPco_RawSpectra!$B1364</f>
        <v>0.1647235084</v>
      </c>
      <c r="E1366" s="24">
        <f>HiPco_RawSpectra!F1364-E$2*HiPco_RawSpectra!$B1364</f>
        <v>0.12244207009999999</v>
      </c>
      <c r="F1366" s="24">
        <f>HiPco_RawSpectra!G1364-F$2*HiPco_RawSpectra!$B1364</f>
        <v>0.14480769469999999</v>
      </c>
      <c r="G1366" s="24">
        <f>HiPco_RawSpectra!H1364-G$2*HiPco_RawSpectra!$B1364</f>
        <v>0.2338668428</v>
      </c>
      <c r="H1366" s="24">
        <f>HiPco_RawSpectra!I1364-H$2*HiPco_RawSpectra!$B1364</f>
        <v>0.1646518887</v>
      </c>
      <c r="I1366" s="24">
        <f>HiPco_RawSpectra!J1364-I$2*HiPco_RawSpectra!$B1364</f>
        <v>0.13625488699999999</v>
      </c>
      <c r="J1366" s="24">
        <f>HiPco_RawSpectra!K1364-J$2*HiPco_RawSpectra!$B1364</f>
        <v>0.14222134960000002</v>
      </c>
      <c r="K1366" s="24">
        <f>HiPco_RawSpectra!L1364-K$2*HiPco_RawSpectra!$B1364</f>
        <v>0.14866019699999999</v>
      </c>
      <c r="L1366" s="24">
        <f>HiPco_RawSpectra!M1364-L$2*HiPco_RawSpectra!$B1364</f>
        <v>0.14633432810000002</v>
      </c>
      <c r="M1366" s="24">
        <f>HiPco_RawSpectra!N1364-M$2*HiPco_RawSpectra!$B1364</f>
        <v>0.14553329339999999</v>
      </c>
      <c r="N1366" s="24">
        <f>HiPco_RawSpectra!O1364-N$2*HiPco_RawSpectra!$B1364</f>
        <v>0.162581421</v>
      </c>
      <c r="O1366" s="24">
        <f>HiPco_RawSpectra!P1364-O$2*HiPco_RawSpectra!$B1364</f>
        <v>0.18844139730000001</v>
      </c>
      <c r="P1366" s="24">
        <f>HiPco_RawSpectra!Q1364-P$2*HiPco_RawSpectra!$B1364</f>
        <v>0.19309837569999999</v>
      </c>
    </row>
    <row r="1367" spans="1:16" x14ac:dyDescent="0.25">
      <c r="A1367" s="24">
        <f>HiPco_RawSpectra!A1365</f>
        <v>1138</v>
      </c>
      <c r="B1367" s="24">
        <f>HiPco_RawSpectra!C1365-B$2*HiPco_RawSpectra!$B1365</f>
        <v>0.12502831720000002</v>
      </c>
      <c r="C1367" s="24">
        <f>HiPco_RawSpectra!D1365-C$2*HiPco_RawSpectra!$B1365</f>
        <v>0.18420463220000002</v>
      </c>
      <c r="D1367" s="24">
        <f>HiPco_RawSpectra!E1365-D$2*HiPco_RawSpectra!$B1365</f>
        <v>0.16688070690000001</v>
      </c>
      <c r="E1367" s="24">
        <f>HiPco_RawSpectra!F1365-E$2*HiPco_RawSpectra!$B1365</f>
        <v>0.1240047333</v>
      </c>
      <c r="F1367" s="24">
        <f>HiPco_RawSpectra!G1365-F$2*HiPco_RawSpectra!$B1365</f>
        <v>0.14683894020000002</v>
      </c>
      <c r="G1367" s="24">
        <f>HiPco_RawSpectra!H1365-G$2*HiPco_RawSpectra!$B1365</f>
        <v>0.2356616718</v>
      </c>
      <c r="H1367" s="24">
        <f>HiPco_RawSpectra!I1365-H$2*HiPco_RawSpectra!$B1365</f>
        <v>0.16725330320000001</v>
      </c>
      <c r="I1367" s="24">
        <f>HiPco_RawSpectra!J1365-I$2*HiPco_RawSpectra!$B1365</f>
        <v>0.13837318229999998</v>
      </c>
      <c r="J1367" s="24">
        <f>HiPco_RawSpectra!K1365-J$2*HiPco_RawSpectra!$B1365</f>
        <v>0.1442371335</v>
      </c>
      <c r="K1367" s="24">
        <f>HiPco_RawSpectra!L1365-K$2*HiPco_RawSpectra!$B1365</f>
        <v>0.15082386320000002</v>
      </c>
      <c r="L1367" s="24">
        <f>HiPco_RawSpectra!M1365-L$2*HiPco_RawSpectra!$B1365</f>
        <v>0.14904409809999999</v>
      </c>
      <c r="M1367" s="24">
        <f>HiPco_RawSpectra!N1365-M$2*HiPco_RawSpectra!$B1365</f>
        <v>0.14799980160000001</v>
      </c>
      <c r="N1367" s="24">
        <f>HiPco_RawSpectra!O1365-N$2*HiPco_RawSpectra!$B1365</f>
        <v>0.16463038999999999</v>
      </c>
      <c r="O1367" s="24">
        <f>HiPco_RawSpectra!P1365-O$2*HiPco_RawSpectra!$B1365</f>
        <v>0.19056312540000001</v>
      </c>
      <c r="P1367" s="24">
        <f>HiPco_RawSpectra!Q1365-P$2*HiPco_RawSpectra!$B1365</f>
        <v>0.19566624819999998</v>
      </c>
    </row>
    <row r="1368" spans="1:16" x14ac:dyDescent="0.25">
      <c r="A1368" s="24">
        <f>HiPco_RawSpectra!A1366</f>
        <v>1137</v>
      </c>
      <c r="B1368" s="24">
        <f>HiPco_RawSpectra!C1366-B$2*HiPco_RawSpectra!$B1366</f>
        <v>0.1266469422</v>
      </c>
      <c r="C1368" s="24">
        <f>HiPco_RawSpectra!D1366-C$2*HiPco_RawSpectra!$B1366</f>
        <v>0.18688188880000001</v>
      </c>
      <c r="D1368" s="24">
        <f>HiPco_RawSpectra!E1366-D$2*HiPco_RawSpectra!$B1366</f>
        <v>0.16941098719999997</v>
      </c>
      <c r="E1368" s="24">
        <f>HiPco_RawSpectra!F1366-E$2*HiPco_RawSpectra!$B1366</f>
        <v>0.1257732775</v>
      </c>
      <c r="F1368" s="24">
        <f>HiPco_RawSpectra!G1366-F$2*HiPco_RawSpectra!$B1366</f>
        <v>0.14890497729999999</v>
      </c>
      <c r="G1368" s="24">
        <f>HiPco_RawSpectra!H1366-G$2*HiPco_RawSpectra!$B1366</f>
        <v>0.2377294321</v>
      </c>
      <c r="H1368" s="24">
        <f>HiPco_RawSpectra!I1366-H$2*HiPco_RawSpectra!$B1366</f>
        <v>0.17016661889999998</v>
      </c>
      <c r="I1368" s="24">
        <f>HiPco_RawSpectra!J1366-I$2*HiPco_RawSpectra!$B1366</f>
        <v>0.1408167957</v>
      </c>
      <c r="J1368" s="24">
        <f>HiPco_RawSpectra!K1366-J$2*HiPco_RawSpectra!$B1366</f>
        <v>0.14660394909999999</v>
      </c>
      <c r="K1368" s="24">
        <f>HiPco_RawSpectra!L1366-K$2*HiPco_RawSpectra!$B1366</f>
        <v>0.15285238380000002</v>
      </c>
      <c r="L1368" s="24">
        <f>HiPco_RawSpectra!M1366-L$2*HiPco_RawSpectra!$B1366</f>
        <v>0.15192339260000001</v>
      </c>
      <c r="M1368" s="24">
        <f>HiPco_RawSpectra!N1366-M$2*HiPco_RawSpectra!$B1366</f>
        <v>0.15049573199999999</v>
      </c>
      <c r="N1368" s="24">
        <f>HiPco_RawSpectra!O1366-N$2*HiPco_RawSpectra!$B1366</f>
        <v>0.16656898440000001</v>
      </c>
      <c r="O1368" s="24">
        <f>HiPco_RawSpectra!P1366-O$2*HiPco_RawSpectra!$B1366</f>
        <v>0.19283960089999999</v>
      </c>
      <c r="P1368" s="24">
        <f>HiPco_RawSpectra!Q1366-P$2*HiPco_RawSpectra!$B1366</f>
        <v>0.19826020929999999</v>
      </c>
    </row>
    <row r="1369" spans="1:16" x14ac:dyDescent="0.25">
      <c r="A1369" s="24">
        <f>HiPco_RawSpectra!A1367</f>
        <v>1136</v>
      </c>
      <c r="B1369" s="24">
        <f>HiPco_RawSpectra!C1367-B$2*HiPco_RawSpectra!$B1367</f>
        <v>0.1284387964</v>
      </c>
      <c r="C1369" s="24">
        <f>HiPco_RawSpectra!D1367-C$2*HiPco_RawSpectra!$B1367</f>
        <v>0.1894383399</v>
      </c>
      <c r="D1369" s="24">
        <f>HiPco_RawSpectra!E1367-D$2*HiPco_RawSpectra!$B1367</f>
        <v>0.17227069179999999</v>
      </c>
      <c r="E1369" s="24">
        <f>HiPco_RawSpectra!F1367-E$2*HiPco_RawSpectra!$B1367</f>
        <v>0.12776063499999998</v>
      </c>
      <c r="F1369" s="24">
        <f>HiPco_RawSpectra!G1367-F$2*HiPco_RawSpectra!$B1367</f>
        <v>0.15094665809999999</v>
      </c>
      <c r="G1369" s="24">
        <f>HiPco_RawSpectra!H1367-G$2*HiPco_RawSpectra!$B1367</f>
        <v>0.24007906809999999</v>
      </c>
      <c r="H1369" s="24">
        <f>HiPco_RawSpectra!I1367-H$2*HiPco_RawSpectra!$B1367</f>
        <v>0.17320860619999998</v>
      </c>
      <c r="I1369" s="24">
        <f>HiPco_RawSpectra!J1367-I$2*HiPco_RawSpectra!$B1367</f>
        <v>0.14350321169999999</v>
      </c>
      <c r="J1369" s="24">
        <f>HiPco_RawSpectra!K1367-J$2*HiPco_RawSpectra!$B1367</f>
        <v>0.1491726756</v>
      </c>
      <c r="K1369" s="24">
        <f>HiPco_RawSpectra!L1367-K$2*HiPco_RawSpectra!$B1367</f>
        <v>0.1548116678</v>
      </c>
      <c r="L1369" s="24">
        <f>HiPco_RawSpectra!M1367-L$2*HiPco_RawSpectra!$B1367</f>
        <v>0.15494455809999999</v>
      </c>
      <c r="M1369" s="24">
        <f>HiPco_RawSpectra!N1367-M$2*HiPco_RawSpectra!$B1367</f>
        <v>0.15307168879999999</v>
      </c>
      <c r="N1369" s="24">
        <f>HiPco_RawSpectra!O1367-N$2*HiPco_RawSpectra!$B1367</f>
        <v>0.1684801708</v>
      </c>
      <c r="O1369" s="24">
        <f>HiPco_RawSpectra!P1367-O$2*HiPco_RawSpectra!$B1367</f>
        <v>0.19516102929999998</v>
      </c>
      <c r="P1369" s="24">
        <f>HiPco_RawSpectra!Q1367-P$2*HiPco_RawSpectra!$B1367</f>
        <v>0.2009093394</v>
      </c>
    </row>
    <row r="1370" spans="1:16" x14ac:dyDescent="0.25">
      <c r="A1370" s="24">
        <f>HiPco_RawSpectra!A1368</f>
        <v>1135</v>
      </c>
      <c r="B1370" s="24">
        <f>HiPco_RawSpectra!C1368-B$2*HiPco_RawSpectra!$B1368</f>
        <v>0.13045241999999999</v>
      </c>
      <c r="C1370" s="24">
        <f>HiPco_RawSpectra!D1368-C$2*HiPco_RawSpectra!$B1368</f>
        <v>0.19201716219999998</v>
      </c>
      <c r="D1370" s="24">
        <f>HiPco_RawSpectra!E1368-D$2*HiPco_RawSpectra!$B1368</f>
        <v>0.17547285709999999</v>
      </c>
      <c r="E1370" s="24">
        <f>HiPco_RawSpectra!F1368-E$2*HiPco_RawSpectra!$B1368</f>
        <v>0.12994693560000001</v>
      </c>
      <c r="F1370" s="24">
        <f>HiPco_RawSpectra!G1368-F$2*HiPco_RawSpectra!$B1368</f>
        <v>0.15287752460000001</v>
      </c>
      <c r="G1370" s="24">
        <f>HiPco_RawSpectra!H1368-G$2*HiPco_RawSpectra!$B1368</f>
        <v>0.24268915699999999</v>
      </c>
      <c r="H1370" s="24">
        <f>HiPco_RawSpectra!I1368-H$2*HiPco_RawSpectra!$B1368</f>
        <v>0.17631660800000001</v>
      </c>
      <c r="I1370" s="24">
        <f>HiPco_RawSpectra!J1368-I$2*HiPco_RawSpectra!$B1368</f>
        <v>0.1463742898</v>
      </c>
      <c r="J1370" s="24">
        <f>HiPco_RawSpectra!K1368-J$2*HiPco_RawSpectra!$B1368</f>
        <v>0.15188403830000002</v>
      </c>
      <c r="K1370" s="24">
        <f>HiPco_RawSpectra!L1368-K$2*HiPco_RawSpectra!$B1368</f>
        <v>0.15658014699999998</v>
      </c>
      <c r="L1370" s="24">
        <f>HiPco_RawSpectra!M1368-L$2*HiPco_RawSpectra!$B1368</f>
        <v>0.15794780789999999</v>
      </c>
      <c r="M1370" s="24">
        <f>HiPco_RawSpectra!N1368-M$2*HiPco_RawSpectra!$B1368</f>
        <v>0.15559955149999999</v>
      </c>
      <c r="N1370" s="24">
        <f>HiPco_RawSpectra!O1368-N$2*HiPco_RawSpectra!$B1368</f>
        <v>0.17018384010000001</v>
      </c>
      <c r="O1370" s="24">
        <f>HiPco_RawSpectra!P1368-O$2*HiPco_RawSpectra!$B1368</f>
        <v>0.19748538289999998</v>
      </c>
      <c r="P1370" s="24">
        <f>HiPco_RawSpectra!Q1368-P$2*HiPco_RawSpectra!$B1368</f>
        <v>0.20348028770000001</v>
      </c>
    </row>
    <row r="1371" spans="1:16" x14ac:dyDescent="0.25">
      <c r="A1371" s="24">
        <f>HiPco_RawSpectra!A1369</f>
        <v>1134</v>
      </c>
      <c r="B1371" s="24">
        <f>HiPco_RawSpectra!C1369-B$2*HiPco_RawSpectra!$B1369</f>
        <v>0.13263646020000003</v>
      </c>
      <c r="C1371" s="24">
        <f>HiPco_RawSpectra!D1369-C$2*HiPco_RawSpectra!$B1369</f>
        <v>0.1943959552</v>
      </c>
      <c r="D1371" s="24">
        <f>HiPco_RawSpectra!E1369-D$2*HiPco_RawSpectra!$B1369</f>
        <v>0.1789155352</v>
      </c>
      <c r="E1371" s="24">
        <f>HiPco_RawSpectra!F1369-E$2*HiPco_RawSpectra!$B1369</f>
        <v>0.1322378451</v>
      </c>
      <c r="F1371" s="24">
        <f>HiPco_RawSpectra!G1369-F$2*HiPco_RawSpectra!$B1369</f>
        <v>0.15471837569999999</v>
      </c>
      <c r="G1371" s="24">
        <f>HiPco_RawSpectra!H1369-G$2*HiPco_RawSpectra!$B1369</f>
        <v>0.24557066189999999</v>
      </c>
      <c r="H1371" s="24">
        <f>HiPco_RawSpectra!I1369-H$2*HiPco_RawSpectra!$B1369</f>
        <v>0.17953602000000002</v>
      </c>
      <c r="I1371" s="24">
        <f>HiPco_RawSpectra!J1369-I$2*HiPco_RawSpectra!$B1369</f>
        <v>0.14939962539999999</v>
      </c>
      <c r="J1371" s="24">
        <f>HiPco_RawSpectra!K1369-J$2*HiPco_RawSpectra!$B1369</f>
        <v>0.15481214750000002</v>
      </c>
      <c r="K1371" s="24">
        <f>HiPco_RawSpectra!L1369-K$2*HiPco_RawSpectra!$B1369</f>
        <v>0.15816785020000002</v>
      </c>
      <c r="L1371" s="24">
        <f>HiPco_RawSpectra!M1369-L$2*HiPco_RawSpectra!$B1369</f>
        <v>0.1610403986</v>
      </c>
      <c r="M1371" s="24">
        <f>HiPco_RawSpectra!N1369-M$2*HiPco_RawSpectra!$B1369</f>
        <v>0.15807049140000001</v>
      </c>
      <c r="N1371" s="24">
        <f>HiPco_RawSpectra!O1369-N$2*HiPco_RawSpectra!$B1369</f>
        <v>0.17179898769999999</v>
      </c>
      <c r="O1371" s="24">
        <f>HiPco_RawSpectra!P1369-O$2*HiPco_RawSpectra!$B1369</f>
        <v>0.19989449880000001</v>
      </c>
      <c r="P1371" s="24">
        <f>HiPco_RawSpectra!Q1369-P$2*HiPco_RawSpectra!$B1369</f>
        <v>0.2060142871</v>
      </c>
    </row>
    <row r="1372" spans="1:16" x14ac:dyDescent="0.25">
      <c r="A1372" s="24">
        <f>HiPco_RawSpectra!A1370</f>
        <v>1133</v>
      </c>
      <c r="B1372" s="24">
        <f>HiPco_RawSpectra!C1370-B$2*HiPco_RawSpectra!$B1370</f>
        <v>0.1351447623</v>
      </c>
      <c r="C1372" s="24">
        <f>HiPco_RawSpectra!D1370-C$2*HiPco_RawSpectra!$B1370</f>
        <v>0.1967053027</v>
      </c>
      <c r="D1372" s="24">
        <f>HiPco_RawSpectra!E1370-D$2*HiPco_RawSpectra!$B1370</f>
        <v>0.18271231900000001</v>
      </c>
      <c r="E1372" s="24">
        <f>HiPco_RawSpectra!F1370-E$2*HiPco_RawSpectra!$B1370</f>
        <v>0.13468108650000002</v>
      </c>
      <c r="F1372" s="24">
        <f>HiPco_RawSpectra!G1370-F$2*HiPco_RawSpectra!$B1370</f>
        <v>0.15633776859999998</v>
      </c>
      <c r="G1372" s="24">
        <f>HiPco_RawSpectra!H1370-G$2*HiPco_RawSpectra!$B1370</f>
        <v>0.248648859</v>
      </c>
      <c r="H1372" s="24">
        <f>HiPco_RawSpectra!I1370-H$2*HiPco_RawSpectra!$B1370</f>
        <v>0.18265752789999998</v>
      </c>
      <c r="I1372" s="24">
        <f>HiPco_RawSpectra!J1370-I$2*HiPco_RawSpectra!$B1370</f>
        <v>0.15248162569999998</v>
      </c>
      <c r="J1372" s="24">
        <f>HiPco_RawSpectra!K1370-J$2*HiPco_RawSpectra!$B1370</f>
        <v>0.15773307079999999</v>
      </c>
      <c r="K1372" s="24">
        <f>HiPco_RawSpectra!L1370-K$2*HiPco_RawSpectra!$B1370</f>
        <v>0.15951251149999998</v>
      </c>
      <c r="L1372" s="24">
        <f>HiPco_RawSpectra!M1370-L$2*HiPco_RawSpectra!$B1370</f>
        <v>0.16394508659999998</v>
      </c>
      <c r="M1372" s="24">
        <f>HiPco_RawSpectra!N1370-M$2*HiPco_RawSpectra!$B1370</f>
        <v>0.1604497828</v>
      </c>
      <c r="N1372" s="24">
        <f>HiPco_RawSpectra!O1370-N$2*HiPco_RawSpectra!$B1370</f>
        <v>0.1731803586</v>
      </c>
      <c r="O1372" s="24">
        <f>HiPco_RawSpectra!P1370-O$2*HiPco_RawSpectra!$B1370</f>
        <v>0.20216300229999998</v>
      </c>
      <c r="P1372" s="24">
        <f>HiPco_RawSpectra!Q1370-P$2*HiPco_RawSpectra!$B1370</f>
        <v>0.20845951840000002</v>
      </c>
    </row>
    <row r="1373" spans="1:16" x14ac:dyDescent="0.25">
      <c r="A1373" s="24">
        <f>HiPco_RawSpectra!A1371</f>
        <v>1132</v>
      </c>
      <c r="B1373" s="24">
        <f>HiPco_RawSpectra!C1371-B$2*HiPco_RawSpectra!$B1371</f>
        <v>0.13758843940000001</v>
      </c>
      <c r="C1373" s="24">
        <f>HiPco_RawSpectra!D1371-C$2*HiPco_RawSpectra!$B1371</f>
        <v>0.1986513399</v>
      </c>
      <c r="D1373" s="24">
        <f>HiPco_RawSpectra!E1371-D$2*HiPco_RawSpectra!$B1371</f>
        <v>0.18649039049999999</v>
      </c>
      <c r="E1373" s="24">
        <f>HiPco_RawSpectra!F1371-E$2*HiPco_RawSpectra!$B1371</f>
        <v>0.13704209570000001</v>
      </c>
      <c r="F1373" s="24">
        <f>HiPco_RawSpectra!G1371-F$2*HiPco_RawSpectra!$B1371</f>
        <v>0.15765276649999999</v>
      </c>
      <c r="G1373" s="24">
        <f>HiPco_RawSpectra!H1371-G$2*HiPco_RawSpectra!$B1371</f>
        <v>0.25183181199999999</v>
      </c>
      <c r="H1373" s="24">
        <f>HiPco_RawSpectra!I1371-H$2*HiPco_RawSpectra!$B1371</f>
        <v>0.185531532</v>
      </c>
      <c r="I1373" s="24">
        <f>HiPco_RawSpectra!J1371-I$2*HiPco_RawSpectra!$B1371</f>
        <v>0.15542318429999999</v>
      </c>
      <c r="J1373" s="24">
        <f>HiPco_RawSpectra!K1371-J$2*HiPco_RawSpectra!$B1371</f>
        <v>0.16058651139999999</v>
      </c>
      <c r="K1373" s="24">
        <f>HiPco_RawSpectra!L1371-K$2*HiPco_RawSpectra!$B1371</f>
        <v>0.16058945429999999</v>
      </c>
      <c r="L1373" s="24">
        <f>HiPco_RawSpectra!M1371-L$2*HiPco_RawSpectra!$B1371</f>
        <v>0.16658824699999999</v>
      </c>
      <c r="M1373" s="24">
        <f>HiPco_RawSpectra!N1371-M$2*HiPco_RawSpectra!$B1371</f>
        <v>0.162616182</v>
      </c>
      <c r="N1373" s="24">
        <f>HiPco_RawSpectra!O1371-N$2*HiPco_RawSpectra!$B1371</f>
        <v>0.17438640050000001</v>
      </c>
      <c r="O1373" s="24">
        <f>HiPco_RawSpectra!P1371-O$2*HiPco_RawSpectra!$B1371</f>
        <v>0.2043598264</v>
      </c>
      <c r="P1373" s="24">
        <f>HiPco_RawSpectra!Q1371-P$2*HiPco_RawSpectra!$B1371</f>
        <v>0.21064062330000002</v>
      </c>
    </row>
    <row r="1374" spans="1:16" x14ac:dyDescent="0.25">
      <c r="A1374" s="24">
        <f>HiPco_RawSpectra!A1372</f>
        <v>1131</v>
      </c>
      <c r="B1374" s="24">
        <f>HiPco_RawSpectra!C1372-B$2*HiPco_RawSpectra!$B1372</f>
        <v>0.1399833241</v>
      </c>
      <c r="C1374" s="24">
        <f>HiPco_RawSpectra!D1372-C$2*HiPco_RawSpectra!$B1372</f>
        <v>0.2002670554</v>
      </c>
      <c r="D1374" s="24">
        <f>HiPco_RawSpectra!E1372-D$2*HiPco_RawSpectra!$B1372</f>
        <v>0.19012264809999999</v>
      </c>
      <c r="E1374" s="24">
        <f>HiPco_RawSpectra!F1372-E$2*HiPco_RawSpectra!$B1372</f>
        <v>0.13924046629999998</v>
      </c>
      <c r="F1374" s="24">
        <f>HiPco_RawSpectra!G1372-F$2*HiPco_RawSpectra!$B1372</f>
        <v>0.1586986829</v>
      </c>
      <c r="G1374" s="24">
        <f>HiPco_RawSpectra!H1372-G$2*HiPco_RawSpectra!$B1372</f>
        <v>0.25500561170000002</v>
      </c>
      <c r="H1374" s="24">
        <f>HiPco_RawSpectra!I1372-H$2*HiPco_RawSpectra!$B1372</f>
        <v>0.1881246093</v>
      </c>
      <c r="I1374" s="24">
        <f>HiPco_RawSpectra!J1372-I$2*HiPco_RawSpectra!$B1372</f>
        <v>0.15815277589999999</v>
      </c>
      <c r="J1374" s="24">
        <f>HiPco_RawSpectra!K1372-J$2*HiPco_RawSpectra!$B1372</f>
        <v>0.16316890449999999</v>
      </c>
      <c r="K1374" s="24">
        <f>HiPco_RawSpectra!L1372-K$2*HiPco_RawSpectra!$B1372</f>
        <v>0.1613354903</v>
      </c>
      <c r="L1374" s="24">
        <f>HiPco_RawSpectra!M1372-L$2*HiPco_RawSpectra!$B1372</f>
        <v>0.1688992782</v>
      </c>
      <c r="M1374" s="24">
        <f>HiPco_RawSpectra!N1372-M$2*HiPco_RawSpectra!$B1372</f>
        <v>0.16454103950000001</v>
      </c>
      <c r="N1374" s="24">
        <f>HiPco_RawSpectra!O1372-N$2*HiPco_RawSpectra!$B1372</f>
        <v>0.17537250440000002</v>
      </c>
      <c r="O1374" s="24">
        <f>HiPco_RawSpectra!P1372-O$2*HiPco_RawSpectra!$B1372</f>
        <v>0.2063247342</v>
      </c>
      <c r="P1374" s="24">
        <f>HiPco_RawSpectra!Q1372-P$2*HiPco_RawSpectra!$B1372</f>
        <v>0.21263838359999998</v>
      </c>
    </row>
    <row r="1375" spans="1:16" x14ac:dyDescent="0.25">
      <c r="A1375" s="24">
        <f>HiPco_RawSpectra!A1373</f>
        <v>1130</v>
      </c>
      <c r="B1375" s="24">
        <f>HiPco_RawSpectra!C1373-B$2*HiPco_RawSpectra!$B1373</f>
        <v>0.14240991580000001</v>
      </c>
      <c r="C1375" s="24">
        <f>HiPco_RawSpectra!D1373-C$2*HiPco_RawSpectra!$B1373</f>
        <v>0.2017390335</v>
      </c>
      <c r="D1375" s="24">
        <f>HiPco_RawSpectra!E1373-D$2*HiPco_RawSpectra!$B1373</f>
        <v>0.19387765139999999</v>
      </c>
      <c r="E1375" s="24">
        <f>HiPco_RawSpectra!F1373-E$2*HiPco_RawSpectra!$B1373</f>
        <v>0.1414807304</v>
      </c>
      <c r="F1375" s="24">
        <f>HiPco_RawSpectra!G1373-F$2*HiPco_RawSpectra!$B1373</f>
        <v>0.15957076570000001</v>
      </c>
      <c r="G1375" s="24">
        <f>HiPco_RawSpectra!H1373-G$2*HiPco_RawSpectra!$B1373</f>
        <v>0.25838332140000003</v>
      </c>
      <c r="H1375" s="24">
        <f>HiPco_RawSpectra!I1373-H$2*HiPco_RawSpectra!$B1373</f>
        <v>0.1905759414</v>
      </c>
      <c r="I1375" s="24">
        <f>HiPco_RawSpectra!J1373-I$2*HiPco_RawSpectra!$B1373</f>
        <v>0.16082825920000002</v>
      </c>
      <c r="J1375" s="24">
        <f>HiPco_RawSpectra!K1373-J$2*HiPco_RawSpectra!$B1373</f>
        <v>0.16579167450000001</v>
      </c>
      <c r="K1375" s="24">
        <f>HiPco_RawSpectra!L1373-K$2*HiPco_RawSpectra!$B1373</f>
        <v>0.16194333660000002</v>
      </c>
      <c r="L1375" s="24">
        <f>HiPco_RawSpectra!M1373-L$2*HiPco_RawSpectra!$B1373</f>
        <v>0.1711359942</v>
      </c>
      <c r="M1375" s="24">
        <f>HiPco_RawSpectra!N1373-M$2*HiPco_RawSpectra!$B1373</f>
        <v>0.16631194619999998</v>
      </c>
      <c r="N1375" s="24">
        <f>HiPco_RawSpectra!O1373-N$2*HiPco_RawSpectra!$B1373</f>
        <v>0.17621668609999999</v>
      </c>
      <c r="O1375" s="24">
        <f>HiPco_RawSpectra!P1373-O$2*HiPco_RawSpectra!$B1373</f>
        <v>0.20827275299999998</v>
      </c>
      <c r="P1375" s="24">
        <f>HiPco_RawSpectra!Q1373-P$2*HiPco_RawSpectra!$B1373</f>
        <v>0.2144982866</v>
      </c>
    </row>
    <row r="1376" spans="1:16" x14ac:dyDescent="0.25">
      <c r="A1376" s="24">
        <f>HiPco_RawSpectra!A1374</f>
        <v>1129</v>
      </c>
      <c r="B1376" s="24">
        <f>HiPco_RawSpectra!C1374-B$2*HiPco_RawSpectra!$B1374</f>
        <v>0.14467669899999999</v>
      </c>
      <c r="C1376" s="24">
        <f>HiPco_RawSpectra!D1374-C$2*HiPco_RawSpectra!$B1374</f>
        <v>0.20291888320000001</v>
      </c>
      <c r="D1376" s="24">
        <f>HiPco_RawSpectra!E1374-D$2*HiPco_RawSpectra!$B1374</f>
        <v>0.1975468427</v>
      </c>
      <c r="E1376" s="24">
        <f>HiPco_RawSpectra!F1374-E$2*HiPco_RawSpectra!$B1374</f>
        <v>0.1435734847</v>
      </c>
      <c r="F1376" s="24">
        <f>HiPco_RawSpectra!G1374-F$2*HiPco_RawSpectra!$B1374</f>
        <v>0.16007546349999999</v>
      </c>
      <c r="G1376" s="24">
        <f>HiPco_RawSpectra!H1374-G$2*HiPco_RawSpectra!$B1374</f>
        <v>0.26176229490000003</v>
      </c>
      <c r="H1376" s="24">
        <f>HiPco_RawSpectra!I1374-H$2*HiPco_RawSpectra!$B1374</f>
        <v>0.19274544020000001</v>
      </c>
      <c r="I1376" s="24">
        <f>HiPco_RawSpectra!J1374-I$2*HiPco_RawSpectra!$B1374</f>
        <v>0.16312726760000001</v>
      </c>
      <c r="J1376" s="24">
        <f>HiPco_RawSpectra!K1374-J$2*HiPco_RawSpectra!$B1374</f>
        <v>0.16813772220000001</v>
      </c>
      <c r="K1376" s="24">
        <f>HiPco_RawSpectra!L1374-K$2*HiPco_RawSpectra!$B1374</f>
        <v>0.16236482670000002</v>
      </c>
      <c r="L1376" s="24">
        <f>HiPco_RawSpectra!M1374-L$2*HiPco_RawSpectra!$B1374</f>
        <v>0.17295293389999999</v>
      </c>
      <c r="M1376" s="24">
        <f>HiPco_RawSpectra!N1374-M$2*HiPco_RawSpectra!$B1374</f>
        <v>0.1679833275</v>
      </c>
      <c r="N1376" s="24">
        <f>HiPco_RawSpectra!O1374-N$2*HiPco_RawSpectra!$B1374</f>
        <v>0.1769640499</v>
      </c>
      <c r="O1376" s="24">
        <f>HiPco_RawSpectra!P1374-O$2*HiPco_RawSpectra!$B1374</f>
        <v>0.20993942630000001</v>
      </c>
      <c r="P1376" s="24">
        <f>HiPco_RawSpectra!Q1374-P$2*HiPco_RawSpectra!$B1374</f>
        <v>0.21617404240000002</v>
      </c>
    </row>
    <row r="1377" spans="1:16" x14ac:dyDescent="0.25">
      <c r="A1377" s="24">
        <f>HiPco_RawSpectra!A1375</f>
        <v>1128</v>
      </c>
      <c r="B1377" s="24">
        <f>HiPco_RawSpectra!C1375-B$2*HiPco_RawSpectra!$B1375</f>
        <v>0.14668866550000001</v>
      </c>
      <c r="C1377" s="24">
        <f>HiPco_RawSpectra!D1375-C$2*HiPco_RawSpectra!$B1375</f>
        <v>0.20384334060000001</v>
      </c>
      <c r="D1377" s="24">
        <f>HiPco_RawSpectra!E1375-D$2*HiPco_RawSpectra!$B1375</f>
        <v>0.20099079959999999</v>
      </c>
      <c r="E1377" s="24">
        <f>HiPco_RawSpectra!F1375-E$2*HiPco_RawSpectra!$B1375</f>
        <v>0.14546065759999999</v>
      </c>
      <c r="F1377" s="24">
        <f>HiPco_RawSpectra!G1375-F$2*HiPco_RawSpectra!$B1375</f>
        <v>0.16037583020000001</v>
      </c>
      <c r="G1377" s="24">
        <f>HiPco_RawSpectra!H1375-G$2*HiPco_RawSpectra!$B1375</f>
        <v>0.26501382579999999</v>
      </c>
      <c r="H1377" s="24">
        <f>HiPco_RawSpectra!I1375-H$2*HiPco_RawSpectra!$B1375</f>
        <v>0.19464536090000001</v>
      </c>
      <c r="I1377" s="24">
        <f>HiPco_RawSpectra!J1375-I$2*HiPco_RawSpectra!$B1375</f>
        <v>0.1651882324</v>
      </c>
      <c r="J1377" s="24">
        <f>HiPco_RawSpectra!K1375-J$2*HiPco_RawSpectra!$B1375</f>
        <v>0.17027987620000001</v>
      </c>
      <c r="K1377" s="24">
        <f>HiPco_RawSpectra!L1375-K$2*HiPco_RawSpectra!$B1375</f>
        <v>0.16269032419999999</v>
      </c>
      <c r="L1377" s="24">
        <f>HiPco_RawSpectra!M1375-L$2*HiPco_RawSpectra!$B1375</f>
        <v>0.17453756080000002</v>
      </c>
      <c r="M1377" s="24">
        <f>HiPco_RawSpectra!N1375-M$2*HiPco_RawSpectra!$B1375</f>
        <v>0.16945275370000001</v>
      </c>
      <c r="N1377" s="24">
        <f>HiPco_RawSpectra!O1375-N$2*HiPco_RawSpectra!$B1375</f>
        <v>0.17757803750000001</v>
      </c>
      <c r="O1377" s="24">
        <f>HiPco_RawSpectra!P1375-O$2*HiPco_RawSpectra!$B1375</f>
        <v>0.2114989598</v>
      </c>
      <c r="P1377" s="24">
        <f>HiPco_RawSpectra!Q1375-P$2*HiPco_RawSpectra!$B1375</f>
        <v>0.21775522320000001</v>
      </c>
    </row>
    <row r="1378" spans="1:16" x14ac:dyDescent="0.25">
      <c r="A1378" s="24">
        <f>HiPco_RawSpectra!A1376</f>
        <v>1127</v>
      </c>
      <c r="B1378" s="24">
        <f>HiPco_RawSpectra!C1376-B$2*HiPco_RawSpectra!$B1376</f>
        <v>0.14867930130000001</v>
      </c>
      <c r="C1378" s="24">
        <f>HiPco_RawSpectra!D1376-C$2*HiPco_RawSpectra!$B1376</f>
        <v>0.20467510150000001</v>
      </c>
      <c r="D1378" s="24">
        <f>HiPco_RawSpectra!E1376-D$2*HiPco_RawSpectra!$B1376</f>
        <v>0.2045456434</v>
      </c>
      <c r="E1378" s="24">
        <f>HiPco_RawSpectra!F1376-E$2*HiPco_RawSpectra!$B1376</f>
        <v>0.14735325870000002</v>
      </c>
      <c r="F1378" s="24">
        <f>HiPco_RawSpectra!G1376-F$2*HiPco_RawSpectra!$B1376</f>
        <v>0.16053597110000001</v>
      </c>
      <c r="G1378" s="24">
        <f>HiPco_RawSpectra!H1376-G$2*HiPco_RawSpectra!$B1376</f>
        <v>0.26855786450000002</v>
      </c>
      <c r="H1378" s="24">
        <f>HiPco_RawSpectra!I1376-H$2*HiPco_RawSpectra!$B1376</f>
        <v>0.19659083150000001</v>
      </c>
      <c r="I1378" s="24">
        <f>HiPco_RawSpectra!J1376-I$2*HiPco_RawSpectra!$B1376</f>
        <v>0.1671143316</v>
      </c>
      <c r="J1378" s="24">
        <f>HiPco_RawSpectra!K1376-J$2*HiPco_RawSpectra!$B1376</f>
        <v>0.17235680480000001</v>
      </c>
      <c r="K1378" s="24">
        <f>HiPco_RawSpectra!L1376-K$2*HiPco_RawSpectra!$B1376</f>
        <v>0.16291842100000001</v>
      </c>
      <c r="L1378" s="24">
        <f>HiPco_RawSpectra!M1376-L$2*HiPco_RawSpectra!$B1376</f>
        <v>0.17604673540000002</v>
      </c>
      <c r="M1378" s="24">
        <f>HiPco_RawSpectra!N1376-M$2*HiPco_RawSpectra!$B1376</f>
        <v>0.17087933930000002</v>
      </c>
      <c r="N1378" s="24">
        <f>HiPco_RawSpectra!O1376-N$2*HiPco_RawSpectra!$B1376</f>
        <v>0.17817345130000001</v>
      </c>
      <c r="O1378" s="24">
        <f>HiPco_RawSpectra!P1376-O$2*HiPco_RawSpectra!$B1376</f>
        <v>0.2130001091</v>
      </c>
      <c r="P1378" s="24">
        <f>HiPco_RawSpectra!Q1376-P$2*HiPco_RawSpectra!$B1376</f>
        <v>0.21928265350000001</v>
      </c>
    </row>
    <row r="1379" spans="1:16" x14ac:dyDescent="0.25">
      <c r="A1379" s="24">
        <f>HiPco_RawSpectra!A1377</f>
        <v>1126</v>
      </c>
      <c r="B1379" s="24">
        <f>HiPco_RawSpectra!C1377-B$2*HiPco_RawSpectra!$B1377</f>
        <v>0.15040949709999998</v>
      </c>
      <c r="C1379" s="24">
        <f>HiPco_RawSpectra!D1377-C$2*HiPco_RawSpectra!$B1377</f>
        <v>0.20533131269999999</v>
      </c>
      <c r="D1379" s="24">
        <f>HiPco_RawSpectra!E1377-D$2*HiPco_RawSpectra!$B1377</f>
        <v>0.20802271289999999</v>
      </c>
      <c r="E1379" s="24">
        <f>HiPco_RawSpectra!F1377-E$2*HiPco_RawSpectra!$B1377</f>
        <v>0.14906709900000001</v>
      </c>
      <c r="F1379" s="24">
        <f>HiPco_RawSpectra!G1377-F$2*HiPco_RawSpectra!$B1377</f>
        <v>0.16054659039999999</v>
      </c>
      <c r="G1379" s="24">
        <f>HiPco_RawSpectra!H1377-G$2*HiPco_RawSpectra!$B1377</f>
        <v>0.27186303499999998</v>
      </c>
      <c r="H1379" s="24">
        <f>HiPco_RawSpectra!I1377-H$2*HiPco_RawSpectra!$B1377</f>
        <v>0.19837248390000001</v>
      </c>
      <c r="I1379" s="24">
        <f>HiPco_RawSpectra!J1377-I$2*HiPco_RawSpectra!$B1377</f>
        <v>0.1688463452</v>
      </c>
      <c r="J1379" s="24">
        <f>HiPco_RawSpectra!K1377-J$2*HiPco_RawSpectra!$B1377</f>
        <v>0.1742702431</v>
      </c>
      <c r="K1379" s="24">
        <f>HiPco_RawSpectra!L1377-K$2*HiPco_RawSpectra!$B1377</f>
        <v>0.16326636419999999</v>
      </c>
      <c r="L1379" s="24">
        <f>HiPco_RawSpectra!M1377-L$2*HiPco_RawSpectra!$B1377</f>
        <v>0.17740372760000001</v>
      </c>
      <c r="M1379" s="24">
        <f>HiPco_RawSpectra!N1377-M$2*HiPco_RawSpectra!$B1377</f>
        <v>0.17232816410000001</v>
      </c>
      <c r="N1379" s="24">
        <f>HiPco_RawSpectra!O1377-N$2*HiPco_RawSpectra!$B1377</f>
        <v>0.17877813719999999</v>
      </c>
      <c r="O1379" s="24">
        <f>HiPco_RawSpectra!P1377-O$2*HiPco_RawSpectra!$B1377</f>
        <v>0.21435997169999998</v>
      </c>
      <c r="P1379" s="24">
        <f>HiPco_RawSpectra!Q1377-P$2*HiPco_RawSpectra!$B1377</f>
        <v>0.22079885490000001</v>
      </c>
    </row>
    <row r="1380" spans="1:16" x14ac:dyDescent="0.25">
      <c r="A1380" s="24">
        <f>HiPco_RawSpectra!A1378</f>
        <v>1125</v>
      </c>
      <c r="B1380" s="24">
        <f>HiPco_RawSpectra!C1378-B$2*HiPco_RawSpectra!$B1378</f>
        <v>0.1519079093</v>
      </c>
      <c r="C1380" s="24">
        <f>HiPco_RawSpectra!D1378-C$2*HiPco_RawSpectra!$B1378</f>
        <v>0.20583934239999999</v>
      </c>
      <c r="D1380" s="24">
        <f>HiPco_RawSpectra!E1378-D$2*HiPco_RawSpectra!$B1378</f>
        <v>0.21128209009999999</v>
      </c>
      <c r="E1380" s="24">
        <f>HiPco_RawSpectra!F1378-E$2*HiPco_RawSpectra!$B1378</f>
        <v>0.15073076799999999</v>
      </c>
      <c r="F1380" s="24">
        <f>HiPco_RawSpectra!G1378-F$2*HiPco_RawSpectra!$B1378</f>
        <v>0.16043901629999999</v>
      </c>
      <c r="G1380" s="24">
        <f>HiPco_RawSpectra!H1378-G$2*HiPco_RawSpectra!$B1378</f>
        <v>0.27492199179999999</v>
      </c>
      <c r="H1380" s="24">
        <f>HiPco_RawSpectra!I1378-H$2*HiPco_RawSpectra!$B1378</f>
        <v>0.20002982590000001</v>
      </c>
      <c r="I1380" s="24">
        <f>HiPco_RawSpectra!J1378-I$2*HiPco_RawSpectra!$B1378</f>
        <v>0.17025688520000001</v>
      </c>
      <c r="J1380" s="24">
        <f>HiPco_RawSpectra!K1378-J$2*HiPco_RawSpectra!$B1378</f>
        <v>0.1760184971</v>
      </c>
      <c r="K1380" s="24">
        <f>HiPco_RawSpectra!L1378-K$2*HiPco_RawSpectra!$B1378</f>
        <v>0.1635872538</v>
      </c>
      <c r="L1380" s="24">
        <f>HiPco_RawSpectra!M1378-L$2*HiPco_RawSpectra!$B1378</f>
        <v>0.1785705571</v>
      </c>
      <c r="M1380" s="24">
        <f>HiPco_RawSpectra!N1378-M$2*HiPco_RawSpectra!$B1378</f>
        <v>0.17355857520000001</v>
      </c>
      <c r="N1380" s="24">
        <f>HiPco_RawSpectra!O1378-N$2*HiPco_RawSpectra!$B1378</f>
        <v>0.179275134</v>
      </c>
      <c r="O1380" s="24">
        <f>HiPco_RawSpectra!P1378-O$2*HiPco_RawSpectra!$B1378</f>
        <v>0.21564312429999999</v>
      </c>
      <c r="P1380" s="24">
        <f>HiPco_RawSpectra!Q1378-P$2*HiPco_RawSpectra!$B1378</f>
        <v>0.2222467974</v>
      </c>
    </row>
    <row r="1381" spans="1:16" x14ac:dyDescent="0.25">
      <c r="A1381" s="24">
        <f>HiPco_RawSpectra!A1379</f>
        <v>1124</v>
      </c>
      <c r="B1381" s="24">
        <f>HiPco_RawSpectra!C1379-B$2*HiPco_RawSpectra!$B1379</f>
        <v>0.15331955350000001</v>
      </c>
      <c r="C1381" s="24">
        <f>HiPco_RawSpectra!D1379-C$2*HiPco_RawSpectra!$B1379</f>
        <v>0.20635570139999998</v>
      </c>
      <c r="D1381" s="24">
        <f>HiPco_RawSpectra!E1379-D$2*HiPco_RawSpectra!$B1379</f>
        <v>0.21463169199999999</v>
      </c>
      <c r="E1381" s="24">
        <f>HiPco_RawSpectra!F1379-E$2*HiPco_RawSpectra!$B1379</f>
        <v>0.15238584190000001</v>
      </c>
      <c r="F1381" s="24">
        <f>HiPco_RawSpectra!G1379-F$2*HiPco_RawSpectra!$B1379</f>
        <v>0.16045190149999999</v>
      </c>
      <c r="G1381" s="24">
        <f>HiPco_RawSpectra!H1379-G$2*HiPco_RawSpectra!$B1379</f>
        <v>0.27800161440000004</v>
      </c>
      <c r="H1381" s="24">
        <f>HiPco_RawSpectra!I1379-H$2*HiPco_RawSpectra!$B1379</f>
        <v>0.20186725389999999</v>
      </c>
      <c r="I1381" s="24">
        <f>HiPco_RawSpectra!J1379-I$2*HiPco_RawSpectra!$B1379</f>
        <v>0.1716588949</v>
      </c>
      <c r="J1381" s="24">
        <f>HiPco_RawSpectra!K1379-J$2*HiPco_RawSpectra!$B1379</f>
        <v>0.1778344674</v>
      </c>
      <c r="K1381" s="24">
        <f>HiPco_RawSpectra!L1379-K$2*HiPco_RawSpectra!$B1379</f>
        <v>0.16414031029999998</v>
      </c>
      <c r="L1381" s="24">
        <f>HiPco_RawSpectra!M1379-L$2*HiPco_RawSpectra!$B1379</f>
        <v>0.1797990002</v>
      </c>
      <c r="M1381" s="24">
        <f>HiPco_RawSpectra!N1379-M$2*HiPco_RawSpectra!$B1379</f>
        <v>0.1749211755</v>
      </c>
      <c r="N1381" s="24">
        <f>HiPco_RawSpectra!O1379-N$2*HiPco_RawSpectra!$B1379</f>
        <v>0.1799087483</v>
      </c>
      <c r="O1381" s="24">
        <f>HiPco_RawSpectra!P1379-O$2*HiPco_RawSpectra!$B1379</f>
        <v>0.2169210647</v>
      </c>
      <c r="P1381" s="24">
        <f>HiPco_RawSpectra!Q1379-P$2*HiPco_RawSpectra!$B1379</f>
        <v>0.2238032046</v>
      </c>
    </row>
    <row r="1382" spans="1:16" x14ac:dyDescent="0.25">
      <c r="A1382" s="24">
        <f>HiPco_RawSpectra!A1380</f>
        <v>1123</v>
      </c>
      <c r="B1382" s="24">
        <f>HiPco_RawSpectra!C1380-B$2*HiPco_RawSpectra!$B1380</f>
        <v>0.15462809869999999</v>
      </c>
      <c r="C1382" s="24">
        <f>HiPco_RawSpectra!D1380-C$2*HiPco_RawSpectra!$B1380</f>
        <v>0.20681112069999999</v>
      </c>
      <c r="D1382" s="24">
        <f>HiPco_RawSpectra!E1380-D$2*HiPco_RawSpectra!$B1380</f>
        <v>0.21797569659999999</v>
      </c>
      <c r="E1382" s="24">
        <f>HiPco_RawSpectra!F1380-E$2*HiPco_RawSpectra!$B1380</f>
        <v>0.1541310853</v>
      </c>
      <c r="F1382" s="24">
        <f>HiPco_RawSpectra!G1380-F$2*HiPco_RawSpectra!$B1380</f>
        <v>0.160504853</v>
      </c>
      <c r="G1382" s="24">
        <f>HiPco_RawSpectra!H1380-G$2*HiPco_RawSpectra!$B1380</f>
        <v>0.28076721319999998</v>
      </c>
      <c r="H1382" s="24">
        <f>HiPco_RawSpectra!I1380-H$2*HiPco_RawSpectra!$B1380</f>
        <v>0.20379979950000002</v>
      </c>
      <c r="I1382" s="24">
        <f>HiPco_RawSpectra!J1380-I$2*HiPco_RawSpectra!$B1380</f>
        <v>0.1730224343</v>
      </c>
      <c r="J1382" s="24">
        <f>HiPco_RawSpectra!K1380-J$2*HiPco_RawSpectra!$B1380</f>
        <v>0.1796700809</v>
      </c>
      <c r="K1382" s="24">
        <f>HiPco_RawSpectra!L1380-K$2*HiPco_RawSpectra!$B1380</f>
        <v>0.16484156279999998</v>
      </c>
      <c r="L1382" s="24">
        <f>HiPco_RawSpectra!M1380-L$2*HiPco_RawSpectra!$B1380</f>
        <v>0.18108920779999998</v>
      </c>
      <c r="M1382" s="24">
        <f>HiPco_RawSpectra!N1380-M$2*HiPco_RawSpectra!$B1380</f>
        <v>0.1762867773</v>
      </c>
      <c r="N1382" s="24">
        <f>HiPco_RawSpectra!O1380-N$2*HiPco_RawSpectra!$B1380</f>
        <v>0.1806245051</v>
      </c>
      <c r="O1382" s="24">
        <f>HiPco_RawSpectra!P1380-O$2*HiPco_RawSpectra!$B1380</f>
        <v>0.21816107179999999</v>
      </c>
      <c r="P1382" s="24">
        <f>HiPco_RawSpectra!Q1380-P$2*HiPco_RawSpectra!$B1380</f>
        <v>0.2253985802</v>
      </c>
    </row>
    <row r="1383" spans="1:16" x14ac:dyDescent="0.25">
      <c r="A1383" s="24">
        <f>HiPco_RawSpectra!A1381</f>
        <v>1122</v>
      </c>
      <c r="B1383" s="24">
        <f>HiPco_RawSpectra!C1381-B$2*HiPco_RawSpectra!$B1381</f>
        <v>0.15583911650000001</v>
      </c>
      <c r="C1383" s="24">
        <f>HiPco_RawSpectra!D1381-C$2*HiPco_RawSpectra!$B1381</f>
        <v>0.20724364919999999</v>
      </c>
      <c r="D1383" s="24">
        <f>HiPco_RawSpectra!E1381-D$2*HiPco_RawSpectra!$B1381</f>
        <v>0.22136101650000001</v>
      </c>
      <c r="E1383" s="24">
        <f>HiPco_RawSpectra!F1381-E$2*HiPco_RawSpectra!$B1381</f>
        <v>0.1558661996</v>
      </c>
      <c r="F1383" s="24">
        <f>HiPco_RawSpectra!G1381-F$2*HiPco_RawSpectra!$B1381</f>
        <v>0.16069158279999998</v>
      </c>
      <c r="G1383" s="24">
        <f>HiPco_RawSpectra!H1381-G$2*HiPco_RawSpectra!$B1381</f>
        <v>0.28323653999999998</v>
      </c>
      <c r="H1383" s="24">
        <f>HiPco_RawSpectra!I1381-H$2*HiPco_RawSpectra!$B1381</f>
        <v>0.20592466919999999</v>
      </c>
      <c r="I1383" s="24">
        <f>HiPco_RawSpectra!J1381-I$2*HiPco_RawSpectra!$B1381</f>
        <v>0.17436544070000001</v>
      </c>
      <c r="J1383" s="24">
        <f>HiPco_RawSpectra!K1381-J$2*HiPco_RawSpectra!$B1381</f>
        <v>0.18147633399999999</v>
      </c>
      <c r="K1383" s="24">
        <f>HiPco_RawSpectra!L1381-K$2*HiPco_RawSpectra!$B1381</f>
        <v>0.16577978629999998</v>
      </c>
      <c r="L1383" s="24">
        <f>HiPco_RawSpectra!M1381-L$2*HiPco_RawSpectra!$B1381</f>
        <v>0.18235975460000001</v>
      </c>
      <c r="M1383" s="24">
        <f>HiPco_RawSpectra!N1381-M$2*HiPco_RawSpectra!$B1381</f>
        <v>0.1776694563</v>
      </c>
      <c r="N1383" s="24">
        <f>HiPco_RawSpectra!O1381-N$2*HiPco_RawSpectra!$B1381</f>
        <v>0.18141437189999998</v>
      </c>
      <c r="O1383" s="24">
        <f>HiPco_RawSpectra!P1381-O$2*HiPco_RawSpectra!$B1381</f>
        <v>0.21939183030000001</v>
      </c>
      <c r="P1383" s="24">
        <f>HiPco_RawSpectra!Q1381-P$2*HiPco_RawSpectra!$B1381</f>
        <v>0.22708535790000001</v>
      </c>
    </row>
    <row r="1384" spans="1:16" x14ac:dyDescent="0.25">
      <c r="A1384" s="24">
        <f>HiPco_RawSpectra!A1382</f>
        <v>1121</v>
      </c>
      <c r="B1384" s="24">
        <f>HiPco_RawSpectra!C1382-B$2*HiPco_RawSpectra!$B1382</f>
        <v>0.1570891086</v>
      </c>
      <c r="C1384" s="24">
        <f>HiPco_RawSpectra!D1382-C$2*HiPco_RawSpectra!$B1382</f>
        <v>0.2077605417</v>
      </c>
      <c r="D1384" s="24">
        <f>HiPco_RawSpectra!E1382-D$2*HiPco_RawSpectra!$B1382</f>
        <v>0.22483558140000001</v>
      </c>
      <c r="E1384" s="24">
        <f>HiPco_RawSpectra!F1382-E$2*HiPco_RawSpectra!$B1382</f>
        <v>0.15779119890000001</v>
      </c>
      <c r="F1384" s="24">
        <f>HiPco_RawSpectra!G1382-F$2*HiPco_RawSpectra!$B1382</f>
        <v>0.1610915644</v>
      </c>
      <c r="G1384" s="24">
        <f>HiPco_RawSpectra!H1382-G$2*HiPco_RawSpectra!$B1382</f>
        <v>0.28534316749999999</v>
      </c>
      <c r="H1384" s="24">
        <f>HiPco_RawSpectra!I1382-H$2*HiPco_RawSpectra!$B1382</f>
        <v>0.20826017960000001</v>
      </c>
      <c r="I1384" s="24">
        <f>HiPco_RawSpectra!J1382-I$2*HiPco_RawSpectra!$B1382</f>
        <v>0.17591568869999999</v>
      </c>
      <c r="J1384" s="24">
        <f>HiPco_RawSpectra!K1382-J$2*HiPco_RawSpectra!$B1382</f>
        <v>0.1834980557</v>
      </c>
      <c r="K1384" s="24">
        <f>HiPco_RawSpectra!L1382-K$2*HiPco_RawSpectra!$B1382</f>
        <v>0.1669643603</v>
      </c>
      <c r="L1384" s="24">
        <f>HiPco_RawSpectra!M1382-L$2*HiPco_RawSpectra!$B1382</f>
        <v>0.18385636869999999</v>
      </c>
      <c r="M1384" s="24">
        <f>HiPco_RawSpectra!N1382-M$2*HiPco_RawSpectra!$B1382</f>
        <v>0.17912978560000001</v>
      </c>
      <c r="N1384" s="24">
        <f>HiPco_RawSpectra!O1382-N$2*HiPco_RawSpectra!$B1382</f>
        <v>0.1823448744</v>
      </c>
      <c r="O1384" s="24">
        <f>HiPco_RawSpectra!P1382-O$2*HiPco_RawSpectra!$B1382</f>
        <v>0.22069178140000001</v>
      </c>
      <c r="P1384" s="24">
        <f>HiPco_RawSpectra!Q1382-P$2*HiPco_RawSpectra!$B1382</f>
        <v>0.22896385420000001</v>
      </c>
    </row>
    <row r="1385" spans="1:16" x14ac:dyDescent="0.25">
      <c r="A1385" s="24">
        <f>HiPco_RawSpectra!A1383</f>
        <v>1120</v>
      </c>
      <c r="B1385" s="24">
        <f>HiPco_RawSpectra!C1383-B$2*HiPco_RawSpectra!$B1383</f>
        <v>0.15823368199999999</v>
      </c>
      <c r="C1385" s="24">
        <f>HiPco_RawSpectra!D1383-C$2*HiPco_RawSpectra!$B1383</f>
        <v>0.20833330250000001</v>
      </c>
      <c r="D1385" s="24">
        <f>HiPco_RawSpectra!E1383-D$2*HiPco_RawSpectra!$B1383</f>
        <v>0.22823678110000001</v>
      </c>
      <c r="E1385" s="24">
        <f>HiPco_RawSpectra!F1383-E$2*HiPco_RawSpectra!$B1383</f>
        <v>0.15979948350000001</v>
      </c>
      <c r="F1385" s="24">
        <f>HiPco_RawSpectra!G1383-F$2*HiPco_RawSpectra!$B1383</f>
        <v>0.16166943859999999</v>
      </c>
      <c r="G1385" s="24">
        <f>HiPco_RawSpectra!H1383-G$2*HiPco_RawSpectra!$B1383</f>
        <v>0.28682875080000003</v>
      </c>
      <c r="H1385" s="24">
        <f>HiPco_RawSpectra!I1383-H$2*HiPco_RawSpectra!$B1383</f>
        <v>0.2107141931</v>
      </c>
      <c r="I1385" s="24">
        <f>HiPco_RawSpectra!J1383-I$2*HiPco_RawSpectra!$B1383</f>
        <v>0.17743696940000001</v>
      </c>
      <c r="J1385" s="24">
        <f>HiPco_RawSpectra!K1383-J$2*HiPco_RawSpectra!$B1383</f>
        <v>0.18552099359999999</v>
      </c>
      <c r="K1385" s="24">
        <f>HiPco_RawSpectra!L1383-K$2*HiPco_RawSpectra!$B1383</f>
        <v>0.16829292910000002</v>
      </c>
      <c r="L1385" s="24">
        <f>HiPco_RawSpectra!M1383-L$2*HiPco_RawSpectra!$B1383</f>
        <v>0.18534191959999999</v>
      </c>
      <c r="M1385" s="24">
        <f>HiPco_RawSpectra!N1383-M$2*HiPco_RawSpectra!$B1383</f>
        <v>0.1804687445</v>
      </c>
      <c r="N1385" s="24">
        <f>HiPco_RawSpectra!O1383-N$2*HiPco_RawSpectra!$B1383</f>
        <v>0.18327201529999998</v>
      </c>
      <c r="O1385" s="24">
        <f>HiPco_RawSpectra!P1383-O$2*HiPco_RawSpectra!$B1383</f>
        <v>0.22188121489999998</v>
      </c>
      <c r="P1385" s="24">
        <f>HiPco_RawSpectra!Q1383-P$2*HiPco_RawSpectra!$B1383</f>
        <v>0.23089811669999999</v>
      </c>
    </row>
    <row r="1386" spans="1:16" x14ac:dyDescent="0.25">
      <c r="A1386" s="24">
        <f>HiPco_RawSpectra!A1384</f>
        <v>1119</v>
      </c>
      <c r="B1386" s="24">
        <f>HiPco_RawSpectra!C1384-B$2*HiPco_RawSpectra!$B1384</f>
        <v>0.15920768560000001</v>
      </c>
      <c r="C1386" s="24">
        <f>HiPco_RawSpectra!D1384-C$2*HiPco_RawSpectra!$B1384</f>
        <v>0.2088913963</v>
      </c>
      <c r="D1386" s="24">
        <f>HiPco_RawSpectra!E1384-D$2*HiPco_RawSpectra!$B1384</f>
        <v>0.23134920980000001</v>
      </c>
      <c r="E1386" s="24">
        <f>HiPco_RawSpectra!F1384-E$2*HiPco_RawSpectra!$B1384</f>
        <v>0.16170623249999999</v>
      </c>
      <c r="F1386" s="24">
        <f>HiPco_RawSpectra!G1384-F$2*HiPco_RawSpectra!$B1384</f>
        <v>0.16249820619999999</v>
      </c>
      <c r="G1386" s="24">
        <f>HiPco_RawSpectra!H1384-G$2*HiPco_RawSpectra!$B1384</f>
        <v>0.2876022506</v>
      </c>
      <c r="H1386" s="24">
        <f>HiPco_RawSpectra!I1384-H$2*HiPco_RawSpectra!$B1384</f>
        <v>0.21308535119999999</v>
      </c>
      <c r="I1386" s="24">
        <f>HiPco_RawSpectra!J1384-I$2*HiPco_RawSpectra!$B1384</f>
        <v>0.17894909000000001</v>
      </c>
      <c r="J1386" s="24">
        <f>HiPco_RawSpectra!K1384-J$2*HiPco_RawSpectra!$B1384</f>
        <v>0.18738022229999998</v>
      </c>
      <c r="K1386" s="24">
        <f>HiPco_RawSpectra!L1384-K$2*HiPco_RawSpectra!$B1384</f>
        <v>0.16964874410000003</v>
      </c>
      <c r="L1386" s="24">
        <f>HiPco_RawSpectra!M1384-L$2*HiPco_RawSpectra!$B1384</f>
        <v>0.18674535620000002</v>
      </c>
      <c r="M1386" s="24">
        <f>HiPco_RawSpectra!N1384-M$2*HiPco_RawSpectra!$B1384</f>
        <v>0.1816643319</v>
      </c>
      <c r="N1386" s="24">
        <f>HiPco_RawSpectra!O1384-N$2*HiPco_RawSpectra!$B1384</f>
        <v>0.18418887610000001</v>
      </c>
      <c r="O1386" s="24">
        <f>HiPco_RawSpectra!P1384-O$2*HiPco_RawSpectra!$B1384</f>
        <v>0.22304844709999999</v>
      </c>
      <c r="P1386" s="24">
        <f>HiPco_RawSpectra!Q1384-P$2*HiPco_RawSpectra!$B1384</f>
        <v>0.23270259339999999</v>
      </c>
    </row>
    <row r="1387" spans="1:16" x14ac:dyDescent="0.25">
      <c r="A1387" s="24">
        <f>HiPco_RawSpectra!A1385</f>
        <v>1118</v>
      </c>
      <c r="B1387" s="24">
        <f>HiPco_RawSpectra!C1385-B$2*HiPco_RawSpectra!$B1385</f>
        <v>0.1599872621</v>
      </c>
      <c r="C1387" s="24">
        <f>HiPco_RawSpectra!D1385-C$2*HiPco_RawSpectra!$B1385</f>
        <v>0.20951675210000001</v>
      </c>
      <c r="D1387" s="24">
        <f>HiPco_RawSpectra!E1385-D$2*HiPco_RawSpectra!$B1385</f>
        <v>0.2340954616</v>
      </c>
      <c r="E1387" s="24">
        <f>HiPco_RawSpectra!F1385-E$2*HiPco_RawSpectra!$B1385</f>
        <v>0.1634737423</v>
      </c>
      <c r="F1387" s="24">
        <f>HiPco_RawSpectra!G1385-F$2*HiPco_RawSpectra!$B1385</f>
        <v>0.16349067019999999</v>
      </c>
      <c r="G1387" s="24">
        <f>HiPco_RawSpectra!H1385-G$2*HiPco_RawSpectra!$B1385</f>
        <v>0.2877196427</v>
      </c>
      <c r="H1387" s="24">
        <f>HiPco_RawSpectra!I1385-H$2*HiPco_RawSpectra!$B1385</f>
        <v>0.21545267979999999</v>
      </c>
      <c r="I1387" s="24">
        <f>HiPco_RawSpectra!J1385-I$2*HiPco_RawSpectra!$B1385</f>
        <v>0.18051038729999999</v>
      </c>
      <c r="J1387" s="24">
        <f>HiPco_RawSpectra!K1385-J$2*HiPco_RawSpectra!$B1385</f>
        <v>0.18914421780000001</v>
      </c>
      <c r="K1387" s="24">
        <f>HiPco_RawSpectra!L1385-K$2*HiPco_RawSpectra!$B1385</f>
        <v>0.1710081296</v>
      </c>
      <c r="L1387" s="24">
        <f>HiPco_RawSpectra!M1385-L$2*HiPco_RawSpectra!$B1385</f>
        <v>0.1880140387</v>
      </c>
      <c r="M1387" s="24">
        <f>HiPco_RawSpectra!N1385-M$2*HiPco_RawSpectra!$B1385</f>
        <v>0.18267393030000001</v>
      </c>
      <c r="N1387" s="24">
        <f>HiPco_RawSpectra!O1385-N$2*HiPco_RawSpectra!$B1385</f>
        <v>0.18502931880000001</v>
      </c>
      <c r="O1387" s="24">
        <f>HiPco_RawSpectra!P1385-O$2*HiPco_RawSpectra!$B1385</f>
        <v>0.22401483749999998</v>
      </c>
      <c r="P1387" s="24">
        <f>HiPco_RawSpectra!Q1385-P$2*HiPco_RawSpectra!$B1385</f>
        <v>0.23430100679999999</v>
      </c>
    </row>
    <row r="1388" spans="1:16" x14ac:dyDescent="0.25">
      <c r="A1388" s="24">
        <f>HiPco_RawSpectra!A1386</f>
        <v>1117</v>
      </c>
      <c r="B1388" s="24">
        <f>HiPco_RawSpectra!C1386-B$2*HiPco_RawSpectra!$B1386</f>
        <v>0.16054260639999998</v>
      </c>
      <c r="C1388" s="24">
        <f>HiPco_RawSpectra!D1386-C$2*HiPco_RawSpectra!$B1386</f>
        <v>0.2101482247</v>
      </c>
      <c r="D1388" s="24">
        <f>HiPco_RawSpectra!E1386-D$2*HiPco_RawSpectra!$B1386</f>
        <v>0.23638821100000001</v>
      </c>
      <c r="E1388" s="24">
        <f>HiPco_RawSpectra!F1386-E$2*HiPco_RawSpectra!$B1386</f>
        <v>0.1651403347</v>
      </c>
      <c r="F1388" s="24">
        <f>HiPco_RawSpectra!G1386-F$2*HiPco_RawSpectra!$B1386</f>
        <v>0.16466634719999998</v>
      </c>
      <c r="G1388" s="24">
        <f>HiPco_RawSpectra!H1386-G$2*HiPco_RawSpectra!$B1386</f>
        <v>0.28700879409999996</v>
      </c>
      <c r="H1388" s="24">
        <f>HiPco_RawSpectra!I1386-H$2*HiPco_RawSpectra!$B1386</f>
        <v>0.217540233</v>
      </c>
      <c r="I1388" s="24">
        <f>HiPco_RawSpectra!J1386-I$2*HiPco_RawSpectra!$B1386</f>
        <v>0.18196774369999999</v>
      </c>
      <c r="J1388" s="24">
        <f>HiPco_RawSpectra!K1386-J$2*HiPco_RawSpectra!$B1386</f>
        <v>0.19067206850000001</v>
      </c>
      <c r="K1388" s="24">
        <f>HiPco_RawSpectra!L1386-K$2*HiPco_RawSpectra!$B1386</f>
        <v>0.1721897161</v>
      </c>
      <c r="L1388" s="24">
        <f>HiPco_RawSpectra!M1386-L$2*HiPco_RawSpectra!$B1386</f>
        <v>0.18902320189999999</v>
      </c>
      <c r="M1388" s="24">
        <f>HiPco_RawSpectra!N1386-M$2*HiPco_RawSpectra!$B1386</f>
        <v>0.18340885579999999</v>
      </c>
      <c r="N1388" s="24">
        <f>HiPco_RawSpectra!O1386-N$2*HiPco_RawSpectra!$B1386</f>
        <v>0.18568156080000001</v>
      </c>
      <c r="O1388" s="24">
        <f>HiPco_RawSpectra!P1386-O$2*HiPco_RawSpectra!$B1386</f>
        <v>0.22480743280000001</v>
      </c>
      <c r="P1388" s="24">
        <f>HiPco_RawSpectra!Q1386-P$2*HiPco_RawSpectra!$B1386</f>
        <v>0.23572501310000002</v>
      </c>
    </row>
    <row r="1389" spans="1:16" x14ac:dyDescent="0.25">
      <c r="A1389" s="24">
        <f>HiPco_RawSpectra!A1387</f>
        <v>1116</v>
      </c>
      <c r="B1389" s="24">
        <f>HiPco_RawSpectra!C1387-B$2*HiPco_RawSpectra!$B1387</f>
        <v>0.16074497839999999</v>
      </c>
      <c r="C1389" s="24">
        <f>HiPco_RawSpectra!D1387-C$2*HiPco_RawSpectra!$B1387</f>
        <v>0.2106224568</v>
      </c>
      <c r="D1389" s="24">
        <f>HiPco_RawSpectra!E1387-D$2*HiPco_RawSpectra!$B1387</f>
        <v>0.237862925</v>
      </c>
      <c r="E1389" s="24">
        <f>HiPco_RawSpectra!F1387-E$2*HiPco_RawSpectra!$B1387</f>
        <v>0.16634306340000002</v>
      </c>
      <c r="F1389" s="24">
        <f>HiPco_RawSpectra!G1387-F$2*HiPco_RawSpectra!$B1387</f>
        <v>0.1657384157</v>
      </c>
      <c r="G1389" s="24">
        <f>HiPco_RawSpectra!H1387-G$2*HiPco_RawSpectra!$B1387</f>
        <v>0.28559143260000003</v>
      </c>
      <c r="H1389" s="24">
        <f>HiPco_RawSpectra!I1387-H$2*HiPco_RawSpectra!$B1387</f>
        <v>0.21907931950000001</v>
      </c>
      <c r="I1389" s="24">
        <f>HiPco_RawSpectra!J1387-I$2*HiPco_RawSpectra!$B1387</f>
        <v>0.1831984297</v>
      </c>
      <c r="J1389" s="24">
        <f>HiPco_RawSpectra!K1387-J$2*HiPco_RawSpectra!$B1387</f>
        <v>0.1916700938</v>
      </c>
      <c r="K1389" s="24">
        <f>HiPco_RawSpectra!L1387-K$2*HiPco_RawSpectra!$B1387</f>
        <v>0.172981104</v>
      </c>
      <c r="L1389" s="24">
        <f>HiPco_RawSpectra!M1387-L$2*HiPco_RawSpectra!$B1387</f>
        <v>0.18959176180000001</v>
      </c>
      <c r="M1389" s="24">
        <f>HiPco_RawSpectra!N1387-M$2*HiPco_RawSpectra!$B1387</f>
        <v>0.18366525960000002</v>
      </c>
      <c r="N1389" s="24">
        <f>HiPco_RawSpectra!O1387-N$2*HiPco_RawSpectra!$B1387</f>
        <v>0.18609136600000001</v>
      </c>
      <c r="O1389" s="24">
        <f>HiPco_RawSpectra!P1387-O$2*HiPco_RawSpectra!$B1387</f>
        <v>0.22519481320000001</v>
      </c>
      <c r="P1389" s="24">
        <f>HiPco_RawSpectra!Q1387-P$2*HiPco_RawSpectra!$B1387</f>
        <v>0.23669239809999998</v>
      </c>
    </row>
    <row r="1390" spans="1:16" x14ac:dyDescent="0.25">
      <c r="A1390" s="24">
        <f>HiPco_RawSpectra!A1388</f>
        <v>1115</v>
      </c>
      <c r="B1390" s="24">
        <f>HiPco_RawSpectra!C1388-B$2*HiPco_RawSpectra!$B1388</f>
        <v>0.16076203</v>
      </c>
      <c r="C1390" s="24">
        <f>HiPco_RawSpectra!D1388-C$2*HiPco_RawSpectra!$B1388</f>
        <v>0.21117328859999998</v>
      </c>
      <c r="D1390" s="24">
        <f>HiPco_RawSpectra!E1388-D$2*HiPco_RawSpectra!$B1388</f>
        <v>0.23861039479999999</v>
      </c>
      <c r="E1390" s="24">
        <f>HiPco_RawSpectra!F1388-E$2*HiPco_RawSpectra!$B1388</f>
        <v>0.1671845045</v>
      </c>
      <c r="F1390" s="24">
        <f>HiPco_RawSpectra!G1388-F$2*HiPco_RawSpectra!$B1388</f>
        <v>0.166946924</v>
      </c>
      <c r="G1390" s="24">
        <f>HiPco_RawSpectra!H1388-G$2*HiPco_RawSpectra!$B1388</f>
        <v>0.28328187640000002</v>
      </c>
      <c r="H1390" s="24">
        <f>HiPco_RawSpectra!I1388-H$2*HiPco_RawSpectra!$B1388</f>
        <v>0.22012558739999999</v>
      </c>
      <c r="I1390" s="24">
        <f>HiPco_RawSpectra!J1388-I$2*HiPco_RawSpectra!$B1388</f>
        <v>0.18416754969999999</v>
      </c>
      <c r="J1390" s="24">
        <f>HiPco_RawSpectra!K1388-J$2*HiPco_RawSpectra!$B1388</f>
        <v>0.1922397481</v>
      </c>
      <c r="K1390" s="24">
        <f>HiPco_RawSpectra!L1388-K$2*HiPco_RawSpectra!$B1388</f>
        <v>0.1733748477</v>
      </c>
      <c r="L1390" s="24">
        <f>HiPco_RawSpectra!M1388-L$2*HiPco_RawSpectra!$B1388</f>
        <v>0.18968290190000001</v>
      </c>
      <c r="M1390" s="24">
        <f>HiPco_RawSpectra!N1388-M$2*HiPco_RawSpectra!$B1388</f>
        <v>0.18351087670000002</v>
      </c>
      <c r="N1390" s="24">
        <f>HiPco_RawSpectra!O1388-N$2*HiPco_RawSpectra!$B1388</f>
        <v>0.1861424059</v>
      </c>
      <c r="O1390" s="24">
        <f>HiPco_RawSpectra!P1388-O$2*HiPco_RawSpectra!$B1388</f>
        <v>0.2253269373</v>
      </c>
      <c r="P1390" s="24">
        <f>HiPco_RawSpectra!Q1388-P$2*HiPco_RawSpectra!$B1388</f>
        <v>0.2371264495</v>
      </c>
    </row>
    <row r="1391" spans="1:16" x14ac:dyDescent="0.25">
      <c r="A1391" s="24">
        <f>HiPco_RawSpectra!A1389</f>
        <v>1114</v>
      </c>
      <c r="B1391" s="24">
        <f>HiPco_RawSpectra!C1389-B$2*HiPco_RawSpectra!$B1389</f>
        <v>0.1603939298</v>
      </c>
      <c r="C1391" s="24">
        <f>HiPco_RawSpectra!D1389-C$2*HiPco_RawSpectra!$B1389</f>
        <v>0.21150425650000002</v>
      </c>
      <c r="D1391" s="24">
        <f>HiPco_RawSpectra!E1389-D$2*HiPco_RawSpectra!$B1389</f>
        <v>0.23830935089999999</v>
      </c>
      <c r="E1391" s="24">
        <f>HiPco_RawSpectra!F1389-E$2*HiPco_RawSpectra!$B1389</f>
        <v>0.16735175229999999</v>
      </c>
      <c r="F1391" s="24">
        <f>HiPco_RawSpectra!G1389-F$2*HiPco_RawSpectra!$B1389</f>
        <v>0.1678679867</v>
      </c>
      <c r="G1391" s="24">
        <f>HiPco_RawSpectra!H1389-G$2*HiPco_RawSpectra!$B1389</f>
        <v>0.28036401089999996</v>
      </c>
      <c r="H1391" s="24">
        <f>HiPco_RawSpectra!I1389-H$2*HiPco_RawSpectra!$B1389</f>
        <v>0.2204545903</v>
      </c>
      <c r="I1391" s="24">
        <f>HiPco_RawSpectra!J1389-I$2*HiPco_RawSpectra!$B1389</f>
        <v>0.18463969599999999</v>
      </c>
      <c r="J1391" s="24">
        <f>HiPco_RawSpectra!K1389-J$2*HiPco_RawSpectra!$B1389</f>
        <v>0.19212207370000001</v>
      </c>
      <c r="K1391" s="24">
        <f>HiPco_RawSpectra!L1389-K$2*HiPco_RawSpectra!$B1389</f>
        <v>0.17320972209999999</v>
      </c>
      <c r="L1391" s="24">
        <f>HiPco_RawSpectra!M1389-L$2*HiPco_RawSpectra!$B1389</f>
        <v>0.18904234279999999</v>
      </c>
      <c r="M1391" s="24">
        <f>HiPco_RawSpectra!N1389-M$2*HiPco_RawSpectra!$B1389</f>
        <v>0.1827127777</v>
      </c>
      <c r="N1391" s="24">
        <f>HiPco_RawSpectra!O1389-N$2*HiPco_RawSpectra!$B1389</f>
        <v>0.1857114446</v>
      </c>
      <c r="O1391" s="24">
        <f>HiPco_RawSpectra!P1389-O$2*HiPco_RawSpectra!$B1389</f>
        <v>0.2248768588</v>
      </c>
      <c r="P1391" s="24">
        <f>HiPco_RawSpectra!Q1389-P$2*HiPco_RawSpectra!$B1389</f>
        <v>0.2369190601</v>
      </c>
    </row>
    <row r="1392" spans="1:16" x14ac:dyDescent="0.25">
      <c r="A1392" s="24">
        <f>HiPco_RawSpectra!A1390</f>
        <v>1113</v>
      </c>
      <c r="B1392" s="24">
        <f>HiPco_RawSpectra!C1390-B$2*HiPco_RawSpectra!$B1390</f>
        <v>0.1598353719</v>
      </c>
      <c r="C1392" s="24">
        <f>HiPco_RawSpectra!D1390-C$2*HiPco_RawSpectra!$B1390</f>
        <v>0.21164494989999999</v>
      </c>
      <c r="D1392" s="24">
        <f>HiPco_RawSpectra!E1390-D$2*HiPco_RawSpectra!$B1390</f>
        <v>0.23694386819999999</v>
      </c>
      <c r="E1392" s="24">
        <f>HiPco_RawSpectra!F1390-E$2*HiPco_RawSpectra!$B1390</f>
        <v>0.166937166</v>
      </c>
      <c r="F1392" s="24">
        <f>HiPco_RawSpectra!G1390-F$2*HiPco_RawSpectra!$B1390</f>
        <v>0.16848616859999999</v>
      </c>
      <c r="G1392" s="24">
        <f>HiPco_RawSpectra!H1390-G$2*HiPco_RawSpectra!$B1390</f>
        <v>0.27704132399999998</v>
      </c>
      <c r="H1392" s="24">
        <f>HiPco_RawSpectra!I1390-H$2*HiPco_RawSpectra!$B1390</f>
        <v>0.21991017800000001</v>
      </c>
      <c r="I1392" s="24">
        <f>HiPco_RawSpectra!J1390-I$2*HiPco_RawSpectra!$B1390</f>
        <v>0.18451030390000001</v>
      </c>
      <c r="J1392" s="24">
        <f>HiPco_RawSpectra!K1390-J$2*HiPco_RawSpectra!$B1390</f>
        <v>0.1913120036</v>
      </c>
      <c r="K1392" s="24">
        <f>HiPco_RawSpectra!L1390-K$2*HiPco_RawSpectra!$B1390</f>
        <v>0.17239099090000001</v>
      </c>
      <c r="L1392" s="24">
        <f>HiPco_RawSpectra!M1390-L$2*HiPco_RawSpectra!$B1390</f>
        <v>0.1877854219</v>
      </c>
      <c r="M1392" s="24">
        <f>HiPco_RawSpectra!N1390-M$2*HiPco_RawSpectra!$B1390</f>
        <v>0.18143484730000001</v>
      </c>
      <c r="N1392" s="24">
        <f>HiPco_RawSpectra!O1390-N$2*HiPco_RawSpectra!$B1390</f>
        <v>0.184803518</v>
      </c>
      <c r="O1392" s="24">
        <f>HiPco_RawSpectra!P1390-O$2*HiPco_RawSpectra!$B1390</f>
        <v>0.2239208946</v>
      </c>
      <c r="P1392" s="24">
        <f>HiPco_RawSpectra!Q1390-P$2*HiPco_RawSpectra!$B1390</f>
        <v>0.23597945219999999</v>
      </c>
    </row>
    <row r="1393" spans="1:16" x14ac:dyDescent="0.25">
      <c r="A1393" s="24">
        <f>HiPco_RawSpectra!A1391</f>
        <v>1112</v>
      </c>
      <c r="B1393" s="24">
        <f>HiPco_RawSpectra!C1391-B$2*HiPco_RawSpectra!$B1391</f>
        <v>0.1590632528</v>
      </c>
      <c r="C1393" s="24">
        <f>HiPco_RawSpectra!D1391-C$2*HiPco_RawSpectra!$B1391</f>
        <v>0.21152844040000002</v>
      </c>
      <c r="D1393" s="24">
        <f>HiPco_RawSpectra!E1391-D$2*HiPco_RawSpectra!$B1391</f>
        <v>0.2346392454</v>
      </c>
      <c r="E1393" s="24">
        <f>HiPco_RawSpectra!F1391-E$2*HiPco_RawSpectra!$B1391</f>
        <v>0.16578893849999998</v>
      </c>
      <c r="F1393" s="24">
        <f>HiPco_RawSpectra!G1391-F$2*HiPco_RawSpectra!$B1391</f>
        <v>0.16861728839999998</v>
      </c>
      <c r="G1393" s="24">
        <f>HiPco_RawSpectra!H1391-G$2*HiPco_RawSpectra!$B1391</f>
        <v>0.27330066279999998</v>
      </c>
      <c r="H1393" s="24">
        <f>HiPco_RawSpectra!I1391-H$2*HiPco_RawSpectra!$B1391</f>
        <v>0.21852260199999998</v>
      </c>
      <c r="I1393" s="24">
        <f>HiPco_RawSpectra!J1391-I$2*HiPco_RawSpectra!$B1391</f>
        <v>0.18374712509999999</v>
      </c>
      <c r="J1393" s="24">
        <f>HiPco_RawSpectra!K1391-J$2*HiPco_RawSpectra!$B1391</f>
        <v>0.18973258999999998</v>
      </c>
      <c r="K1393" s="24">
        <f>HiPco_RawSpectra!L1391-K$2*HiPco_RawSpectra!$B1391</f>
        <v>0.1709883616</v>
      </c>
      <c r="L1393" s="24">
        <f>HiPco_RawSpectra!M1391-L$2*HiPco_RawSpectra!$B1391</f>
        <v>0.1858112774</v>
      </c>
      <c r="M1393" s="24">
        <f>HiPco_RawSpectra!N1391-M$2*HiPco_RawSpectra!$B1391</f>
        <v>0.1795855532</v>
      </c>
      <c r="N1393" s="24">
        <f>HiPco_RawSpectra!O1391-N$2*HiPco_RawSpectra!$B1391</f>
        <v>0.1834470141</v>
      </c>
      <c r="O1393" s="24">
        <f>HiPco_RawSpectra!P1391-O$2*HiPco_RawSpectra!$B1391</f>
        <v>0.2224696505</v>
      </c>
      <c r="P1393" s="24">
        <f>HiPco_RawSpectra!Q1391-P$2*HiPco_RawSpectra!$B1391</f>
        <v>0.2342950563</v>
      </c>
    </row>
    <row r="1394" spans="1:16" x14ac:dyDescent="0.25">
      <c r="A1394" s="24">
        <f>HiPco_RawSpectra!A1392</f>
        <v>1111</v>
      </c>
      <c r="B1394" s="24">
        <f>HiPco_RawSpectra!C1392-B$2*HiPco_RawSpectra!$B1392</f>
        <v>0.15816786939999999</v>
      </c>
      <c r="C1394" s="24">
        <f>HiPco_RawSpectra!D1392-C$2*HiPco_RawSpectra!$B1392</f>
        <v>0.2111200483</v>
      </c>
      <c r="D1394" s="24">
        <f>HiPco_RawSpectra!E1392-D$2*HiPco_RawSpectra!$B1392</f>
        <v>0.23134111149999997</v>
      </c>
      <c r="E1394" s="24">
        <f>HiPco_RawSpectra!F1392-E$2*HiPco_RawSpectra!$B1392</f>
        <v>0.16403529720000001</v>
      </c>
      <c r="F1394" s="24">
        <f>HiPco_RawSpectra!G1392-F$2*HiPco_RawSpectra!$B1392</f>
        <v>0.1682633815</v>
      </c>
      <c r="G1394" s="24">
        <f>HiPco_RawSpectra!H1392-G$2*HiPco_RawSpectra!$B1392</f>
        <v>0.26931245609999999</v>
      </c>
      <c r="H1394" s="24">
        <f>HiPco_RawSpectra!I1392-H$2*HiPco_RawSpectra!$B1392</f>
        <v>0.21631765780000001</v>
      </c>
      <c r="I1394" s="24">
        <f>HiPco_RawSpectra!J1392-I$2*HiPco_RawSpectra!$B1392</f>
        <v>0.18226881489999999</v>
      </c>
      <c r="J1394" s="24">
        <f>HiPco_RawSpectra!K1392-J$2*HiPco_RawSpectra!$B1392</f>
        <v>0.1874970836</v>
      </c>
      <c r="K1394" s="24">
        <f>HiPco_RawSpectra!L1392-K$2*HiPco_RawSpectra!$B1392</f>
        <v>0.16895508310000001</v>
      </c>
      <c r="L1394" s="24">
        <f>HiPco_RawSpectra!M1392-L$2*HiPco_RawSpectra!$B1392</f>
        <v>0.18322983640000001</v>
      </c>
      <c r="M1394" s="24">
        <f>HiPco_RawSpectra!N1392-M$2*HiPco_RawSpectra!$B1392</f>
        <v>0.1772718731</v>
      </c>
      <c r="N1394" s="24">
        <f>HiPco_RawSpectra!O1392-N$2*HiPco_RawSpectra!$B1392</f>
        <v>0.181563107</v>
      </c>
      <c r="O1394" s="24">
        <f>HiPco_RawSpectra!P1392-O$2*HiPco_RawSpectra!$B1392</f>
        <v>0.22050728879999998</v>
      </c>
      <c r="P1394" s="24">
        <f>HiPco_RawSpectra!Q1392-P$2*HiPco_RawSpectra!$B1392</f>
        <v>0.2318534521</v>
      </c>
    </row>
    <row r="1395" spans="1:16" x14ac:dyDescent="0.25">
      <c r="A1395" s="24">
        <f>HiPco_RawSpectra!A1393</f>
        <v>1110</v>
      </c>
      <c r="B1395" s="24">
        <f>HiPco_RawSpectra!C1393-B$2*HiPco_RawSpectra!$B1393</f>
        <v>0.1570632089</v>
      </c>
      <c r="C1395" s="24">
        <f>HiPco_RawSpectra!D1393-C$2*HiPco_RawSpectra!$B1393</f>
        <v>0.21038212420000002</v>
      </c>
      <c r="D1395" s="24">
        <f>HiPco_RawSpectra!E1393-D$2*HiPco_RawSpectra!$B1393</f>
        <v>0.2272815661</v>
      </c>
      <c r="E1395" s="24">
        <f>HiPco_RawSpectra!F1393-E$2*HiPco_RawSpectra!$B1393</f>
        <v>0.16160044339999999</v>
      </c>
      <c r="F1395" s="24">
        <f>HiPco_RawSpectra!G1393-F$2*HiPco_RawSpectra!$B1393</f>
        <v>0.1673517491</v>
      </c>
      <c r="G1395" s="24">
        <f>HiPco_RawSpectra!H1393-G$2*HiPco_RawSpectra!$B1393</f>
        <v>0.26510362519999997</v>
      </c>
      <c r="H1395" s="24">
        <f>HiPco_RawSpectra!I1393-H$2*HiPco_RawSpectra!$B1393</f>
        <v>0.21328838890000001</v>
      </c>
      <c r="I1395" s="24">
        <f>HiPco_RawSpectra!J1393-I$2*HiPco_RawSpectra!$B1393</f>
        <v>0.18017171019999997</v>
      </c>
      <c r="J1395" s="24">
        <f>HiPco_RawSpectra!K1393-J$2*HiPco_RawSpectra!$B1393</f>
        <v>0.18461041880000001</v>
      </c>
      <c r="K1395" s="24">
        <f>HiPco_RawSpectra!L1393-K$2*HiPco_RawSpectra!$B1393</f>
        <v>0.16640188010000001</v>
      </c>
      <c r="L1395" s="24">
        <f>HiPco_RawSpectra!M1393-L$2*HiPco_RawSpectra!$B1393</f>
        <v>0.18011301299999999</v>
      </c>
      <c r="M1395" s="24">
        <f>HiPco_RawSpectra!N1393-M$2*HiPco_RawSpectra!$B1393</f>
        <v>0.17440955359999999</v>
      </c>
      <c r="N1395" s="24">
        <f>HiPco_RawSpectra!O1393-N$2*HiPco_RawSpectra!$B1393</f>
        <v>0.17916818449999999</v>
      </c>
      <c r="O1395" s="24">
        <f>HiPco_RawSpectra!P1393-O$2*HiPco_RawSpectra!$B1393</f>
        <v>0.21807525680000001</v>
      </c>
      <c r="P1395" s="24">
        <f>HiPco_RawSpectra!Q1393-P$2*HiPco_RawSpectra!$B1393</f>
        <v>0.2287288743</v>
      </c>
    </row>
    <row r="1396" spans="1:16" x14ac:dyDescent="0.25">
      <c r="A1396" s="24">
        <f>HiPco_RawSpectra!A1394</f>
        <v>1109</v>
      </c>
      <c r="B1396" s="24">
        <f>HiPco_RawSpectra!C1394-B$2*HiPco_RawSpectra!$B1394</f>
        <v>0.15577113639999998</v>
      </c>
      <c r="C1396" s="24">
        <f>HiPco_RawSpectra!D1394-C$2*HiPco_RawSpectra!$B1394</f>
        <v>0.209229322</v>
      </c>
      <c r="D1396" s="24">
        <f>HiPco_RawSpectra!E1394-D$2*HiPco_RawSpectra!$B1394</f>
        <v>0.22266212429999999</v>
      </c>
      <c r="E1396" s="24">
        <f>HiPco_RawSpectra!F1394-E$2*HiPco_RawSpectra!$B1394</f>
        <v>0.1587796346</v>
      </c>
      <c r="F1396" s="24">
        <f>HiPco_RawSpectra!G1394-F$2*HiPco_RawSpectra!$B1394</f>
        <v>0.16584089639999999</v>
      </c>
      <c r="G1396" s="24">
        <f>HiPco_RawSpectra!H1394-G$2*HiPco_RawSpectra!$B1394</f>
        <v>0.2608463358</v>
      </c>
      <c r="H1396" s="24">
        <f>HiPco_RawSpectra!I1394-H$2*HiPco_RawSpectra!$B1394</f>
        <v>0.20964021520000001</v>
      </c>
      <c r="I1396" s="24">
        <f>HiPco_RawSpectra!J1394-I$2*HiPco_RawSpectra!$B1394</f>
        <v>0.17744453960000001</v>
      </c>
      <c r="J1396" s="24">
        <f>HiPco_RawSpectra!K1394-J$2*HiPco_RawSpectra!$B1394</f>
        <v>0.1811795933</v>
      </c>
      <c r="K1396" s="24">
        <f>HiPco_RawSpectra!L1394-K$2*HiPco_RawSpectra!$B1394</f>
        <v>0.16336753340000001</v>
      </c>
      <c r="L1396" s="24">
        <f>HiPco_RawSpectra!M1394-L$2*HiPco_RawSpectra!$B1394</f>
        <v>0.17647672019999999</v>
      </c>
      <c r="M1396" s="24">
        <f>HiPco_RawSpectra!N1394-M$2*HiPco_RawSpectra!$B1394</f>
        <v>0.1712198258</v>
      </c>
      <c r="N1396" s="24">
        <f>HiPco_RawSpectra!O1394-N$2*HiPco_RawSpectra!$B1394</f>
        <v>0.17636836759999999</v>
      </c>
      <c r="O1396" s="24">
        <f>HiPco_RawSpectra!P1394-O$2*HiPco_RawSpectra!$B1394</f>
        <v>0.2150845505</v>
      </c>
      <c r="P1396" s="24">
        <f>HiPco_RawSpectra!Q1394-P$2*HiPco_RawSpectra!$B1394</f>
        <v>0.22494380249999998</v>
      </c>
    </row>
    <row r="1397" spans="1:16" x14ac:dyDescent="0.25">
      <c r="A1397" s="24">
        <f>HiPco_RawSpectra!A1395</f>
        <v>1108</v>
      </c>
      <c r="B1397" s="24">
        <f>HiPco_RawSpectra!C1395-B$2*HiPco_RawSpectra!$B1395</f>
        <v>0.1541175028</v>
      </c>
      <c r="C1397" s="24">
        <f>HiPco_RawSpectra!D1395-C$2*HiPco_RawSpectra!$B1395</f>
        <v>0.20757221710000001</v>
      </c>
      <c r="D1397" s="24">
        <f>HiPco_RawSpectra!E1395-D$2*HiPco_RawSpectra!$B1395</f>
        <v>0.21730296840000002</v>
      </c>
      <c r="E1397" s="24">
        <f>HiPco_RawSpectra!F1395-E$2*HiPco_RawSpectra!$B1395</f>
        <v>0.15535515359999999</v>
      </c>
      <c r="F1397" s="24">
        <f>HiPco_RawSpectra!G1395-F$2*HiPco_RawSpectra!$B1395</f>
        <v>0.16370627659999998</v>
      </c>
      <c r="G1397" s="24">
        <f>HiPco_RawSpectra!H1395-G$2*HiPco_RawSpectra!$B1395</f>
        <v>0.25641991110000001</v>
      </c>
      <c r="H1397" s="24">
        <f>HiPco_RawSpectra!I1395-H$2*HiPco_RawSpectra!$B1395</f>
        <v>0.20521337609999998</v>
      </c>
      <c r="I1397" s="24">
        <f>HiPco_RawSpectra!J1395-I$2*HiPco_RawSpectra!$B1395</f>
        <v>0.17405364240000001</v>
      </c>
      <c r="J1397" s="24">
        <f>HiPco_RawSpectra!K1395-J$2*HiPco_RawSpectra!$B1395</f>
        <v>0.17714832049999998</v>
      </c>
      <c r="K1397" s="24">
        <f>HiPco_RawSpectra!L1395-K$2*HiPco_RawSpectra!$B1395</f>
        <v>0.15995083569999999</v>
      </c>
      <c r="L1397" s="24">
        <f>HiPco_RawSpectra!M1395-L$2*HiPco_RawSpectra!$B1395</f>
        <v>0.17232846210000002</v>
      </c>
      <c r="M1397" s="24">
        <f>HiPco_RawSpectra!N1395-M$2*HiPco_RawSpectra!$B1395</f>
        <v>0.16765101290000001</v>
      </c>
      <c r="N1397" s="24">
        <f>HiPco_RawSpectra!O1395-N$2*HiPco_RawSpectra!$B1395</f>
        <v>0.1731550201</v>
      </c>
      <c r="O1397" s="24">
        <f>HiPco_RawSpectra!P1395-O$2*HiPco_RawSpectra!$B1395</f>
        <v>0.2116668565</v>
      </c>
      <c r="P1397" s="24">
        <f>HiPco_RawSpectra!Q1395-P$2*HiPco_RawSpectra!$B1395</f>
        <v>0.22054495029999999</v>
      </c>
    </row>
    <row r="1398" spans="1:16" x14ac:dyDescent="0.25">
      <c r="A1398" s="24">
        <f>HiPco_RawSpectra!A1396</f>
        <v>1107</v>
      </c>
      <c r="B1398" s="24">
        <f>HiPco_RawSpectra!C1396-B$2*HiPco_RawSpectra!$B1396</f>
        <v>0.1519797923</v>
      </c>
      <c r="C1398" s="24">
        <f>HiPco_RawSpectra!D1396-C$2*HiPco_RawSpectra!$B1396</f>
        <v>0.20547180870000001</v>
      </c>
      <c r="D1398" s="24">
        <f>HiPco_RawSpectra!E1396-D$2*HiPco_RawSpectra!$B1396</f>
        <v>0.21157102080000001</v>
      </c>
      <c r="E1398" s="24">
        <f>HiPco_RawSpectra!F1396-E$2*HiPco_RawSpectra!$B1396</f>
        <v>0.15165185959999999</v>
      </c>
      <c r="F1398" s="24">
        <f>HiPco_RawSpectra!G1396-F$2*HiPco_RawSpectra!$B1396</f>
        <v>0.16109556189999999</v>
      </c>
      <c r="G1398" s="24">
        <f>HiPco_RawSpectra!H1396-G$2*HiPco_RawSpectra!$B1396</f>
        <v>0.2521595183</v>
      </c>
      <c r="H1398" s="24">
        <f>HiPco_RawSpectra!I1396-H$2*HiPco_RawSpectra!$B1396</f>
        <v>0.20048866630000001</v>
      </c>
      <c r="I1398" s="24">
        <f>HiPco_RawSpectra!J1396-I$2*HiPco_RawSpectra!$B1396</f>
        <v>0.17026466510000002</v>
      </c>
      <c r="J1398" s="24">
        <f>HiPco_RawSpectra!K1396-J$2*HiPco_RawSpectra!$B1396</f>
        <v>0.17292992230000001</v>
      </c>
      <c r="K1398" s="24">
        <f>HiPco_RawSpectra!L1396-K$2*HiPco_RawSpectra!$B1396</f>
        <v>0.15625750189999998</v>
      </c>
      <c r="L1398" s="24">
        <f>HiPco_RawSpectra!M1396-L$2*HiPco_RawSpectra!$B1396</f>
        <v>0.16806485329999998</v>
      </c>
      <c r="M1398" s="24">
        <f>HiPco_RawSpectra!N1396-M$2*HiPco_RawSpectra!$B1396</f>
        <v>0.16386578189999998</v>
      </c>
      <c r="N1398" s="24">
        <f>HiPco_RawSpectra!O1396-N$2*HiPco_RawSpectra!$B1396</f>
        <v>0.1696689143</v>
      </c>
      <c r="O1398" s="24">
        <f>HiPco_RawSpectra!P1396-O$2*HiPco_RawSpectra!$B1396</f>
        <v>0.20798999160000001</v>
      </c>
      <c r="P1398" s="24">
        <f>HiPco_RawSpectra!Q1396-P$2*HiPco_RawSpectra!$B1396</f>
        <v>0.2157150988</v>
      </c>
    </row>
    <row r="1399" spans="1:16" x14ac:dyDescent="0.25">
      <c r="A1399" s="24">
        <f>HiPco_RawSpectra!A1397</f>
        <v>1106</v>
      </c>
      <c r="B1399" s="24">
        <f>HiPco_RawSpectra!C1397-B$2*HiPco_RawSpectra!$B1397</f>
        <v>0.14957508320000001</v>
      </c>
      <c r="C1399" s="24">
        <f>HiPco_RawSpectra!D1397-C$2*HiPco_RawSpectra!$B1397</f>
        <v>0.20302904099999999</v>
      </c>
      <c r="D1399" s="24">
        <f>HiPco_RawSpectra!E1397-D$2*HiPco_RawSpectra!$B1397</f>
        <v>0.20597332209999999</v>
      </c>
      <c r="E1399" s="24">
        <f>HiPco_RawSpectra!F1397-E$2*HiPco_RawSpectra!$B1397</f>
        <v>0.1479696268</v>
      </c>
      <c r="F1399" s="24">
        <f>HiPco_RawSpectra!G1397-F$2*HiPco_RawSpectra!$B1397</f>
        <v>0.15816040369999998</v>
      </c>
      <c r="G1399" s="24">
        <f>HiPco_RawSpectra!H1397-G$2*HiPco_RawSpectra!$B1397</f>
        <v>0.24823402349999998</v>
      </c>
      <c r="H1399" s="24">
        <f>HiPco_RawSpectra!I1397-H$2*HiPco_RawSpectra!$B1397</f>
        <v>0.19570238669999998</v>
      </c>
      <c r="I1399" s="24">
        <f>HiPco_RawSpectra!J1397-I$2*HiPco_RawSpectra!$B1397</f>
        <v>0.16631628780000002</v>
      </c>
      <c r="J1399" s="24">
        <f>HiPco_RawSpectra!K1397-J$2*HiPco_RawSpectra!$B1397</f>
        <v>0.16867121829999998</v>
      </c>
      <c r="K1399" s="24">
        <f>HiPco_RawSpectra!L1397-K$2*HiPco_RawSpectra!$B1397</f>
        <v>0.15259676420000001</v>
      </c>
      <c r="L1399" s="24">
        <f>HiPco_RawSpectra!M1397-L$2*HiPco_RawSpectra!$B1397</f>
        <v>0.16383669840000001</v>
      </c>
      <c r="M1399" s="24">
        <f>HiPco_RawSpectra!N1397-M$2*HiPco_RawSpectra!$B1397</f>
        <v>0.1601171784</v>
      </c>
      <c r="N1399" s="24">
        <f>HiPco_RawSpectra!O1397-N$2*HiPco_RawSpectra!$B1397</f>
        <v>0.16615930550000002</v>
      </c>
      <c r="O1399" s="24">
        <f>HiPco_RawSpectra!P1397-O$2*HiPco_RawSpectra!$B1397</f>
        <v>0.20421434789999998</v>
      </c>
      <c r="P1399" s="24">
        <f>HiPco_RawSpectra!Q1397-P$2*HiPco_RawSpectra!$B1397</f>
        <v>0.21087081269999999</v>
      </c>
    </row>
    <row r="1400" spans="1:16" x14ac:dyDescent="0.25">
      <c r="A1400" s="24">
        <f>HiPco_RawSpectra!A1398</f>
        <v>1105</v>
      </c>
      <c r="B1400" s="24">
        <f>HiPco_RawSpectra!C1398-B$2*HiPco_RawSpectra!$B1398</f>
        <v>0.14660651250000001</v>
      </c>
      <c r="C1400" s="24">
        <f>HiPco_RawSpectra!D1398-C$2*HiPco_RawSpectra!$B1398</f>
        <v>0.20012244629999998</v>
      </c>
      <c r="D1400" s="24">
        <f>HiPco_RawSpectra!E1398-D$2*HiPco_RawSpectra!$B1398</f>
        <v>0.20024770590000002</v>
      </c>
      <c r="E1400" s="24">
        <f>HiPco_RawSpectra!F1398-E$2*HiPco_RawSpectra!$B1398</f>
        <v>0.14412908969999999</v>
      </c>
      <c r="F1400" s="24">
        <f>HiPco_RawSpectra!G1398-F$2*HiPco_RawSpectra!$B1398</f>
        <v>0.15494025190000002</v>
      </c>
      <c r="G1400" s="24">
        <f>HiPco_RawSpectra!H1398-G$2*HiPco_RawSpectra!$B1398</f>
        <v>0.2443762619</v>
      </c>
      <c r="H1400" s="24">
        <f>HiPco_RawSpectra!I1398-H$2*HiPco_RawSpectra!$B1398</f>
        <v>0.1905987475</v>
      </c>
      <c r="I1400" s="24">
        <f>HiPco_RawSpectra!J1398-I$2*HiPco_RawSpectra!$B1398</f>
        <v>0.16210721979999998</v>
      </c>
      <c r="J1400" s="24">
        <f>HiPco_RawSpectra!K1398-J$2*HiPco_RawSpectra!$B1398</f>
        <v>0.1642506484</v>
      </c>
      <c r="K1400" s="24">
        <f>HiPco_RawSpectra!L1398-K$2*HiPco_RawSpectra!$B1398</f>
        <v>0.14882456360000001</v>
      </c>
      <c r="L1400" s="24">
        <f>HiPco_RawSpectra!M1398-L$2*HiPco_RawSpectra!$B1398</f>
        <v>0.15948784430000001</v>
      </c>
      <c r="M1400" s="24">
        <f>HiPco_RawSpectra!N1398-M$2*HiPco_RawSpectra!$B1398</f>
        <v>0.1562664211</v>
      </c>
      <c r="N1400" s="24">
        <f>HiPco_RawSpectra!O1398-N$2*HiPco_RawSpectra!$B1398</f>
        <v>0.1625051938</v>
      </c>
      <c r="O1400" s="24">
        <f>HiPco_RawSpectra!P1398-O$2*HiPco_RawSpectra!$B1398</f>
        <v>0.200227234</v>
      </c>
      <c r="P1400" s="24">
        <f>HiPco_RawSpectra!Q1398-P$2*HiPco_RawSpectra!$B1398</f>
        <v>0.20569021649999999</v>
      </c>
    </row>
    <row r="1401" spans="1:16" x14ac:dyDescent="0.25">
      <c r="A1401" s="24">
        <f>HiPco_RawSpectra!A1399</f>
        <v>1104</v>
      </c>
      <c r="B1401" s="24">
        <f>HiPco_RawSpectra!C1399-B$2*HiPco_RawSpectra!$B1399</f>
        <v>0.1431879935</v>
      </c>
      <c r="C1401" s="24">
        <f>HiPco_RawSpectra!D1399-C$2*HiPco_RawSpectra!$B1399</f>
        <v>0.19689736529999999</v>
      </c>
      <c r="D1401" s="24">
        <f>HiPco_RawSpectra!E1399-D$2*HiPco_RawSpectra!$B1399</f>
        <v>0.1945735659</v>
      </c>
      <c r="E1401" s="24">
        <f>HiPco_RawSpectra!F1399-E$2*HiPco_RawSpectra!$B1399</f>
        <v>0.1403425801</v>
      </c>
      <c r="F1401" s="24">
        <f>HiPco_RawSpectra!G1399-F$2*HiPco_RawSpectra!$B1399</f>
        <v>0.15151971510000001</v>
      </c>
      <c r="G1401" s="24">
        <f>HiPco_RawSpectra!H1399-G$2*HiPco_RawSpectra!$B1399</f>
        <v>0.24075809819999999</v>
      </c>
      <c r="H1401" s="24">
        <f>HiPco_RawSpectra!I1399-H$2*HiPco_RawSpectra!$B1399</f>
        <v>0.1855355829</v>
      </c>
      <c r="I1401" s="24">
        <f>HiPco_RawSpectra!J1399-I$2*HiPco_RawSpectra!$B1399</f>
        <v>0.1578018558</v>
      </c>
      <c r="J1401" s="24">
        <f>HiPco_RawSpectra!K1399-J$2*HiPco_RawSpectra!$B1399</f>
        <v>0.15986557600000001</v>
      </c>
      <c r="K1401" s="24">
        <f>HiPco_RawSpectra!L1399-K$2*HiPco_RawSpectra!$B1399</f>
        <v>0.14503098640000001</v>
      </c>
      <c r="L1401" s="24">
        <f>HiPco_RawSpectra!M1399-L$2*HiPco_RawSpectra!$B1399</f>
        <v>0.15515254319999999</v>
      </c>
      <c r="M1401" s="24">
        <f>HiPco_RawSpectra!N1399-M$2*HiPco_RawSpectra!$B1399</f>
        <v>0.1524131306</v>
      </c>
      <c r="N1401" s="24">
        <f>HiPco_RawSpectra!O1399-N$2*HiPco_RawSpectra!$B1399</f>
        <v>0.15879935219999999</v>
      </c>
      <c r="O1401" s="24">
        <f>HiPco_RawSpectra!P1399-O$2*HiPco_RawSpectra!$B1399</f>
        <v>0.1962028686</v>
      </c>
      <c r="P1401" s="24">
        <f>HiPco_RawSpectra!Q1399-P$2*HiPco_RawSpectra!$B1399</f>
        <v>0.20053276370000001</v>
      </c>
    </row>
    <row r="1402" spans="1:16" x14ac:dyDescent="0.25">
      <c r="A1402" s="24">
        <f>HiPco_RawSpectra!A1400</f>
        <v>1103</v>
      </c>
      <c r="B1402" s="24">
        <f>HiPco_RawSpectra!C1400-B$2*HiPco_RawSpectra!$B1400</f>
        <v>0.13944651549999998</v>
      </c>
      <c r="C1402" s="24">
        <f>HiPco_RawSpectra!D1400-C$2*HiPco_RawSpectra!$B1400</f>
        <v>0.19337223950000001</v>
      </c>
      <c r="D1402" s="24">
        <f>HiPco_RawSpectra!E1400-D$2*HiPco_RawSpectra!$B1400</f>
        <v>0.18917849889999999</v>
      </c>
      <c r="E1402" s="24">
        <f>HiPco_RawSpectra!F1400-E$2*HiPco_RawSpectra!$B1400</f>
        <v>0.13665924100000001</v>
      </c>
      <c r="F1402" s="24">
        <f>HiPco_RawSpectra!G1400-F$2*HiPco_RawSpectra!$B1400</f>
        <v>0.14808213880000001</v>
      </c>
      <c r="G1402" s="24">
        <f>HiPco_RawSpectra!H1400-G$2*HiPco_RawSpectra!$B1400</f>
        <v>0.23744096519999999</v>
      </c>
      <c r="H1402" s="24">
        <f>HiPco_RawSpectra!I1400-H$2*HiPco_RawSpectra!$B1400</f>
        <v>0.18062013030000001</v>
      </c>
      <c r="I1402" s="24">
        <f>HiPco_RawSpectra!J1400-I$2*HiPco_RawSpectra!$B1400</f>
        <v>0.15363730650000001</v>
      </c>
      <c r="J1402" s="24">
        <f>HiPco_RawSpectra!K1400-J$2*HiPco_RawSpectra!$B1400</f>
        <v>0.1556740368</v>
      </c>
      <c r="K1402" s="24">
        <f>HiPco_RawSpectra!L1400-K$2*HiPco_RawSpectra!$B1400</f>
        <v>0.14150015909999999</v>
      </c>
      <c r="L1402" s="24">
        <f>HiPco_RawSpectra!M1400-L$2*HiPco_RawSpectra!$B1400</f>
        <v>0.15109909560000001</v>
      </c>
      <c r="M1402" s="24">
        <f>HiPco_RawSpectra!N1400-M$2*HiPco_RawSpectra!$B1400</f>
        <v>0.14870616040000001</v>
      </c>
      <c r="N1402" s="24">
        <f>HiPco_RawSpectra!O1400-N$2*HiPco_RawSpectra!$B1400</f>
        <v>0.15519188110000001</v>
      </c>
      <c r="O1402" s="24">
        <f>HiPco_RawSpectra!P1400-O$2*HiPco_RawSpectra!$B1400</f>
        <v>0.19225977550000001</v>
      </c>
      <c r="P1402" s="24">
        <f>HiPco_RawSpectra!Q1400-P$2*HiPco_RawSpectra!$B1400</f>
        <v>0.19554855730000001</v>
      </c>
    </row>
    <row r="1403" spans="1:16" x14ac:dyDescent="0.25">
      <c r="A1403" s="24">
        <f>HiPco_RawSpectra!A1401</f>
        <v>1102</v>
      </c>
      <c r="B1403" s="24">
        <f>HiPco_RawSpectra!C1401-B$2*HiPco_RawSpectra!$B1401</f>
        <v>0.13523413370000001</v>
      </c>
      <c r="C1403" s="24">
        <f>HiPco_RawSpectra!D1401-C$2*HiPco_RawSpectra!$B1401</f>
        <v>0.18950415540000001</v>
      </c>
      <c r="D1403" s="24">
        <f>HiPco_RawSpectra!E1401-D$2*HiPco_RawSpectra!$B1401</f>
        <v>0.1836449822</v>
      </c>
      <c r="E1403" s="24">
        <f>HiPco_RawSpectra!F1401-E$2*HiPco_RawSpectra!$B1401</f>
        <v>0.1329072348</v>
      </c>
      <c r="F1403" s="24">
        <f>HiPco_RawSpectra!G1401-F$2*HiPco_RawSpectra!$B1401</f>
        <v>0.14436420529999999</v>
      </c>
      <c r="G1403" s="24">
        <f>HiPco_RawSpectra!H1401-G$2*HiPco_RawSpectra!$B1401</f>
        <v>0.23414137090000001</v>
      </c>
      <c r="H1403" s="24">
        <f>HiPco_RawSpectra!I1401-H$2*HiPco_RawSpectra!$B1401</f>
        <v>0.17548910480000002</v>
      </c>
      <c r="I1403" s="24">
        <f>HiPco_RawSpectra!J1401-I$2*HiPco_RawSpectra!$B1401</f>
        <v>0.14921273870000001</v>
      </c>
      <c r="J1403" s="24">
        <f>HiPco_RawSpectra!K1401-J$2*HiPco_RawSpectra!$B1401</f>
        <v>0.15131615799999998</v>
      </c>
      <c r="K1403" s="24">
        <f>HiPco_RawSpectra!L1401-K$2*HiPco_RawSpectra!$B1401</f>
        <v>0.13783506940000001</v>
      </c>
      <c r="L1403" s="24">
        <f>HiPco_RawSpectra!M1401-L$2*HiPco_RawSpectra!$B1401</f>
        <v>0.14688833180000002</v>
      </c>
      <c r="M1403" s="24">
        <f>HiPco_RawSpectra!N1401-M$2*HiPco_RawSpectra!$B1401</f>
        <v>0.14493648790000002</v>
      </c>
      <c r="N1403" s="24">
        <f>HiPco_RawSpectra!O1401-N$2*HiPco_RawSpectra!$B1401</f>
        <v>0.1514669206</v>
      </c>
      <c r="O1403" s="24">
        <f>HiPco_RawSpectra!P1401-O$2*HiPco_RawSpectra!$B1401</f>
        <v>0.18809548409999999</v>
      </c>
      <c r="P1403" s="24">
        <f>HiPco_RawSpectra!Q1401-P$2*HiPco_RawSpectra!$B1401</f>
        <v>0.19036569079999999</v>
      </c>
    </row>
    <row r="1404" spans="1:16" x14ac:dyDescent="0.25">
      <c r="A1404" s="24">
        <f>HiPco_RawSpectra!A1402</f>
        <v>1101</v>
      </c>
      <c r="B1404" s="24">
        <f>HiPco_RawSpectra!C1402-B$2*HiPco_RawSpectra!$B1402</f>
        <v>0.1307790097</v>
      </c>
      <c r="C1404" s="24">
        <f>HiPco_RawSpectra!D1402-C$2*HiPco_RawSpectra!$B1402</f>
        <v>0.18536479619999999</v>
      </c>
      <c r="D1404" s="24">
        <f>HiPco_RawSpectra!E1402-D$2*HiPco_RawSpectra!$B1402</f>
        <v>0.17835258379999999</v>
      </c>
      <c r="E1404" s="24">
        <f>HiPco_RawSpectra!F1402-E$2*HiPco_RawSpectra!$B1402</f>
        <v>0.1292711554</v>
      </c>
      <c r="F1404" s="24">
        <f>HiPco_RawSpectra!G1402-F$2*HiPco_RawSpectra!$B1402</f>
        <v>0.14066899129999999</v>
      </c>
      <c r="G1404" s="24">
        <f>HiPco_RawSpectra!H1402-G$2*HiPco_RawSpectra!$B1402</f>
        <v>0.23106117709999999</v>
      </c>
      <c r="H1404" s="24">
        <f>HiPco_RawSpectra!I1402-H$2*HiPco_RawSpectra!$B1402</f>
        <v>0.17055975819999999</v>
      </c>
      <c r="I1404" s="24">
        <f>HiPco_RawSpectra!J1402-I$2*HiPco_RawSpectra!$B1402</f>
        <v>0.14491855870000001</v>
      </c>
      <c r="J1404" s="24">
        <f>HiPco_RawSpectra!K1402-J$2*HiPco_RawSpectra!$B1402</f>
        <v>0.14713814289999999</v>
      </c>
      <c r="K1404" s="24">
        <f>HiPco_RawSpectra!L1402-K$2*HiPco_RawSpectra!$B1402</f>
        <v>0.1342972701</v>
      </c>
      <c r="L1404" s="24">
        <f>HiPco_RawSpectra!M1402-L$2*HiPco_RawSpectra!$B1402</f>
        <v>0.1428716149</v>
      </c>
      <c r="M1404" s="24">
        <f>HiPco_RawSpectra!N1402-M$2*HiPco_RawSpectra!$B1402</f>
        <v>0.14124096210000001</v>
      </c>
      <c r="N1404" s="24">
        <f>HiPco_RawSpectra!O1402-N$2*HiPco_RawSpectra!$B1402</f>
        <v>0.1478561125</v>
      </c>
      <c r="O1404" s="24">
        <f>HiPco_RawSpectra!P1402-O$2*HiPco_RawSpectra!$B1402</f>
        <v>0.18402776970000001</v>
      </c>
      <c r="P1404" s="24">
        <f>HiPco_RawSpectra!Q1402-P$2*HiPco_RawSpectra!$B1402</f>
        <v>0.18541661740000001</v>
      </c>
    </row>
    <row r="1405" spans="1:16" x14ac:dyDescent="0.25">
      <c r="A1405" s="24">
        <f>HiPco_RawSpectra!A1403</f>
        <v>1100</v>
      </c>
      <c r="B1405" s="24">
        <f>HiPco_RawSpectra!C1403-B$2*HiPco_RawSpectra!$B1403</f>
        <v>0.12656341970000001</v>
      </c>
      <c r="C1405" s="24">
        <f>HiPco_RawSpectra!D1403-C$2*HiPco_RawSpectra!$B1403</f>
        <v>0.1813910873</v>
      </c>
      <c r="D1405" s="24">
        <f>HiPco_RawSpectra!E1403-D$2*HiPco_RawSpectra!$B1403</f>
        <v>0.17360836369999999</v>
      </c>
      <c r="E1405" s="24">
        <f>HiPco_RawSpectra!F1403-E$2*HiPco_RawSpectra!$B1403</f>
        <v>0.1260888436</v>
      </c>
      <c r="F1405" s="24">
        <f>HiPco_RawSpectra!G1403-F$2*HiPco_RawSpectra!$B1403</f>
        <v>0.13732456830000001</v>
      </c>
      <c r="G1405" s="24">
        <f>HiPco_RawSpectra!H1403-G$2*HiPco_RawSpectra!$B1403</f>
        <v>0.22841394820000002</v>
      </c>
      <c r="H1405" s="24">
        <f>HiPco_RawSpectra!I1403-H$2*HiPco_RawSpectra!$B1403</f>
        <v>0.16617322770000001</v>
      </c>
      <c r="I1405" s="24">
        <f>HiPco_RawSpectra!J1403-I$2*HiPco_RawSpectra!$B1403</f>
        <v>0.14109440170000001</v>
      </c>
      <c r="J1405" s="24">
        <f>HiPco_RawSpectra!K1403-J$2*HiPco_RawSpectra!$B1403</f>
        <v>0.14346993770000002</v>
      </c>
      <c r="K1405" s="24">
        <f>HiPco_RawSpectra!L1403-K$2*HiPco_RawSpectra!$B1403</f>
        <v>0.1311916303</v>
      </c>
      <c r="L1405" s="24">
        <f>HiPco_RawSpectra!M1403-L$2*HiPco_RawSpectra!$B1403</f>
        <v>0.1393486786</v>
      </c>
      <c r="M1405" s="24">
        <f>HiPco_RawSpectra!N1403-M$2*HiPco_RawSpectra!$B1403</f>
        <v>0.13799689030000001</v>
      </c>
      <c r="N1405" s="24">
        <f>HiPco_RawSpectra!O1403-N$2*HiPco_RawSpectra!$B1403</f>
        <v>0.14465495979999998</v>
      </c>
      <c r="O1405" s="24">
        <f>HiPco_RawSpectra!P1403-O$2*HiPco_RawSpectra!$B1403</f>
        <v>0.18030979550000001</v>
      </c>
      <c r="P1405" s="24">
        <f>HiPco_RawSpectra!Q1403-P$2*HiPco_RawSpectra!$B1403</f>
        <v>0.1808982006</v>
      </c>
    </row>
    <row r="1406" spans="1:16" x14ac:dyDescent="0.25">
      <c r="A1406" s="24">
        <f>HiPco_RawSpectra!A1404</f>
        <v>1099</v>
      </c>
      <c r="B1406" s="24">
        <f>HiPco_RawSpectra!C1404-B$2*HiPco_RawSpectra!$B1404</f>
        <v>0.1223375733</v>
      </c>
      <c r="C1406" s="24">
        <f>HiPco_RawSpectra!D1404-C$2*HiPco_RawSpectra!$B1404</f>
        <v>0.17735657490000001</v>
      </c>
      <c r="D1406" s="24">
        <f>HiPco_RawSpectra!E1404-D$2*HiPco_RawSpectra!$B1404</f>
        <v>0.16909158959999998</v>
      </c>
      <c r="E1406" s="24">
        <f>HiPco_RawSpectra!F1404-E$2*HiPco_RawSpectra!$B1404</f>
        <v>0.1229499034</v>
      </c>
      <c r="F1406" s="24">
        <f>HiPco_RawSpectra!G1404-F$2*HiPco_RawSpectra!$B1404</f>
        <v>0.13400956010000001</v>
      </c>
      <c r="G1406" s="24">
        <f>HiPco_RawSpectra!H1404-G$2*HiPco_RawSpectra!$B1404</f>
        <v>0.2258974852</v>
      </c>
      <c r="H1406" s="24">
        <f>HiPco_RawSpectra!I1404-H$2*HiPco_RawSpectra!$B1404</f>
        <v>0.1619037301</v>
      </c>
      <c r="I1406" s="24">
        <f>HiPco_RawSpectra!J1404-I$2*HiPco_RawSpectra!$B1404</f>
        <v>0.1373665178</v>
      </c>
      <c r="J1406" s="24">
        <f>HiPco_RawSpectra!K1404-J$2*HiPco_RawSpectra!$B1404</f>
        <v>0.1397836865</v>
      </c>
      <c r="K1406" s="24">
        <f>HiPco_RawSpectra!L1404-K$2*HiPco_RawSpectra!$B1404</f>
        <v>0.12817426299999998</v>
      </c>
      <c r="L1406" s="24">
        <f>HiPco_RawSpectra!M1404-L$2*HiPco_RawSpectra!$B1404</f>
        <v>0.1358528799</v>
      </c>
      <c r="M1406" s="24">
        <f>HiPco_RawSpectra!N1404-M$2*HiPco_RawSpectra!$B1404</f>
        <v>0.13477189910000001</v>
      </c>
      <c r="N1406" s="24">
        <f>HiPco_RawSpectra!O1404-N$2*HiPco_RawSpectra!$B1404</f>
        <v>0.1414627225</v>
      </c>
      <c r="O1406" s="24">
        <f>HiPco_RawSpectra!P1404-O$2*HiPco_RawSpectra!$B1404</f>
        <v>0.17665077340000002</v>
      </c>
      <c r="P1406" s="24">
        <f>HiPco_RawSpectra!Q1404-P$2*HiPco_RawSpectra!$B1404</f>
        <v>0.1766072377</v>
      </c>
    </row>
    <row r="1407" spans="1:16" x14ac:dyDescent="0.25">
      <c r="A1407" s="24">
        <f>HiPco_RawSpectra!A1405</f>
        <v>1098</v>
      </c>
      <c r="B1407" s="24">
        <f>HiPco_RawSpectra!C1405-B$2*HiPco_RawSpectra!$B1405</f>
        <v>0.11825583529999999</v>
      </c>
      <c r="C1407" s="24">
        <f>HiPco_RawSpectra!D1405-C$2*HiPco_RawSpectra!$B1405</f>
        <v>0.17329123220000001</v>
      </c>
      <c r="D1407" s="24">
        <f>HiPco_RawSpectra!E1405-D$2*HiPco_RawSpectra!$B1405</f>
        <v>0.16480366830000001</v>
      </c>
      <c r="E1407" s="24">
        <f>HiPco_RawSpectra!F1405-E$2*HiPco_RawSpectra!$B1405</f>
        <v>0.12005157079999999</v>
      </c>
      <c r="F1407" s="24">
        <f>HiPco_RawSpectra!G1405-F$2*HiPco_RawSpectra!$B1405</f>
        <v>0.13087943889999998</v>
      </c>
      <c r="G1407" s="24">
        <f>HiPco_RawSpectra!H1405-G$2*HiPco_RawSpectra!$B1405</f>
        <v>0.22354410889999998</v>
      </c>
      <c r="H1407" s="24">
        <f>HiPco_RawSpectra!I1405-H$2*HiPco_RawSpectra!$B1405</f>
        <v>0.1578260822</v>
      </c>
      <c r="I1407" s="24">
        <f>HiPco_RawSpectra!J1405-I$2*HiPco_RawSpectra!$B1405</f>
        <v>0.13381206450000002</v>
      </c>
      <c r="J1407" s="24">
        <f>HiPco_RawSpectra!K1405-J$2*HiPco_RawSpectra!$B1405</f>
        <v>0.13643345370000001</v>
      </c>
      <c r="K1407" s="24">
        <f>HiPco_RawSpectra!L1405-K$2*HiPco_RawSpectra!$B1405</f>
        <v>0.1253487596</v>
      </c>
      <c r="L1407" s="24">
        <f>HiPco_RawSpectra!M1405-L$2*HiPco_RawSpectra!$B1405</f>
        <v>0.13262895420000001</v>
      </c>
      <c r="M1407" s="24">
        <f>HiPco_RawSpectra!N1405-M$2*HiPco_RawSpectra!$B1405</f>
        <v>0.1318091975</v>
      </c>
      <c r="N1407" s="24">
        <f>HiPco_RawSpectra!O1405-N$2*HiPco_RawSpectra!$B1405</f>
        <v>0.138496072</v>
      </c>
      <c r="O1407" s="24">
        <f>HiPco_RawSpectra!P1405-O$2*HiPco_RawSpectra!$B1405</f>
        <v>0.1731505737</v>
      </c>
      <c r="P1407" s="24">
        <f>HiPco_RawSpectra!Q1405-P$2*HiPco_RawSpectra!$B1405</f>
        <v>0.17245760540000002</v>
      </c>
    </row>
    <row r="1408" spans="1:16" x14ac:dyDescent="0.25">
      <c r="A1408" s="24">
        <f>HiPco_RawSpectra!A1406</f>
        <v>1097</v>
      </c>
      <c r="B1408" s="24">
        <f>HiPco_RawSpectra!C1406-B$2*HiPco_RawSpectra!$B1406</f>
        <v>0.1145723726</v>
      </c>
      <c r="C1408" s="24">
        <f>HiPco_RawSpectra!D1406-C$2*HiPco_RawSpectra!$B1406</f>
        <v>0.16953593350000001</v>
      </c>
      <c r="D1408" s="24">
        <f>HiPco_RawSpectra!E1406-D$2*HiPco_RawSpectra!$B1406</f>
        <v>0.1609648658</v>
      </c>
      <c r="E1408" s="24">
        <f>HiPco_RawSpectra!F1406-E$2*HiPco_RawSpectra!$B1406</f>
        <v>0.11740611329999999</v>
      </c>
      <c r="F1408" s="24">
        <f>HiPco_RawSpectra!G1406-F$2*HiPco_RawSpectra!$B1406</f>
        <v>0.12797335100000001</v>
      </c>
      <c r="G1408" s="24">
        <f>HiPco_RawSpectra!H1406-G$2*HiPco_RawSpectra!$B1406</f>
        <v>0.2215143309</v>
      </c>
      <c r="H1408" s="24">
        <f>HiPco_RawSpectra!I1406-H$2*HiPco_RawSpectra!$B1406</f>
        <v>0.15417310029999998</v>
      </c>
      <c r="I1408" s="24">
        <f>HiPco_RawSpectra!J1406-I$2*HiPco_RawSpectra!$B1406</f>
        <v>0.13064016170000001</v>
      </c>
      <c r="J1408" s="24">
        <f>HiPco_RawSpectra!K1406-J$2*HiPco_RawSpectra!$B1406</f>
        <v>0.1333684268</v>
      </c>
      <c r="K1408" s="24">
        <f>HiPco_RawSpectra!L1406-K$2*HiPco_RawSpectra!$B1406</f>
        <v>0.12284413329999999</v>
      </c>
      <c r="L1408" s="24">
        <f>HiPco_RawSpectra!M1406-L$2*HiPco_RawSpectra!$B1406</f>
        <v>0.12972847780000002</v>
      </c>
      <c r="M1408" s="24">
        <f>HiPco_RawSpectra!N1406-M$2*HiPco_RawSpectra!$B1406</f>
        <v>0.12906158740000001</v>
      </c>
      <c r="N1408" s="24">
        <f>HiPco_RawSpectra!O1406-N$2*HiPco_RawSpectra!$B1406</f>
        <v>0.13577609870000001</v>
      </c>
      <c r="O1408" s="24">
        <f>HiPco_RawSpectra!P1406-O$2*HiPco_RawSpectra!$B1406</f>
        <v>0.1699683602</v>
      </c>
      <c r="P1408" s="24">
        <f>HiPco_RawSpectra!Q1406-P$2*HiPco_RawSpectra!$B1406</f>
        <v>0.1688652272</v>
      </c>
    </row>
    <row r="1409" spans="1:16" x14ac:dyDescent="0.25">
      <c r="A1409" s="24">
        <f>HiPco_RawSpectra!A1407</f>
        <v>1096</v>
      </c>
      <c r="B1409" s="24">
        <f>HiPco_RawSpectra!C1407-B$2*HiPco_RawSpectra!$B1407</f>
        <v>0.1109704822</v>
      </c>
      <c r="C1409" s="24">
        <f>HiPco_RawSpectra!D1407-C$2*HiPco_RawSpectra!$B1407</f>
        <v>0.1657208929</v>
      </c>
      <c r="D1409" s="24">
        <f>HiPco_RawSpectra!E1407-D$2*HiPco_RawSpectra!$B1407</f>
        <v>0.1572915574</v>
      </c>
      <c r="E1409" s="24">
        <f>HiPco_RawSpectra!F1407-E$2*HiPco_RawSpectra!$B1407</f>
        <v>0.1148624141</v>
      </c>
      <c r="F1409" s="24">
        <f>HiPco_RawSpectra!G1407-F$2*HiPco_RawSpectra!$B1407</f>
        <v>0.12518370970000001</v>
      </c>
      <c r="G1409" s="24">
        <f>HiPco_RawSpectra!H1407-G$2*HiPco_RawSpectra!$B1407</f>
        <v>0.21955502660000001</v>
      </c>
      <c r="H1409" s="24">
        <f>HiPco_RawSpectra!I1407-H$2*HiPco_RawSpectra!$B1407</f>
        <v>0.15053562659999997</v>
      </c>
      <c r="I1409" s="24">
        <f>HiPco_RawSpectra!J1407-I$2*HiPco_RawSpectra!$B1407</f>
        <v>0.12749119340000001</v>
      </c>
      <c r="J1409" s="24">
        <f>HiPco_RawSpectra!K1407-J$2*HiPco_RawSpectra!$B1407</f>
        <v>0.13040003019999999</v>
      </c>
      <c r="K1409" s="24">
        <f>HiPco_RawSpectra!L1407-K$2*HiPco_RawSpectra!$B1407</f>
        <v>0.12039971390000001</v>
      </c>
      <c r="L1409" s="24">
        <f>HiPco_RawSpectra!M1407-L$2*HiPco_RawSpectra!$B1407</f>
        <v>0.12691814799999998</v>
      </c>
      <c r="M1409" s="24">
        <f>HiPco_RawSpectra!N1407-M$2*HiPco_RawSpectra!$B1407</f>
        <v>0.126395747</v>
      </c>
      <c r="N1409" s="24">
        <f>HiPco_RawSpectra!O1407-N$2*HiPco_RawSpectra!$B1407</f>
        <v>0.1331284234</v>
      </c>
      <c r="O1409" s="24">
        <f>HiPco_RawSpectra!P1407-O$2*HiPco_RawSpectra!$B1407</f>
        <v>0.16684047799999999</v>
      </c>
      <c r="P1409" s="24">
        <f>HiPco_RawSpectra!Q1407-P$2*HiPco_RawSpectra!$B1407</f>
        <v>0.16524267470000001</v>
      </c>
    </row>
    <row r="1410" spans="1:16" x14ac:dyDescent="0.25">
      <c r="A1410" s="24">
        <f>HiPco_RawSpectra!A1408</f>
        <v>1095</v>
      </c>
      <c r="B1410" s="24">
        <f>HiPco_RawSpectra!C1408-B$2*HiPco_RawSpectra!$B1408</f>
        <v>0.10767251370000001</v>
      </c>
      <c r="C1410" s="24">
        <f>HiPco_RawSpectra!D1408-C$2*HiPco_RawSpectra!$B1408</f>
        <v>0.1620182459</v>
      </c>
      <c r="D1410" s="24">
        <f>HiPco_RawSpectra!E1408-D$2*HiPco_RawSpectra!$B1408</f>
        <v>0.15378875750000001</v>
      </c>
      <c r="E1410" s="24">
        <f>HiPco_RawSpectra!F1408-E$2*HiPco_RawSpectra!$B1408</f>
        <v>0.1125050291</v>
      </c>
      <c r="F1410" s="24">
        <f>HiPco_RawSpectra!G1408-F$2*HiPco_RawSpectra!$B1408</f>
        <v>0.1225129751</v>
      </c>
      <c r="G1410" s="24">
        <f>HiPco_RawSpectra!H1408-G$2*HiPco_RawSpectra!$B1408</f>
        <v>0.21780314319999999</v>
      </c>
      <c r="H1410" s="24">
        <f>HiPco_RawSpectra!I1408-H$2*HiPco_RawSpectra!$B1408</f>
        <v>0.14717744190000001</v>
      </c>
      <c r="I1410" s="24">
        <f>HiPco_RawSpectra!J1408-I$2*HiPco_RawSpectra!$B1408</f>
        <v>0.12456507489999999</v>
      </c>
      <c r="J1410" s="24">
        <f>HiPco_RawSpectra!K1408-J$2*HiPco_RawSpectra!$B1408</f>
        <v>0.12763687870000001</v>
      </c>
      <c r="K1410" s="24">
        <f>HiPco_RawSpectra!L1408-K$2*HiPco_RawSpectra!$B1408</f>
        <v>0.11811161119999999</v>
      </c>
      <c r="L1410" s="24">
        <f>HiPco_RawSpectra!M1408-L$2*HiPco_RawSpectra!$B1408</f>
        <v>0.1242305973</v>
      </c>
      <c r="M1410" s="24">
        <f>HiPco_RawSpectra!N1408-M$2*HiPco_RawSpectra!$B1408</f>
        <v>0.1239004739</v>
      </c>
      <c r="N1410" s="24">
        <f>HiPco_RawSpectra!O1408-N$2*HiPco_RawSpectra!$B1408</f>
        <v>0.1306525214</v>
      </c>
      <c r="O1410" s="24">
        <f>HiPco_RawSpectra!P1408-O$2*HiPco_RawSpectra!$B1408</f>
        <v>0.16379742310000001</v>
      </c>
      <c r="P1410" s="24">
        <f>HiPco_RawSpectra!Q1408-P$2*HiPco_RawSpectra!$B1408</f>
        <v>0.16194563619999999</v>
      </c>
    </row>
    <row r="1411" spans="1:16" x14ac:dyDescent="0.25">
      <c r="A1411" s="24">
        <f>HiPco_RawSpectra!A1409</f>
        <v>1094</v>
      </c>
      <c r="B1411" s="24">
        <f>HiPco_RawSpectra!C1409-B$2*HiPco_RawSpectra!$B1409</f>
        <v>0.10465944569999999</v>
      </c>
      <c r="C1411" s="24">
        <f>HiPco_RawSpectra!D1409-C$2*HiPco_RawSpectra!$B1409</f>
        <v>0.15866860789999998</v>
      </c>
      <c r="D1411" s="24">
        <f>HiPco_RawSpectra!E1409-D$2*HiPco_RawSpectra!$B1409</f>
        <v>0.15070504040000002</v>
      </c>
      <c r="E1411" s="24">
        <f>HiPco_RawSpectra!F1409-E$2*HiPco_RawSpectra!$B1409</f>
        <v>0.1103700173</v>
      </c>
      <c r="F1411" s="24">
        <f>HiPco_RawSpectra!G1409-F$2*HiPco_RawSpectra!$B1409</f>
        <v>0.1202094524</v>
      </c>
      <c r="G1411" s="24">
        <f>HiPco_RawSpectra!H1409-G$2*HiPco_RawSpectra!$B1409</f>
        <v>0.21625677230000001</v>
      </c>
      <c r="H1411" s="24">
        <f>HiPco_RawSpectra!I1409-H$2*HiPco_RawSpectra!$B1409</f>
        <v>0.1441703204</v>
      </c>
      <c r="I1411" s="24">
        <f>HiPco_RawSpectra!J1409-I$2*HiPco_RawSpectra!$B1409</f>
        <v>0.12197625440000001</v>
      </c>
      <c r="J1411" s="24">
        <f>HiPco_RawSpectra!K1409-J$2*HiPco_RawSpectra!$B1409</f>
        <v>0.1251712952</v>
      </c>
      <c r="K1411" s="24">
        <f>HiPco_RawSpectra!L1409-K$2*HiPco_RawSpectra!$B1409</f>
        <v>0.1161154866</v>
      </c>
      <c r="L1411" s="24">
        <f>HiPco_RawSpectra!M1409-L$2*HiPco_RawSpectra!$B1409</f>
        <v>0.121896983</v>
      </c>
      <c r="M1411" s="24">
        <f>HiPco_RawSpectra!N1409-M$2*HiPco_RawSpectra!$B1409</f>
        <v>0.12168909619999999</v>
      </c>
      <c r="N1411" s="24">
        <f>HiPco_RawSpectra!O1409-N$2*HiPco_RawSpectra!$B1409</f>
        <v>0.1284487389</v>
      </c>
      <c r="O1411" s="24">
        <f>HiPco_RawSpectra!P1409-O$2*HiPco_RawSpectra!$B1409</f>
        <v>0.1611185255</v>
      </c>
      <c r="P1411" s="24">
        <f>HiPco_RawSpectra!Q1409-P$2*HiPco_RawSpectra!$B1409</f>
        <v>0.15905718150000001</v>
      </c>
    </row>
    <row r="1412" spans="1:16" x14ac:dyDescent="0.25">
      <c r="A1412" s="24">
        <f>HiPco_RawSpectra!A1410</f>
        <v>1093</v>
      </c>
      <c r="B1412" s="24">
        <f>HiPco_RawSpectra!C1410-B$2*HiPco_RawSpectra!$B1410</f>
        <v>0.10211164180000001</v>
      </c>
      <c r="C1412" s="24">
        <f>HiPco_RawSpectra!D1410-C$2*HiPco_RawSpectra!$B1410</f>
        <v>0.15554876719999999</v>
      </c>
      <c r="D1412" s="24">
        <f>HiPco_RawSpectra!E1410-D$2*HiPco_RawSpectra!$B1410</f>
        <v>0.14789665660000001</v>
      </c>
      <c r="E1412" s="24">
        <f>HiPco_RawSpectra!F1410-E$2*HiPco_RawSpectra!$B1410</f>
        <v>0.108464781</v>
      </c>
      <c r="F1412" s="24">
        <f>HiPco_RawSpectra!G1410-F$2*HiPco_RawSpectra!$B1410</f>
        <v>0.11805626670000001</v>
      </c>
      <c r="G1412" s="24">
        <f>HiPco_RawSpectra!H1410-G$2*HiPco_RawSpectra!$B1410</f>
        <v>0.21486102060000001</v>
      </c>
      <c r="H1412" s="24">
        <f>HiPco_RawSpectra!I1410-H$2*HiPco_RawSpectra!$B1410</f>
        <v>0.14142720619999999</v>
      </c>
      <c r="I1412" s="24">
        <f>HiPco_RawSpectra!J1410-I$2*HiPco_RawSpectra!$B1410</f>
        <v>0.1196067044</v>
      </c>
      <c r="J1412" s="24">
        <f>HiPco_RawSpectra!K1410-J$2*HiPco_RawSpectra!$B1410</f>
        <v>0.12291787790000001</v>
      </c>
      <c r="K1412" s="24">
        <f>HiPco_RawSpectra!L1410-K$2*HiPco_RawSpectra!$B1410</f>
        <v>0.1142691911</v>
      </c>
      <c r="L1412" s="24">
        <f>HiPco_RawSpectra!M1410-L$2*HiPco_RawSpectra!$B1410</f>
        <v>0.1197738139</v>
      </c>
      <c r="M1412" s="24">
        <f>HiPco_RawSpectra!N1410-M$2*HiPco_RawSpectra!$B1410</f>
        <v>0.1196665022</v>
      </c>
      <c r="N1412" s="24">
        <f>HiPco_RawSpectra!O1410-N$2*HiPco_RawSpectra!$B1410</f>
        <v>0.12641351570000001</v>
      </c>
      <c r="O1412" s="24">
        <f>HiPco_RawSpectra!P1410-O$2*HiPco_RawSpectra!$B1410</f>
        <v>0.15865263100000002</v>
      </c>
      <c r="P1412" s="24">
        <f>HiPco_RawSpectra!Q1410-P$2*HiPco_RawSpectra!$B1410</f>
        <v>0.15647265530000001</v>
      </c>
    </row>
    <row r="1413" spans="1:16" x14ac:dyDescent="0.25">
      <c r="A1413" s="24">
        <f>HiPco_RawSpectra!A1411</f>
        <v>1092</v>
      </c>
      <c r="B1413" s="24">
        <f>HiPco_RawSpectra!C1411-B$2*HiPco_RawSpectra!$B1411</f>
        <v>9.9765591799999997E-2</v>
      </c>
      <c r="C1413" s="24">
        <f>HiPco_RawSpectra!D1411-C$2*HiPco_RawSpectra!$B1411</f>
        <v>0.1526214112</v>
      </c>
      <c r="D1413" s="24">
        <f>HiPco_RawSpectra!E1411-D$2*HiPco_RawSpectra!$B1411</f>
        <v>0.1453233515</v>
      </c>
      <c r="E1413" s="24">
        <f>HiPco_RawSpectra!F1411-E$2*HiPco_RawSpectra!$B1411</f>
        <v>0.1067309607</v>
      </c>
      <c r="F1413" s="24">
        <f>HiPco_RawSpectra!G1411-F$2*HiPco_RawSpectra!$B1411</f>
        <v>0.1160839649</v>
      </c>
      <c r="G1413" s="24">
        <f>HiPco_RawSpectra!H1411-G$2*HiPco_RawSpectra!$B1411</f>
        <v>0.21358911749999998</v>
      </c>
      <c r="H1413" s="24">
        <f>HiPco_RawSpectra!I1411-H$2*HiPco_RawSpectra!$B1411</f>
        <v>0.13892380920000003</v>
      </c>
      <c r="I1413" s="24">
        <f>HiPco_RawSpectra!J1411-I$2*HiPco_RawSpectra!$B1411</f>
        <v>0.1174070389</v>
      </c>
      <c r="J1413" s="24">
        <f>HiPco_RawSpectra!K1411-J$2*HiPco_RawSpectra!$B1411</f>
        <v>0.1208685266</v>
      </c>
      <c r="K1413" s="24">
        <f>HiPco_RawSpectra!L1411-K$2*HiPco_RawSpectra!$B1411</f>
        <v>0.112632841</v>
      </c>
      <c r="L1413" s="24">
        <f>HiPco_RawSpectra!M1411-L$2*HiPco_RawSpectra!$B1411</f>
        <v>0.11775758880000001</v>
      </c>
      <c r="M1413" s="24">
        <f>HiPco_RawSpectra!N1411-M$2*HiPco_RawSpectra!$B1411</f>
        <v>0.11781907110000001</v>
      </c>
      <c r="N1413" s="24">
        <f>HiPco_RawSpectra!O1411-N$2*HiPco_RawSpectra!$B1411</f>
        <v>0.12459149970000001</v>
      </c>
      <c r="O1413" s="24">
        <f>HiPco_RawSpectra!P1411-O$2*HiPco_RawSpectra!$B1411</f>
        <v>0.156351507</v>
      </c>
      <c r="P1413" s="24">
        <f>HiPco_RawSpectra!Q1411-P$2*HiPco_RawSpectra!$B1411</f>
        <v>0.15409492699999999</v>
      </c>
    </row>
    <row r="1414" spans="1:16" x14ac:dyDescent="0.25">
      <c r="A1414" s="24">
        <f>HiPco_RawSpectra!A1412</f>
        <v>1091</v>
      </c>
      <c r="B1414" s="24">
        <f>HiPco_RawSpectra!C1412-B$2*HiPco_RawSpectra!$B1412</f>
        <v>9.7674374510000009E-2</v>
      </c>
      <c r="C1414" s="24">
        <f>HiPco_RawSpectra!D1412-C$2*HiPco_RawSpectra!$B1412</f>
        <v>0.14993220160000001</v>
      </c>
      <c r="D1414" s="24">
        <f>HiPco_RawSpectra!E1412-D$2*HiPco_RawSpectra!$B1412</f>
        <v>0.14303736250000001</v>
      </c>
      <c r="E1414" s="24">
        <f>HiPco_RawSpectra!F1412-E$2*HiPco_RawSpectra!$B1412</f>
        <v>0.10516469380000001</v>
      </c>
      <c r="F1414" s="24">
        <f>HiPco_RawSpectra!G1412-F$2*HiPco_RawSpectra!$B1412</f>
        <v>0.11432760069999999</v>
      </c>
      <c r="G1414" s="24">
        <f>HiPco_RawSpectra!H1412-G$2*HiPco_RawSpectra!$B1412</f>
        <v>0.21257537060000001</v>
      </c>
      <c r="H1414" s="24">
        <f>HiPco_RawSpectra!I1412-H$2*HiPco_RawSpectra!$B1412</f>
        <v>0.13667136829999998</v>
      </c>
      <c r="I1414" s="24">
        <f>HiPco_RawSpectra!J1412-I$2*HiPco_RawSpectra!$B1412</f>
        <v>0.1154453666</v>
      </c>
      <c r="J1414" s="24">
        <f>HiPco_RawSpectra!K1412-J$2*HiPco_RawSpectra!$B1412</f>
        <v>0.119042043</v>
      </c>
      <c r="K1414" s="24">
        <f>HiPco_RawSpectra!L1412-K$2*HiPco_RawSpectra!$B1412</f>
        <v>0.1110928892</v>
      </c>
      <c r="L1414" s="24">
        <f>HiPco_RawSpectra!M1412-L$2*HiPco_RawSpectra!$B1412</f>
        <v>0.1160415316</v>
      </c>
      <c r="M1414" s="24">
        <f>HiPco_RawSpectra!N1412-M$2*HiPco_RawSpectra!$B1412</f>
        <v>0.1161379597</v>
      </c>
      <c r="N1414" s="24">
        <f>HiPco_RawSpectra!O1412-N$2*HiPco_RawSpectra!$B1412</f>
        <v>0.12294927510000001</v>
      </c>
      <c r="O1414" s="24">
        <f>HiPco_RawSpectra!P1412-O$2*HiPco_RawSpectra!$B1412</f>
        <v>0.15420696</v>
      </c>
      <c r="P1414" s="24">
        <f>HiPco_RawSpectra!Q1412-P$2*HiPco_RawSpectra!$B1412</f>
        <v>0.1519265541</v>
      </c>
    </row>
    <row r="1415" spans="1:16" x14ac:dyDescent="0.25">
      <c r="A1415" s="24">
        <f>HiPco_RawSpectra!A1413</f>
        <v>1090</v>
      </c>
      <c r="B1415" s="24">
        <f>HiPco_RawSpectra!C1413-B$2*HiPco_RawSpectra!$B1413</f>
        <v>9.5873198879999996E-2</v>
      </c>
      <c r="C1415" s="24">
        <f>HiPco_RawSpectra!D1413-C$2*HiPco_RawSpectra!$B1413</f>
        <v>0.1474875541</v>
      </c>
      <c r="D1415" s="24">
        <f>HiPco_RawSpectra!E1413-D$2*HiPco_RawSpectra!$B1413</f>
        <v>0.14095783890000002</v>
      </c>
      <c r="E1415" s="24">
        <f>HiPco_RawSpectra!F1413-E$2*HiPco_RawSpectra!$B1413</f>
        <v>0.10374001020000001</v>
      </c>
      <c r="F1415" s="24">
        <f>HiPco_RawSpectra!G1413-F$2*HiPco_RawSpectra!$B1413</f>
        <v>0.11271202700000001</v>
      </c>
      <c r="G1415" s="24">
        <f>HiPco_RawSpectra!H1413-G$2*HiPco_RawSpectra!$B1413</f>
        <v>0.21157610120000001</v>
      </c>
      <c r="H1415" s="24">
        <f>HiPco_RawSpectra!I1413-H$2*HiPco_RawSpectra!$B1413</f>
        <v>0.13455091080000001</v>
      </c>
      <c r="I1415" s="24">
        <f>HiPco_RawSpectra!J1413-I$2*HiPco_RawSpectra!$B1413</f>
        <v>0.11365084810000001</v>
      </c>
      <c r="J1415" s="24">
        <f>HiPco_RawSpectra!K1413-J$2*HiPco_RawSpectra!$B1413</f>
        <v>0.1173645522</v>
      </c>
      <c r="K1415" s="24">
        <f>HiPco_RawSpectra!L1413-K$2*HiPco_RawSpectra!$B1413</f>
        <v>0.10979015439999999</v>
      </c>
      <c r="L1415" s="24">
        <f>HiPco_RawSpectra!M1413-L$2*HiPco_RawSpectra!$B1413</f>
        <v>0.11443848109999999</v>
      </c>
      <c r="M1415" s="24">
        <f>HiPco_RawSpectra!N1413-M$2*HiPco_RawSpectra!$B1413</f>
        <v>0.11463074350000001</v>
      </c>
      <c r="N1415" s="24">
        <f>HiPco_RawSpectra!O1413-N$2*HiPco_RawSpectra!$B1413</f>
        <v>0.1214598419</v>
      </c>
      <c r="O1415" s="24">
        <f>HiPco_RawSpectra!P1413-O$2*HiPco_RawSpectra!$B1413</f>
        <v>0.15226717109999999</v>
      </c>
      <c r="P1415" s="24">
        <f>HiPco_RawSpectra!Q1413-P$2*HiPco_RawSpectra!$B1413</f>
        <v>0.1500315945</v>
      </c>
    </row>
    <row r="1416" spans="1:16" x14ac:dyDescent="0.25">
      <c r="A1416" s="24">
        <f>HiPco_RawSpectra!A1414</f>
        <v>1089</v>
      </c>
      <c r="B1416" s="24">
        <f>HiPco_RawSpectra!C1414-B$2*HiPco_RawSpectra!$B1414</f>
        <v>9.4169424720000006E-2</v>
      </c>
      <c r="C1416" s="24">
        <f>HiPco_RawSpectra!D1414-C$2*HiPco_RawSpectra!$B1414</f>
        <v>0.14510107420000001</v>
      </c>
      <c r="D1416" s="24">
        <f>HiPco_RawSpectra!E1414-D$2*HiPco_RawSpectra!$B1414</f>
        <v>0.13904135569999998</v>
      </c>
      <c r="E1416" s="24">
        <f>HiPco_RawSpectra!F1414-E$2*HiPco_RawSpectra!$B1414</f>
        <v>0.10246165010000001</v>
      </c>
      <c r="F1416" s="24">
        <f>HiPco_RawSpectra!G1414-F$2*HiPco_RawSpectra!$B1414</f>
        <v>0.11120584289999999</v>
      </c>
      <c r="G1416" s="24">
        <f>HiPco_RawSpectra!H1414-G$2*HiPco_RawSpectra!$B1414</f>
        <v>0.21076525800000001</v>
      </c>
      <c r="H1416" s="24">
        <f>HiPco_RawSpectra!I1414-H$2*HiPco_RawSpectra!$B1414</f>
        <v>0.1326092569</v>
      </c>
      <c r="I1416" s="24">
        <f>HiPco_RawSpectra!J1414-I$2*HiPco_RawSpectra!$B1414</f>
        <v>0.11196646439999999</v>
      </c>
      <c r="J1416" s="24">
        <f>HiPco_RawSpectra!K1414-J$2*HiPco_RawSpectra!$B1414</f>
        <v>0.1158280535</v>
      </c>
      <c r="K1416" s="24">
        <f>HiPco_RawSpectra!L1414-K$2*HiPco_RawSpectra!$B1414</f>
        <v>0.1085616635</v>
      </c>
      <c r="L1416" s="24">
        <f>HiPco_RawSpectra!M1414-L$2*HiPco_RawSpectra!$B1414</f>
        <v>0.1129301243</v>
      </c>
      <c r="M1416" s="24">
        <f>HiPco_RawSpectra!N1414-M$2*HiPco_RawSpectra!$B1414</f>
        <v>0.1132129293</v>
      </c>
      <c r="N1416" s="24">
        <f>HiPco_RawSpectra!O1414-N$2*HiPco_RawSpectra!$B1414</f>
        <v>0.1200505305</v>
      </c>
      <c r="O1416" s="24">
        <f>HiPco_RawSpectra!P1414-O$2*HiPco_RawSpectra!$B1414</f>
        <v>0.15044318639999998</v>
      </c>
      <c r="P1416" s="24">
        <f>HiPco_RawSpectra!Q1414-P$2*HiPco_RawSpectra!$B1414</f>
        <v>0.1482837732</v>
      </c>
    </row>
    <row r="1417" spans="1:16" x14ac:dyDescent="0.25">
      <c r="A1417" s="24">
        <f>HiPco_RawSpectra!A1415</f>
        <v>1088</v>
      </c>
      <c r="B1417" s="24">
        <f>HiPco_RawSpectra!C1415-B$2*HiPco_RawSpectra!$B1415</f>
        <v>9.2732328239999995E-2</v>
      </c>
      <c r="C1417" s="24">
        <f>HiPco_RawSpectra!D1415-C$2*HiPco_RawSpectra!$B1415</f>
        <v>0.14298839119999998</v>
      </c>
      <c r="D1417" s="24">
        <f>HiPco_RawSpectra!E1415-D$2*HiPco_RawSpectra!$B1415</f>
        <v>0.13734743799999999</v>
      </c>
      <c r="E1417" s="24">
        <f>HiPco_RawSpectra!F1415-E$2*HiPco_RawSpectra!$B1415</f>
        <v>0.1012345876</v>
      </c>
      <c r="F1417" s="24">
        <f>HiPco_RawSpectra!G1415-F$2*HiPco_RawSpectra!$B1415</f>
        <v>0.109922676</v>
      </c>
      <c r="G1417" s="24">
        <f>HiPco_RawSpectra!H1415-G$2*HiPco_RawSpectra!$B1415</f>
        <v>0.21003517390000001</v>
      </c>
      <c r="H1417" s="24">
        <f>HiPco_RawSpectra!I1415-H$2*HiPco_RawSpectra!$B1415</f>
        <v>0.13097572490000001</v>
      </c>
      <c r="I1417" s="24">
        <f>HiPco_RawSpectra!J1415-I$2*HiPco_RawSpectra!$B1415</f>
        <v>0.11056346510000001</v>
      </c>
      <c r="J1417" s="24">
        <f>HiPco_RawSpectra!K1415-J$2*HiPco_RawSpectra!$B1415</f>
        <v>0.1144981251</v>
      </c>
      <c r="K1417" s="24">
        <f>HiPco_RawSpectra!L1415-K$2*HiPco_RawSpectra!$B1415</f>
        <v>0.1075096589</v>
      </c>
      <c r="L1417" s="24">
        <f>HiPco_RawSpectra!M1415-L$2*HiPco_RawSpectra!$B1415</f>
        <v>0.1116601834</v>
      </c>
      <c r="M1417" s="24">
        <f>HiPco_RawSpectra!N1415-M$2*HiPco_RawSpectra!$B1415</f>
        <v>0.1119992579</v>
      </c>
      <c r="N1417" s="24">
        <f>HiPco_RawSpectra!O1415-N$2*HiPco_RawSpectra!$B1415</f>
        <v>0.1188706145</v>
      </c>
      <c r="O1417" s="24">
        <f>HiPco_RawSpectra!P1415-O$2*HiPco_RawSpectra!$B1415</f>
        <v>0.14885699430000002</v>
      </c>
      <c r="P1417" s="24">
        <f>HiPco_RawSpectra!Q1415-P$2*HiPco_RawSpectra!$B1415</f>
        <v>0.14686190560000001</v>
      </c>
    </row>
    <row r="1418" spans="1:16" x14ac:dyDescent="0.25">
      <c r="A1418" s="24">
        <f>HiPco_RawSpectra!A1416</f>
        <v>1087</v>
      </c>
      <c r="B1418" s="24">
        <f>HiPco_RawSpectra!C1416-B$2*HiPco_RawSpectra!$B1416</f>
        <v>9.1545549569999995E-2</v>
      </c>
      <c r="C1418" s="24">
        <f>HiPco_RawSpectra!D1416-C$2*HiPco_RawSpectra!$B1416</f>
        <v>0.14122495260000001</v>
      </c>
      <c r="D1418" s="24">
        <f>HiPco_RawSpectra!E1416-D$2*HiPco_RawSpectra!$B1416</f>
        <v>0.13597209330000001</v>
      </c>
      <c r="E1418" s="24">
        <f>HiPco_RawSpectra!F1416-E$2*HiPco_RawSpectra!$B1416</f>
        <v>0.10029903439999999</v>
      </c>
      <c r="F1418" s="24">
        <f>HiPco_RawSpectra!G1416-F$2*HiPco_RawSpectra!$B1416</f>
        <v>0.10881385590000001</v>
      </c>
      <c r="G1418" s="24">
        <f>HiPco_RawSpectra!H1416-G$2*HiPco_RawSpectra!$B1416</f>
        <v>0.20953333970000002</v>
      </c>
      <c r="H1418" s="24">
        <f>HiPco_RawSpectra!I1416-H$2*HiPco_RawSpectra!$B1416</f>
        <v>0.1295808047</v>
      </c>
      <c r="I1418" s="24">
        <f>HiPco_RawSpectra!J1416-I$2*HiPco_RawSpectra!$B1416</f>
        <v>0.1092798999</v>
      </c>
      <c r="J1418" s="24">
        <f>HiPco_RawSpectra!K1416-J$2*HiPco_RawSpectra!$B1416</f>
        <v>0.1133842855</v>
      </c>
      <c r="K1418" s="24">
        <f>HiPco_RawSpectra!L1416-K$2*HiPco_RawSpectra!$B1416</f>
        <v>0.1066186282</v>
      </c>
      <c r="L1418" s="24">
        <f>HiPco_RawSpectra!M1416-L$2*HiPco_RawSpectra!$B1416</f>
        <v>0.1105600992</v>
      </c>
      <c r="M1418" s="24">
        <f>HiPco_RawSpectra!N1416-M$2*HiPco_RawSpectra!$B1416</f>
        <v>0.11101511950000001</v>
      </c>
      <c r="N1418" s="24">
        <f>HiPco_RawSpectra!O1416-N$2*HiPco_RawSpectra!$B1416</f>
        <v>0.1179136321</v>
      </c>
      <c r="O1418" s="24">
        <f>HiPco_RawSpectra!P1416-O$2*HiPco_RawSpectra!$B1416</f>
        <v>0.14746275659999999</v>
      </c>
      <c r="P1418" s="24">
        <f>HiPco_RawSpectra!Q1416-P$2*HiPco_RawSpectra!$B1416</f>
        <v>0.145615308</v>
      </c>
    </row>
    <row r="1419" spans="1:16" x14ac:dyDescent="0.25">
      <c r="A1419" s="24">
        <f>HiPco_RawSpectra!A1417</f>
        <v>1086</v>
      </c>
      <c r="B1419" s="24">
        <f>HiPco_RawSpectra!C1417-B$2*HiPco_RawSpectra!$B1417</f>
        <v>9.0410713039999993E-2</v>
      </c>
      <c r="C1419" s="24">
        <f>HiPco_RawSpectra!D1417-C$2*HiPco_RawSpectra!$B1417</f>
        <v>0.13956301400000001</v>
      </c>
      <c r="D1419" s="24">
        <f>HiPco_RawSpectra!E1417-D$2*HiPco_RawSpectra!$B1417</f>
        <v>0.1347605013</v>
      </c>
      <c r="E1419" s="24">
        <f>HiPco_RawSpectra!F1417-E$2*HiPco_RawSpectra!$B1417</f>
        <v>9.9459199870000001E-2</v>
      </c>
      <c r="F1419" s="24">
        <f>HiPco_RawSpectra!G1417-F$2*HiPco_RawSpectra!$B1417</f>
        <v>0.1078389528</v>
      </c>
      <c r="G1419" s="24">
        <f>HiPco_RawSpectra!H1417-G$2*HiPco_RawSpectra!$B1417</f>
        <v>0.20912376699999999</v>
      </c>
      <c r="H1419" s="24">
        <f>HiPco_RawSpectra!I1417-H$2*HiPco_RawSpectra!$B1417</f>
        <v>0.1283246988</v>
      </c>
      <c r="I1419" s="24">
        <f>HiPco_RawSpectra!J1417-I$2*HiPco_RawSpectra!$B1417</f>
        <v>0.1081837953</v>
      </c>
      <c r="J1419" s="24">
        <f>HiPco_RawSpectra!K1417-J$2*HiPco_RawSpectra!$B1417</f>
        <v>0.1123863647</v>
      </c>
      <c r="K1419" s="24">
        <f>HiPco_RawSpectra!L1417-K$2*HiPco_RawSpectra!$B1417</f>
        <v>0.1058857654</v>
      </c>
      <c r="L1419" s="24">
        <f>HiPco_RawSpectra!M1417-L$2*HiPco_RawSpectra!$B1417</f>
        <v>0.1095931106</v>
      </c>
      <c r="M1419" s="24">
        <f>HiPco_RawSpectra!N1417-M$2*HiPco_RawSpectra!$B1417</f>
        <v>0.11014316229999999</v>
      </c>
      <c r="N1419" s="24">
        <f>HiPco_RawSpectra!O1417-N$2*HiPco_RawSpectra!$B1417</f>
        <v>0.11707377200000001</v>
      </c>
      <c r="O1419" s="24">
        <f>HiPco_RawSpectra!P1417-O$2*HiPco_RawSpectra!$B1417</f>
        <v>0.1462201048</v>
      </c>
      <c r="P1419" s="24">
        <f>HiPco_RawSpectra!Q1417-P$2*HiPco_RawSpectra!$B1417</f>
        <v>0.14462912889999999</v>
      </c>
    </row>
    <row r="1420" spans="1:16" x14ac:dyDescent="0.25">
      <c r="A1420" s="24">
        <f>HiPco_RawSpectra!A1418</f>
        <v>1085</v>
      </c>
      <c r="B1420" s="24">
        <f>HiPco_RawSpectra!C1418-B$2*HiPco_RawSpectra!$B1418</f>
        <v>8.9495583049999994E-2</v>
      </c>
      <c r="C1420" s="24">
        <f>HiPco_RawSpectra!D1418-C$2*HiPco_RawSpectra!$B1418</f>
        <v>0.13809108940000001</v>
      </c>
      <c r="D1420" s="24">
        <f>HiPco_RawSpectra!E1418-D$2*HiPco_RawSpectra!$B1418</f>
        <v>0.1337609639</v>
      </c>
      <c r="E1420" s="24">
        <f>HiPco_RawSpectra!F1418-E$2*HiPco_RawSpectra!$B1418</f>
        <v>9.8742339240000004E-2</v>
      </c>
      <c r="F1420" s="24">
        <f>HiPco_RawSpectra!G1418-F$2*HiPco_RawSpectra!$B1418</f>
        <v>0.1070347992</v>
      </c>
      <c r="G1420" s="24">
        <f>HiPco_RawSpectra!H1418-G$2*HiPco_RawSpectra!$B1418</f>
        <v>0.20884429539999999</v>
      </c>
      <c r="H1420" s="24">
        <f>HiPco_RawSpectra!I1418-H$2*HiPco_RawSpectra!$B1418</f>
        <v>0.1273179549</v>
      </c>
      <c r="I1420" s="24">
        <f>HiPco_RawSpectra!J1418-I$2*HiPco_RawSpectra!$B1418</f>
        <v>0.10728040229999999</v>
      </c>
      <c r="J1420" s="24">
        <f>HiPco_RawSpectra!K1418-J$2*HiPco_RawSpectra!$B1418</f>
        <v>0.1116217572</v>
      </c>
      <c r="K1420" s="24">
        <f>HiPco_RawSpectra!L1418-K$2*HiPco_RawSpectra!$B1418</f>
        <v>0.105242433</v>
      </c>
      <c r="L1420" s="24">
        <f>HiPco_RawSpectra!M1418-L$2*HiPco_RawSpectra!$B1418</f>
        <v>0.10884708010000001</v>
      </c>
      <c r="M1420" s="24">
        <f>HiPco_RawSpectra!N1418-M$2*HiPco_RawSpectra!$B1418</f>
        <v>0.1094294331</v>
      </c>
      <c r="N1420" s="24">
        <f>HiPco_RawSpectra!O1418-N$2*HiPco_RawSpectra!$B1418</f>
        <v>0.11637032850000001</v>
      </c>
      <c r="O1420" s="24">
        <f>HiPco_RawSpectra!P1418-O$2*HiPco_RawSpectra!$B1418</f>
        <v>0.14516928239999999</v>
      </c>
      <c r="P1420" s="24">
        <f>HiPco_RawSpectra!Q1418-P$2*HiPco_RawSpectra!$B1418</f>
        <v>0.1437840628</v>
      </c>
    </row>
    <row r="1421" spans="1:16" x14ac:dyDescent="0.25">
      <c r="A1421" s="24">
        <f>HiPco_RawSpectra!A1419</f>
        <v>1084</v>
      </c>
      <c r="B1421" s="24">
        <f>HiPco_RawSpectra!C1419-B$2*HiPco_RawSpectra!$B1419</f>
        <v>8.8706717289999987E-2</v>
      </c>
      <c r="C1421" s="24">
        <f>HiPco_RawSpectra!D1419-C$2*HiPco_RawSpectra!$B1419</f>
        <v>0.13690271139999999</v>
      </c>
      <c r="D1421" s="24">
        <f>HiPco_RawSpectra!E1419-D$2*HiPco_RawSpectra!$B1419</f>
        <v>0.1330900918</v>
      </c>
      <c r="E1421" s="24">
        <f>HiPco_RawSpectra!F1419-E$2*HiPco_RawSpectra!$B1419</f>
        <v>9.8233068009999994E-2</v>
      </c>
      <c r="F1421" s="24">
        <f>HiPco_RawSpectra!G1419-F$2*HiPco_RawSpectra!$B1419</f>
        <v>0.10632419800000001</v>
      </c>
      <c r="G1421" s="24">
        <f>HiPco_RawSpectra!H1419-G$2*HiPco_RawSpectra!$B1419</f>
        <v>0.20875635870000001</v>
      </c>
      <c r="H1421" s="24">
        <f>HiPco_RawSpectra!I1419-H$2*HiPco_RawSpectra!$B1419</f>
        <v>0.12648012859999999</v>
      </c>
      <c r="I1421" s="24">
        <f>HiPco_RawSpectra!J1419-I$2*HiPco_RawSpectra!$B1419</f>
        <v>0.1065066665</v>
      </c>
      <c r="J1421" s="24">
        <f>HiPco_RawSpectra!K1419-J$2*HiPco_RawSpectra!$B1419</f>
        <v>0.1110086627</v>
      </c>
      <c r="K1421" s="24">
        <f>HiPco_RawSpectra!L1419-K$2*HiPco_RawSpectra!$B1419</f>
        <v>0.1047556672</v>
      </c>
      <c r="L1421" s="24">
        <f>HiPco_RawSpectra!M1419-L$2*HiPco_RawSpectra!$B1419</f>
        <v>0.1081636377</v>
      </c>
      <c r="M1421" s="24">
        <f>HiPco_RawSpectra!N1419-M$2*HiPco_RawSpectra!$B1419</f>
        <v>0.1089529025</v>
      </c>
      <c r="N1421" s="24">
        <f>HiPco_RawSpectra!O1419-N$2*HiPco_RawSpectra!$B1419</f>
        <v>0.11585422109999999</v>
      </c>
      <c r="O1421" s="24">
        <f>HiPco_RawSpectra!P1419-O$2*HiPco_RawSpectra!$B1419</f>
        <v>0.1442759243</v>
      </c>
      <c r="P1421" s="24">
        <f>HiPco_RawSpectra!Q1419-P$2*HiPco_RawSpectra!$B1419</f>
        <v>0.14326598060000001</v>
      </c>
    </row>
    <row r="1422" spans="1:16" x14ac:dyDescent="0.25">
      <c r="A1422" s="24">
        <f>HiPco_RawSpectra!A1420</f>
        <v>1083</v>
      </c>
      <c r="B1422" s="24">
        <f>HiPco_RawSpectra!C1420-B$2*HiPco_RawSpectra!$B1420</f>
        <v>8.8078692089999994E-2</v>
      </c>
      <c r="C1422" s="24">
        <f>HiPco_RawSpectra!D1420-C$2*HiPco_RawSpectra!$B1420</f>
        <v>0.13581975239999999</v>
      </c>
      <c r="D1422" s="24">
        <f>HiPco_RawSpectra!E1420-D$2*HiPco_RawSpectra!$B1420</f>
        <v>0.1326019853</v>
      </c>
      <c r="E1422" s="24">
        <f>HiPco_RawSpectra!F1420-E$2*HiPco_RawSpectra!$B1420</f>
        <v>9.7832868370000006E-2</v>
      </c>
      <c r="F1422" s="24">
        <f>HiPco_RawSpectra!G1420-F$2*HiPco_RawSpectra!$B1420</f>
        <v>0.1057657892</v>
      </c>
      <c r="G1422" s="24">
        <f>HiPco_RawSpectra!H1420-G$2*HiPco_RawSpectra!$B1420</f>
        <v>0.20884833859999999</v>
      </c>
      <c r="H1422" s="24">
        <f>HiPco_RawSpectra!I1420-H$2*HiPco_RawSpectra!$B1420</f>
        <v>0.12592373840000001</v>
      </c>
      <c r="I1422" s="24">
        <f>HiPco_RawSpectra!J1420-I$2*HiPco_RawSpectra!$B1420</f>
        <v>0.1058565365</v>
      </c>
      <c r="J1422" s="24">
        <f>HiPco_RawSpectra!K1420-J$2*HiPco_RawSpectra!$B1420</f>
        <v>0.11059875100000001</v>
      </c>
      <c r="K1422" s="24">
        <f>HiPco_RawSpectra!L1420-K$2*HiPco_RawSpectra!$B1420</f>
        <v>0.10441663449999999</v>
      </c>
      <c r="L1422" s="24">
        <f>HiPco_RawSpectra!M1420-L$2*HiPco_RawSpectra!$B1420</f>
        <v>0.1077145878</v>
      </c>
      <c r="M1422" s="24">
        <f>HiPco_RawSpectra!N1420-M$2*HiPco_RawSpectra!$B1420</f>
        <v>0.1085976657</v>
      </c>
      <c r="N1422" s="24">
        <f>HiPco_RawSpectra!O1420-N$2*HiPco_RawSpectra!$B1420</f>
        <v>0.11552665919999999</v>
      </c>
      <c r="O1422" s="24">
        <f>HiPco_RawSpectra!P1420-O$2*HiPco_RawSpectra!$B1420</f>
        <v>0.14351489410000001</v>
      </c>
      <c r="P1422" s="24">
        <f>HiPco_RawSpectra!Q1420-P$2*HiPco_RawSpectra!$B1420</f>
        <v>0.14289415119999999</v>
      </c>
    </row>
    <row r="1423" spans="1:16" x14ac:dyDescent="0.25">
      <c r="A1423" s="24">
        <f>HiPco_RawSpectra!A1421</f>
        <v>1082</v>
      </c>
      <c r="B1423" s="24">
        <f>HiPco_RawSpectra!C1421-B$2*HiPco_RawSpectra!$B1421</f>
        <v>8.7551725439999992E-2</v>
      </c>
      <c r="C1423" s="24">
        <f>HiPco_RawSpectra!D1421-C$2*HiPco_RawSpectra!$B1421</f>
        <v>0.1349887421</v>
      </c>
      <c r="D1423" s="24">
        <f>HiPco_RawSpectra!E1421-D$2*HiPco_RawSpectra!$B1421</f>
        <v>0.13250490600000001</v>
      </c>
      <c r="E1423" s="24">
        <f>HiPco_RawSpectra!F1421-E$2*HiPco_RawSpectra!$B1421</f>
        <v>9.7623717139999996E-2</v>
      </c>
      <c r="F1423" s="24">
        <f>HiPco_RawSpectra!G1421-F$2*HiPco_RawSpectra!$B1421</f>
        <v>0.1053923705</v>
      </c>
      <c r="G1423" s="24">
        <f>HiPco_RawSpectra!H1421-G$2*HiPco_RawSpectra!$B1421</f>
        <v>0.20921530419999998</v>
      </c>
      <c r="H1423" s="24">
        <f>HiPco_RawSpectra!I1421-H$2*HiPco_RawSpectra!$B1421</f>
        <v>0.12555933889999998</v>
      </c>
      <c r="I1423" s="24">
        <f>HiPco_RawSpectra!J1421-I$2*HiPco_RawSpectra!$B1421</f>
        <v>0.10547964929999999</v>
      </c>
      <c r="J1423" s="24">
        <f>HiPco_RawSpectra!K1421-J$2*HiPco_RawSpectra!$B1421</f>
        <v>0.11042394629999999</v>
      </c>
      <c r="K1423" s="24">
        <f>HiPco_RawSpectra!L1421-K$2*HiPco_RawSpectra!$B1421</f>
        <v>0.104228318</v>
      </c>
      <c r="L1423" s="24">
        <f>HiPco_RawSpectra!M1421-L$2*HiPco_RawSpectra!$B1421</f>
        <v>0.1074055159</v>
      </c>
      <c r="M1423" s="24">
        <f>HiPco_RawSpectra!N1421-M$2*HiPco_RawSpectra!$B1421</f>
        <v>0.108440184</v>
      </c>
      <c r="N1423" s="24">
        <f>HiPco_RawSpectra!O1421-N$2*HiPco_RawSpectra!$B1421</f>
        <v>0.11535788179999999</v>
      </c>
      <c r="O1423" s="24">
        <f>HiPco_RawSpectra!P1421-O$2*HiPco_RawSpectra!$B1421</f>
        <v>0.14303116619999998</v>
      </c>
      <c r="P1423" s="24">
        <f>HiPco_RawSpectra!Q1421-P$2*HiPco_RawSpectra!$B1421</f>
        <v>0.14273245479999999</v>
      </c>
    </row>
    <row r="1424" spans="1:16" x14ac:dyDescent="0.25">
      <c r="A1424" s="24">
        <f>HiPco_RawSpectra!A1422</f>
        <v>1081</v>
      </c>
      <c r="B1424" s="24">
        <f>HiPco_RawSpectra!C1422-B$2*HiPco_RawSpectra!$B1422</f>
        <v>8.7168374290000003E-2</v>
      </c>
      <c r="C1424" s="24">
        <f>HiPco_RawSpectra!D1422-C$2*HiPco_RawSpectra!$B1422</f>
        <v>0.1343225156</v>
      </c>
      <c r="D1424" s="24">
        <f>HiPco_RawSpectra!E1422-D$2*HiPco_RawSpectra!$B1422</f>
        <v>0.13270699699999999</v>
      </c>
      <c r="E1424" s="24">
        <f>HiPco_RawSpectra!F1422-E$2*HiPco_RawSpectra!$B1422</f>
        <v>9.7619722710000009E-2</v>
      </c>
      <c r="F1424" s="24">
        <f>HiPco_RawSpectra!G1422-F$2*HiPco_RawSpectra!$B1422</f>
        <v>0.10507545</v>
      </c>
      <c r="G1424" s="24">
        <f>HiPco_RawSpectra!H1422-G$2*HiPco_RawSpectra!$B1422</f>
        <v>0.2096896993</v>
      </c>
      <c r="H1424" s="24">
        <f>HiPco_RawSpectra!I1422-H$2*HiPco_RawSpectra!$B1422</f>
        <v>0.12548108300000002</v>
      </c>
      <c r="I1424" s="24">
        <f>HiPco_RawSpectra!J1422-I$2*HiPco_RawSpectra!$B1422</f>
        <v>0.1052087944</v>
      </c>
      <c r="J1424" s="24">
        <f>HiPco_RawSpectra!K1422-J$2*HiPco_RawSpectra!$B1422</f>
        <v>0.11038624400000001</v>
      </c>
      <c r="K1424" s="24">
        <f>HiPco_RawSpectra!L1422-K$2*HiPco_RawSpectra!$B1422</f>
        <v>0.10422960749999999</v>
      </c>
      <c r="L1424" s="24">
        <f>HiPco_RawSpectra!M1422-L$2*HiPco_RawSpectra!$B1422</f>
        <v>0.10732401549999999</v>
      </c>
      <c r="M1424" s="24">
        <f>HiPco_RawSpectra!N1422-M$2*HiPco_RawSpectra!$B1422</f>
        <v>0.10854665270000001</v>
      </c>
      <c r="N1424" s="24">
        <f>HiPco_RawSpectra!O1422-N$2*HiPco_RawSpectra!$B1422</f>
        <v>0.115415272</v>
      </c>
      <c r="O1424" s="24">
        <f>HiPco_RawSpectra!P1422-O$2*HiPco_RawSpectra!$B1422</f>
        <v>0.14265441879999999</v>
      </c>
      <c r="P1424" s="24">
        <f>HiPco_RawSpectra!Q1422-P$2*HiPco_RawSpectra!$B1422</f>
        <v>0.14285982659999999</v>
      </c>
    </row>
    <row r="1425" spans="1:16" x14ac:dyDescent="0.25">
      <c r="A1425" s="24">
        <f>HiPco_RawSpectra!A1423</f>
        <v>1080</v>
      </c>
      <c r="B1425" s="24">
        <f>HiPco_RawSpectra!C1423-B$2*HiPco_RawSpectra!$B1423</f>
        <v>8.6808482640000004E-2</v>
      </c>
      <c r="C1425" s="24">
        <f>HiPco_RawSpectra!D1423-C$2*HiPco_RawSpectra!$B1423</f>
        <v>0.1338250118</v>
      </c>
      <c r="D1425" s="24">
        <f>HiPco_RawSpectra!E1423-D$2*HiPco_RawSpectra!$B1423</f>
        <v>0.13319709290000001</v>
      </c>
      <c r="E1425" s="24">
        <f>HiPco_RawSpectra!F1423-E$2*HiPco_RawSpectra!$B1423</f>
        <v>9.7709254590000003E-2</v>
      </c>
      <c r="F1425" s="24">
        <f>HiPco_RawSpectra!G1423-F$2*HiPco_RawSpectra!$B1423</f>
        <v>0.1049917858</v>
      </c>
      <c r="G1425" s="24">
        <f>HiPco_RawSpectra!H1423-G$2*HiPco_RawSpectra!$B1423</f>
        <v>0.21035408210000001</v>
      </c>
      <c r="H1425" s="24">
        <f>HiPco_RawSpectra!I1423-H$2*HiPco_RawSpectra!$B1423</f>
        <v>0.12563289590000001</v>
      </c>
      <c r="I1425" s="24">
        <f>HiPco_RawSpectra!J1423-I$2*HiPco_RawSpectra!$B1423</f>
        <v>0.1052167083</v>
      </c>
      <c r="J1425" s="24">
        <f>HiPco_RawSpectra!K1423-J$2*HiPco_RawSpectra!$B1423</f>
        <v>0.11061043180000001</v>
      </c>
      <c r="K1425" s="24">
        <f>HiPco_RawSpectra!L1423-K$2*HiPco_RawSpectra!$B1423</f>
        <v>0.10433968669999999</v>
      </c>
      <c r="L1425" s="24">
        <f>HiPco_RawSpectra!M1423-L$2*HiPco_RawSpectra!$B1423</f>
        <v>0.10745091969999999</v>
      </c>
      <c r="M1425" s="24">
        <f>HiPco_RawSpectra!N1423-M$2*HiPco_RawSpectra!$B1423</f>
        <v>0.10875622090000001</v>
      </c>
      <c r="N1425" s="24">
        <f>HiPco_RawSpectra!O1423-N$2*HiPco_RawSpectra!$B1423</f>
        <v>0.1156424103</v>
      </c>
      <c r="O1425" s="24">
        <f>HiPco_RawSpectra!P1423-O$2*HiPco_RawSpectra!$B1423</f>
        <v>0.14253257480000001</v>
      </c>
      <c r="P1425" s="24">
        <f>HiPco_RawSpectra!Q1423-P$2*HiPco_RawSpectra!$B1423</f>
        <v>0.14320762720000002</v>
      </c>
    </row>
    <row r="1426" spans="1:16" x14ac:dyDescent="0.25">
      <c r="A1426" s="24">
        <f>HiPco_RawSpectra!A1424</f>
        <v>1079</v>
      </c>
      <c r="B1426" s="24">
        <f>HiPco_RawSpectra!C1424-B$2*HiPco_RawSpectra!$B1424</f>
        <v>8.666557930999999E-2</v>
      </c>
      <c r="C1426" s="24">
        <f>HiPco_RawSpectra!D1424-C$2*HiPco_RawSpectra!$B1424</f>
        <v>0.1336840306</v>
      </c>
      <c r="D1426" s="24">
        <f>HiPco_RawSpectra!E1424-D$2*HiPco_RawSpectra!$B1424</f>
        <v>0.13421427920000001</v>
      </c>
      <c r="E1426" s="24">
        <f>HiPco_RawSpectra!F1424-E$2*HiPco_RawSpectra!$B1424</f>
        <v>9.813808940999999E-2</v>
      </c>
      <c r="F1426" s="24">
        <f>HiPco_RawSpectra!G1424-F$2*HiPco_RawSpectra!$B1424</f>
        <v>0.1050248904</v>
      </c>
      <c r="G1426" s="24">
        <f>HiPco_RawSpectra!H1424-G$2*HiPco_RawSpectra!$B1424</f>
        <v>0.2114085483</v>
      </c>
      <c r="H1426" s="24">
        <f>HiPco_RawSpectra!I1424-H$2*HiPco_RawSpectra!$B1424</f>
        <v>0.1261592349</v>
      </c>
      <c r="I1426" s="24">
        <f>HiPco_RawSpectra!J1424-I$2*HiPco_RawSpectra!$B1424</f>
        <v>0.10542752109999999</v>
      </c>
      <c r="J1426" s="24">
        <f>HiPco_RawSpectra!K1424-J$2*HiPco_RawSpectra!$B1424</f>
        <v>0.11112944679999999</v>
      </c>
      <c r="K1426" s="24">
        <f>HiPco_RawSpectra!L1424-K$2*HiPco_RawSpectra!$B1424</f>
        <v>0.1047046193</v>
      </c>
      <c r="L1426" s="24">
        <f>HiPco_RawSpectra!M1424-L$2*HiPco_RawSpectra!$B1424</f>
        <v>0.1077722946</v>
      </c>
      <c r="M1426" s="24">
        <f>HiPco_RawSpectra!N1424-M$2*HiPco_RawSpectra!$B1424</f>
        <v>0.10935810280000001</v>
      </c>
      <c r="N1426" s="24">
        <f>HiPco_RawSpectra!O1424-N$2*HiPco_RawSpectra!$B1424</f>
        <v>0.11609878080000001</v>
      </c>
      <c r="O1426" s="24">
        <f>HiPco_RawSpectra!P1424-O$2*HiPco_RawSpectra!$B1424</f>
        <v>0.14258237169999999</v>
      </c>
      <c r="P1426" s="24">
        <f>HiPco_RawSpectra!Q1424-P$2*HiPco_RawSpectra!$B1424</f>
        <v>0.14376426749999999</v>
      </c>
    </row>
    <row r="1427" spans="1:16" x14ac:dyDescent="0.25">
      <c r="A1427" s="24">
        <f>HiPco_RawSpectra!A1425</f>
        <v>1078</v>
      </c>
      <c r="B1427" s="24">
        <f>HiPco_RawSpectra!C1425-B$2*HiPco_RawSpectra!$B1425</f>
        <v>8.6651244269999997E-2</v>
      </c>
      <c r="C1427" s="24">
        <f>HiPco_RawSpectra!D1425-C$2*HiPco_RawSpectra!$B1425</f>
        <v>0.13369325200000001</v>
      </c>
      <c r="D1427" s="24">
        <f>HiPco_RawSpectra!E1425-D$2*HiPco_RawSpectra!$B1425</f>
        <v>0.13548431529999999</v>
      </c>
      <c r="E1427" s="24">
        <f>HiPco_RawSpectra!F1425-E$2*HiPco_RawSpectra!$B1425</f>
        <v>9.8710817790000002E-2</v>
      </c>
      <c r="F1427" s="24">
        <f>HiPco_RawSpectra!G1425-F$2*HiPco_RawSpectra!$B1425</f>
        <v>0.1052509672</v>
      </c>
      <c r="G1427" s="24">
        <f>HiPco_RawSpectra!H1425-G$2*HiPco_RawSpectra!$B1425</f>
        <v>0.21258465360000001</v>
      </c>
      <c r="H1427" s="24">
        <f>HiPco_RawSpectra!I1425-H$2*HiPco_RawSpectra!$B1425</f>
        <v>0.12700306480000001</v>
      </c>
      <c r="I1427" s="24">
        <f>HiPco_RawSpectra!J1425-I$2*HiPco_RawSpectra!$B1425</f>
        <v>0.105843007</v>
      </c>
      <c r="J1427" s="24">
        <f>HiPco_RawSpectra!K1425-J$2*HiPco_RawSpectra!$B1425</f>
        <v>0.111867933</v>
      </c>
      <c r="K1427" s="24">
        <f>HiPco_RawSpectra!L1425-K$2*HiPco_RawSpectra!$B1425</f>
        <v>0.1052515608</v>
      </c>
      <c r="L1427" s="24">
        <f>HiPco_RawSpectra!M1425-L$2*HiPco_RawSpectra!$B1425</f>
        <v>0.1083575777</v>
      </c>
      <c r="M1427" s="24">
        <f>HiPco_RawSpectra!N1425-M$2*HiPco_RawSpectra!$B1425</f>
        <v>0.1101268239</v>
      </c>
      <c r="N1427" s="24">
        <f>HiPco_RawSpectra!O1425-N$2*HiPco_RawSpectra!$B1425</f>
        <v>0.1167778537</v>
      </c>
      <c r="O1427" s="24">
        <f>HiPco_RawSpectra!P1425-O$2*HiPco_RawSpectra!$B1425</f>
        <v>0.14287218040000002</v>
      </c>
      <c r="P1427" s="24">
        <f>HiPco_RawSpectra!Q1425-P$2*HiPco_RawSpectra!$B1425</f>
        <v>0.14461611360000001</v>
      </c>
    </row>
    <row r="1428" spans="1:16" x14ac:dyDescent="0.25">
      <c r="A1428" s="24">
        <f>HiPco_RawSpectra!A1426</f>
        <v>1077</v>
      </c>
      <c r="B1428" s="24">
        <f>HiPco_RawSpectra!C1426-B$2*HiPco_RawSpectra!$B1426</f>
        <v>8.6642035620000002E-2</v>
      </c>
      <c r="C1428" s="24">
        <f>HiPco_RawSpectra!D1426-C$2*HiPco_RawSpectra!$B1426</f>
        <v>0.13385568730000003</v>
      </c>
      <c r="D1428" s="24">
        <f>HiPco_RawSpectra!E1426-D$2*HiPco_RawSpectra!$B1426</f>
        <v>0.13716637849999999</v>
      </c>
      <c r="E1428" s="24">
        <f>HiPco_RawSpectra!F1426-E$2*HiPco_RawSpectra!$B1426</f>
        <v>9.9556213039999994E-2</v>
      </c>
      <c r="F1428" s="24">
        <f>HiPco_RawSpectra!G1426-F$2*HiPco_RawSpectra!$B1426</f>
        <v>0.10568642139999999</v>
      </c>
      <c r="G1428" s="24">
        <f>HiPco_RawSpectra!H1426-G$2*HiPco_RawSpectra!$B1426</f>
        <v>0.21403265439999999</v>
      </c>
      <c r="H1428" s="24">
        <f>HiPco_RawSpectra!I1426-H$2*HiPco_RawSpectra!$B1426</f>
        <v>0.12811542170000001</v>
      </c>
      <c r="I1428" s="24">
        <f>HiPco_RawSpectra!J1426-I$2*HiPco_RawSpectra!$B1426</f>
        <v>0.1065799514</v>
      </c>
      <c r="J1428" s="24">
        <f>HiPco_RawSpectra!K1426-J$2*HiPco_RawSpectra!$B1426</f>
        <v>0.1129361453</v>
      </c>
      <c r="K1428" s="24">
        <f>HiPco_RawSpectra!L1426-K$2*HiPco_RawSpectra!$B1426</f>
        <v>0.10602575080000001</v>
      </c>
      <c r="L1428" s="24">
        <f>HiPco_RawSpectra!M1426-L$2*HiPco_RawSpectra!$B1426</f>
        <v>0.1091926612</v>
      </c>
      <c r="M1428" s="24">
        <f>HiPco_RawSpectra!N1426-M$2*HiPco_RawSpectra!$B1426</f>
        <v>0.111093363</v>
      </c>
      <c r="N1428" s="24">
        <f>HiPco_RawSpectra!O1426-N$2*HiPco_RawSpectra!$B1426</f>
        <v>0.1177154696</v>
      </c>
      <c r="O1428" s="24">
        <f>HiPco_RawSpectra!P1426-O$2*HiPco_RawSpectra!$B1426</f>
        <v>0.14337826370000001</v>
      </c>
      <c r="P1428" s="24">
        <f>HiPco_RawSpectra!Q1426-P$2*HiPco_RawSpectra!$B1426</f>
        <v>0.14567657210000001</v>
      </c>
    </row>
    <row r="1429" spans="1:16" x14ac:dyDescent="0.25">
      <c r="A1429" s="24">
        <f>HiPco_RawSpectra!A1427</f>
        <v>1076</v>
      </c>
      <c r="B1429" s="24">
        <f>HiPco_RawSpectra!C1427-B$2*HiPco_RawSpectra!$B1427</f>
        <v>8.6887549600000002E-2</v>
      </c>
      <c r="C1429" s="24">
        <f>HiPco_RawSpectra!D1427-C$2*HiPco_RawSpectra!$B1427</f>
        <v>0.1343679787</v>
      </c>
      <c r="D1429" s="24">
        <f>HiPco_RawSpectra!E1427-D$2*HiPco_RawSpectra!$B1427</f>
        <v>0.13935563440000001</v>
      </c>
      <c r="E1429" s="24">
        <f>HiPco_RawSpectra!F1427-E$2*HiPco_RawSpectra!$B1427</f>
        <v>0.100689528</v>
      </c>
      <c r="F1429" s="24">
        <f>HiPco_RawSpectra!G1427-F$2*HiPco_RawSpectra!$B1427</f>
        <v>0.1062741725</v>
      </c>
      <c r="G1429" s="24">
        <f>HiPco_RawSpectra!H1427-G$2*HiPco_RawSpectra!$B1427</f>
        <v>0.2158172189</v>
      </c>
      <c r="H1429" s="24">
        <f>HiPco_RawSpectra!I1427-H$2*HiPco_RawSpectra!$B1427</f>
        <v>0.12966269289999999</v>
      </c>
      <c r="I1429" s="24">
        <f>HiPco_RawSpectra!J1427-I$2*HiPco_RawSpectra!$B1427</f>
        <v>0.1076454552</v>
      </c>
      <c r="J1429" s="24">
        <f>HiPco_RawSpectra!K1427-J$2*HiPco_RawSpectra!$B1427</f>
        <v>0.11428298840000001</v>
      </c>
      <c r="K1429" s="24">
        <f>HiPco_RawSpectra!L1427-K$2*HiPco_RawSpectra!$B1427</f>
        <v>0.1070754471</v>
      </c>
      <c r="L1429" s="24">
        <f>HiPco_RawSpectra!M1427-L$2*HiPco_RawSpectra!$B1427</f>
        <v>0.1103469031</v>
      </c>
      <c r="M1429" s="24">
        <f>HiPco_RawSpectra!N1427-M$2*HiPco_RawSpectra!$B1427</f>
        <v>0.11243723329999999</v>
      </c>
      <c r="N1429" s="24">
        <f>HiPco_RawSpectra!O1427-N$2*HiPco_RawSpectra!$B1427</f>
        <v>0.11891015890000001</v>
      </c>
      <c r="O1429" s="24">
        <f>HiPco_RawSpectra!P1427-O$2*HiPco_RawSpectra!$B1427</f>
        <v>0.14414320530000002</v>
      </c>
      <c r="P1429" s="24">
        <f>HiPco_RawSpectra!Q1427-P$2*HiPco_RawSpectra!$B1427</f>
        <v>0.1470103834</v>
      </c>
    </row>
    <row r="1430" spans="1:16" x14ac:dyDescent="0.25">
      <c r="A1430" s="24">
        <f>HiPco_RawSpectra!A1428</f>
        <v>1075</v>
      </c>
      <c r="B1430" s="24">
        <f>HiPco_RawSpectra!C1428-B$2*HiPco_RawSpectra!$B1428</f>
        <v>8.7187059069999989E-2</v>
      </c>
      <c r="C1430" s="24">
        <f>HiPco_RawSpectra!D1428-C$2*HiPco_RawSpectra!$B1428</f>
        <v>0.13507496869999999</v>
      </c>
      <c r="D1430" s="24">
        <f>HiPco_RawSpectra!E1428-D$2*HiPco_RawSpectra!$B1428</f>
        <v>0.14164007319999999</v>
      </c>
      <c r="E1430" s="24">
        <f>HiPco_RawSpectra!F1428-E$2*HiPco_RawSpectra!$B1428</f>
        <v>0.1019971412</v>
      </c>
      <c r="F1430" s="24">
        <f>HiPco_RawSpectra!G1428-F$2*HiPco_RawSpectra!$B1428</f>
        <v>0.10705940889999999</v>
      </c>
      <c r="G1430" s="24">
        <f>HiPco_RawSpectra!H1428-G$2*HiPco_RawSpectra!$B1428</f>
        <v>0.2175873445</v>
      </c>
      <c r="H1430" s="24">
        <f>HiPco_RawSpectra!I1428-H$2*HiPco_RawSpectra!$B1428</f>
        <v>0.13138516790000002</v>
      </c>
      <c r="I1430" s="24">
        <f>HiPco_RawSpectra!J1428-I$2*HiPco_RawSpectra!$B1428</f>
        <v>0.108905933</v>
      </c>
      <c r="J1430" s="24">
        <f>HiPco_RawSpectra!K1428-J$2*HiPco_RawSpectra!$B1428</f>
        <v>0.1157947758</v>
      </c>
      <c r="K1430" s="24">
        <f>HiPco_RawSpectra!L1428-K$2*HiPco_RawSpectra!$B1428</f>
        <v>0.10825462870000001</v>
      </c>
      <c r="L1430" s="24">
        <f>HiPco_RawSpectra!M1428-L$2*HiPco_RawSpectra!$B1428</f>
        <v>0.1116615373</v>
      </c>
      <c r="M1430" s="24">
        <f>HiPco_RawSpectra!N1428-M$2*HiPco_RawSpectra!$B1428</f>
        <v>0.1138305439</v>
      </c>
      <c r="N1430" s="24">
        <f>HiPco_RawSpectra!O1428-N$2*HiPco_RawSpectra!$B1428</f>
        <v>0.120229454</v>
      </c>
      <c r="O1430" s="24">
        <f>HiPco_RawSpectra!P1428-O$2*HiPco_RawSpectra!$B1428</f>
        <v>0.14506281429999998</v>
      </c>
      <c r="P1430" s="24">
        <f>HiPco_RawSpectra!Q1428-P$2*HiPco_RawSpectra!$B1428</f>
        <v>0.14841636429999999</v>
      </c>
    </row>
    <row r="1431" spans="1:16" x14ac:dyDescent="0.25">
      <c r="A1431" s="24">
        <f>HiPco_RawSpectra!A1429</f>
        <v>1074</v>
      </c>
      <c r="B1431" s="24">
        <f>HiPco_RawSpectra!C1429-B$2*HiPco_RawSpectra!$B1429</f>
        <v>8.77188416E-2</v>
      </c>
      <c r="C1431" s="24">
        <f>HiPco_RawSpectra!D1429-C$2*HiPco_RawSpectra!$B1429</f>
        <v>0.13600180510000001</v>
      </c>
      <c r="D1431" s="24">
        <f>HiPco_RawSpectra!E1429-D$2*HiPco_RawSpectra!$B1429</f>
        <v>0.14410438750000001</v>
      </c>
      <c r="E1431" s="24">
        <f>HiPco_RawSpectra!F1429-E$2*HiPco_RawSpectra!$B1429</f>
        <v>0.1034745158</v>
      </c>
      <c r="F1431" s="24">
        <f>HiPco_RawSpectra!G1429-F$2*HiPco_RawSpectra!$B1429</f>
        <v>0.1079801401</v>
      </c>
      <c r="G1431" s="24">
        <f>HiPco_RawSpectra!H1429-G$2*HiPco_RawSpectra!$B1429</f>
        <v>0.21952624140000002</v>
      </c>
      <c r="H1431" s="24">
        <f>HiPco_RawSpectra!I1429-H$2*HiPco_RawSpectra!$B1429</f>
        <v>0.13341170560000001</v>
      </c>
      <c r="I1431" s="24">
        <f>HiPco_RawSpectra!J1429-I$2*HiPco_RawSpectra!$B1429</f>
        <v>0.11041913630000001</v>
      </c>
      <c r="J1431" s="24">
        <f>HiPco_RawSpectra!K1429-J$2*HiPco_RawSpectra!$B1429</f>
        <v>0.1174850539</v>
      </c>
      <c r="K1431" s="24">
        <f>HiPco_RawSpectra!L1429-K$2*HiPco_RawSpectra!$B1429</f>
        <v>0.1096806661</v>
      </c>
      <c r="L1431" s="24">
        <f>HiPco_RawSpectra!M1429-L$2*HiPco_RawSpectra!$B1429</f>
        <v>0.113257292</v>
      </c>
      <c r="M1431" s="24">
        <f>HiPco_RawSpectra!N1429-M$2*HiPco_RawSpectra!$B1429</f>
        <v>0.1154068416</v>
      </c>
      <c r="N1431" s="24">
        <f>HiPco_RawSpectra!O1429-N$2*HiPco_RawSpectra!$B1429</f>
        <v>0.12165509670000001</v>
      </c>
      <c r="O1431" s="24">
        <f>HiPco_RawSpectra!P1429-O$2*HiPco_RawSpectra!$B1429</f>
        <v>0.14621629229999999</v>
      </c>
      <c r="P1431" s="24">
        <f>HiPco_RawSpectra!Q1429-P$2*HiPco_RawSpectra!$B1429</f>
        <v>0.1499279017</v>
      </c>
    </row>
    <row r="1432" spans="1:16" x14ac:dyDescent="0.25">
      <c r="A1432" s="24">
        <f>HiPco_RawSpectra!A1430</f>
        <v>1073</v>
      </c>
      <c r="B1432" s="24">
        <f>HiPco_RawSpectra!C1430-B$2*HiPco_RawSpectra!$B1430</f>
        <v>8.8284759389999995E-2</v>
      </c>
      <c r="C1432" s="24">
        <f>HiPco_RawSpectra!D1430-C$2*HiPco_RawSpectra!$B1430</f>
        <v>0.13703410529999999</v>
      </c>
      <c r="D1432" s="24">
        <f>HiPco_RawSpectra!E1430-D$2*HiPco_RawSpectra!$B1430</f>
        <v>0.1464524468</v>
      </c>
      <c r="E1432" s="24">
        <f>HiPco_RawSpectra!F1430-E$2*HiPco_RawSpectra!$B1430</f>
        <v>0.1050571086</v>
      </c>
      <c r="F1432" s="24">
        <f>HiPco_RawSpectra!G1430-F$2*HiPco_RawSpectra!$B1430</f>
        <v>0.109091599</v>
      </c>
      <c r="G1432" s="24">
        <f>HiPco_RawSpectra!H1430-G$2*HiPco_RawSpectra!$B1430</f>
        <v>0.22133494049999999</v>
      </c>
      <c r="H1432" s="24">
        <f>HiPco_RawSpectra!I1430-H$2*HiPco_RawSpectra!$B1430</f>
        <v>0.13557054580000003</v>
      </c>
      <c r="I1432" s="24">
        <f>HiPco_RawSpectra!J1430-I$2*HiPco_RawSpectra!$B1430</f>
        <v>0.1121480678</v>
      </c>
      <c r="J1432" s="24">
        <f>HiPco_RawSpectra!K1430-J$2*HiPco_RawSpectra!$B1430</f>
        <v>0.11926427219999999</v>
      </c>
      <c r="K1432" s="24">
        <f>HiPco_RawSpectra!L1430-K$2*HiPco_RawSpectra!$B1430</f>
        <v>0.1112829987</v>
      </c>
      <c r="L1432" s="24">
        <f>HiPco_RawSpectra!M1430-L$2*HiPco_RawSpectra!$B1430</f>
        <v>0.11502271730000001</v>
      </c>
      <c r="M1432" s="24">
        <f>HiPco_RawSpectra!N1430-M$2*HiPco_RawSpectra!$B1430</f>
        <v>0.11703821930000001</v>
      </c>
      <c r="N1432" s="24">
        <f>HiPco_RawSpectra!O1430-N$2*HiPco_RawSpectra!$B1430</f>
        <v>0.12324864490000001</v>
      </c>
      <c r="O1432" s="24">
        <f>HiPco_RawSpectra!P1430-O$2*HiPco_RawSpectra!$B1430</f>
        <v>0.14737387939999999</v>
      </c>
      <c r="P1432" s="24">
        <f>HiPco_RawSpectra!Q1430-P$2*HiPco_RawSpectra!$B1430</f>
        <v>0.1516253816</v>
      </c>
    </row>
    <row r="1433" spans="1:16" x14ac:dyDescent="0.25">
      <c r="A1433" s="24">
        <f>HiPco_RawSpectra!A1431</f>
        <v>1072</v>
      </c>
      <c r="B1433" s="24">
        <f>HiPco_RawSpectra!C1431-B$2*HiPco_RawSpectra!$B1431</f>
        <v>8.8976210400000005E-2</v>
      </c>
      <c r="C1433" s="24">
        <f>HiPco_RawSpectra!D1431-C$2*HiPco_RawSpectra!$B1431</f>
        <v>0.13817381820000002</v>
      </c>
      <c r="D1433" s="24">
        <f>HiPco_RawSpectra!E1431-D$2*HiPco_RawSpectra!$B1431</f>
        <v>0.14869590120000001</v>
      </c>
      <c r="E1433" s="24">
        <f>HiPco_RawSpectra!F1431-E$2*HiPco_RawSpectra!$B1431</f>
        <v>0.10665943270000001</v>
      </c>
      <c r="F1433" s="24">
        <f>HiPco_RawSpectra!G1431-F$2*HiPco_RawSpectra!$B1431</f>
        <v>0.1103762692</v>
      </c>
      <c r="G1433" s="24">
        <f>HiPco_RawSpectra!H1431-G$2*HiPco_RawSpectra!$B1431</f>
        <v>0.22303723560000002</v>
      </c>
      <c r="H1433" s="24">
        <f>HiPco_RawSpectra!I1431-H$2*HiPco_RawSpectra!$B1431</f>
        <v>0.1376853405</v>
      </c>
      <c r="I1433" s="24">
        <f>HiPco_RawSpectra!J1431-I$2*HiPco_RawSpectra!$B1431</f>
        <v>0.1140395882</v>
      </c>
      <c r="J1433" s="24">
        <f>HiPco_RawSpectra!K1431-J$2*HiPco_RawSpectra!$B1431</f>
        <v>0.1210519119</v>
      </c>
      <c r="K1433" s="24">
        <f>HiPco_RawSpectra!L1431-K$2*HiPco_RawSpectra!$B1431</f>
        <v>0.11293780440000001</v>
      </c>
      <c r="L1433" s="24">
        <f>HiPco_RawSpectra!M1431-L$2*HiPco_RawSpectra!$B1431</f>
        <v>0.11687547820000001</v>
      </c>
      <c r="M1433" s="24">
        <f>HiPco_RawSpectra!N1431-M$2*HiPco_RawSpectra!$B1431</f>
        <v>0.1186177944</v>
      </c>
      <c r="N1433" s="24">
        <f>HiPco_RawSpectra!O1431-N$2*HiPco_RawSpectra!$B1431</f>
        <v>0.12481896370000001</v>
      </c>
      <c r="O1433" s="24">
        <f>HiPco_RawSpectra!P1431-O$2*HiPco_RawSpectra!$B1431</f>
        <v>0.14871557600000002</v>
      </c>
      <c r="P1433" s="24">
        <f>HiPco_RawSpectra!Q1431-P$2*HiPco_RawSpectra!$B1431</f>
        <v>0.15322359700000002</v>
      </c>
    </row>
    <row r="1434" spans="1:16" x14ac:dyDescent="0.25">
      <c r="A1434" s="24">
        <f>HiPco_RawSpectra!A1432</f>
        <v>1071</v>
      </c>
      <c r="B1434" s="24">
        <f>HiPco_RawSpectra!C1432-B$2*HiPco_RawSpectra!$B1432</f>
        <v>8.9909941039999997E-2</v>
      </c>
      <c r="C1434" s="24">
        <f>HiPco_RawSpectra!D1432-C$2*HiPco_RawSpectra!$B1432</f>
        <v>0.139487416</v>
      </c>
      <c r="D1434" s="24">
        <f>HiPco_RawSpectra!E1432-D$2*HiPco_RawSpectra!$B1432</f>
        <v>0.15067508900000001</v>
      </c>
      <c r="E1434" s="24">
        <f>HiPco_RawSpectra!F1432-E$2*HiPco_RawSpectra!$B1432</f>
        <v>0.10829418119999999</v>
      </c>
      <c r="F1434" s="24">
        <f>HiPco_RawSpectra!G1432-F$2*HiPco_RawSpectra!$B1432</f>
        <v>0.1118543415</v>
      </c>
      <c r="G1434" s="24">
        <f>HiPco_RawSpectra!H1432-G$2*HiPco_RawSpectra!$B1432</f>
        <v>0.22458659589999999</v>
      </c>
      <c r="H1434" s="24">
        <f>HiPco_RawSpectra!I1432-H$2*HiPco_RawSpectra!$B1432</f>
        <v>0.13983847829999999</v>
      </c>
      <c r="I1434" s="24">
        <f>HiPco_RawSpectra!J1432-I$2*HiPco_RawSpectra!$B1432</f>
        <v>0.11598613660000001</v>
      </c>
      <c r="J1434" s="24">
        <f>HiPco_RawSpectra!K1432-J$2*HiPco_RawSpectra!$B1432</f>
        <v>0.12277895840000001</v>
      </c>
      <c r="K1434" s="24">
        <f>HiPco_RawSpectra!L1432-K$2*HiPco_RawSpectra!$B1432</f>
        <v>0.1147023424</v>
      </c>
      <c r="L1434" s="24">
        <f>HiPco_RawSpectra!M1432-L$2*HiPco_RawSpectra!$B1432</f>
        <v>0.11882825280000001</v>
      </c>
      <c r="M1434" s="24">
        <f>HiPco_RawSpectra!N1432-M$2*HiPco_RawSpectra!$B1432</f>
        <v>0.12011886390000001</v>
      </c>
      <c r="N1434" s="24">
        <f>HiPco_RawSpectra!O1432-N$2*HiPco_RawSpectra!$B1432</f>
        <v>0.12633050900000001</v>
      </c>
      <c r="O1434" s="24">
        <f>HiPco_RawSpectra!P1432-O$2*HiPco_RawSpectra!$B1432</f>
        <v>0.1500276955</v>
      </c>
      <c r="P1434" s="24">
        <f>HiPco_RawSpectra!Q1432-P$2*HiPco_RawSpectra!$B1432</f>
        <v>0.1547508055</v>
      </c>
    </row>
    <row r="1435" spans="1:16" x14ac:dyDescent="0.25">
      <c r="A1435" s="24">
        <f>HiPco_RawSpectra!A1433</f>
        <v>1070</v>
      </c>
      <c r="B1435" s="24">
        <f>HiPco_RawSpectra!C1433-B$2*HiPco_RawSpectra!$B1433</f>
        <v>9.0944454470000005E-2</v>
      </c>
      <c r="C1435" s="24">
        <f>HiPco_RawSpectra!D1433-C$2*HiPco_RawSpectra!$B1433</f>
        <v>0.1407817817</v>
      </c>
      <c r="D1435" s="24">
        <f>HiPco_RawSpectra!E1433-D$2*HiPco_RawSpectra!$B1433</f>
        <v>0.15222607360000001</v>
      </c>
      <c r="E1435" s="24">
        <f>HiPco_RawSpectra!F1433-E$2*HiPco_RawSpectra!$B1433</f>
        <v>0.10977481460000001</v>
      </c>
      <c r="F1435" s="24">
        <f>HiPco_RawSpectra!G1433-F$2*HiPco_RawSpectra!$B1433</f>
        <v>0.11341128710000001</v>
      </c>
      <c r="G1435" s="24">
        <f>HiPco_RawSpectra!H1433-G$2*HiPco_RawSpectra!$B1433</f>
        <v>0.2258121682</v>
      </c>
      <c r="H1435" s="24">
        <f>HiPco_RawSpectra!I1433-H$2*HiPco_RawSpectra!$B1433</f>
        <v>0.14179762830000001</v>
      </c>
      <c r="I1435" s="24">
        <f>HiPco_RawSpectra!J1433-I$2*HiPco_RawSpectra!$B1433</f>
        <v>0.1179260746</v>
      </c>
      <c r="J1435" s="24">
        <f>HiPco_RawSpectra!K1433-J$2*HiPco_RawSpectra!$B1433</f>
        <v>0.1242772229</v>
      </c>
      <c r="K1435" s="24">
        <f>HiPco_RawSpectra!L1433-K$2*HiPco_RawSpectra!$B1433</f>
        <v>0.11644296829999999</v>
      </c>
      <c r="L1435" s="24">
        <f>HiPco_RawSpectra!M1433-L$2*HiPco_RawSpectra!$B1433</f>
        <v>0.1206607722</v>
      </c>
      <c r="M1435" s="24">
        <f>HiPco_RawSpectra!N1433-M$2*HiPco_RawSpectra!$B1433</f>
        <v>0.121462256</v>
      </c>
      <c r="N1435" s="24">
        <f>HiPco_RawSpectra!O1433-N$2*HiPco_RawSpectra!$B1433</f>
        <v>0.12776544940000001</v>
      </c>
      <c r="O1435" s="24">
        <f>HiPco_RawSpectra!P1433-O$2*HiPco_RawSpectra!$B1433</f>
        <v>0.15129305990000003</v>
      </c>
      <c r="P1435" s="24">
        <f>HiPco_RawSpectra!Q1433-P$2*HiPco_RawSpectra!$B1433</f>
        <v>0.15613867650000002</v>
      </c>
    </row>
    <row r="1436" spans="1:16" x14ac:dyDescent="0.25">
      <c r="A1436" s="24">
        <f>HiPco_RawSpectra!A1434</f>
        <v>1069</v>
      </c>
      <c r="B1436" s="24">
        <f>HiPco_RawSpectra!C1434-B$2*HiPco_RawSpectra!$B1434</f>
        <v>9.2036359159999998E-2</v>
      </c>
      <c r="C1436" s="24">
        <f>HiPco_RawSpectra!D1434-C$2*HiPco_RawSpectra!$B1434</f>
        <v>0.1419623213</v>
      </c>
      <c r="D1436" s="24">
        <f>HiPco_RawSpectra!E1434-D$2*HiPco_RawSpectra!$B1434</f>
        <v>0.153160933</v>
      </c>
      <c r="E1436" s="24">
        <f>HiPco_RawSpectra!F1434-E$2*HiPco_RawSpectra!$B1434</f>
        <v>0.11092180610000001</v>
      </c>
      <c r="F1436" s="24">
        <f>HiPco_RawSpectra!G1434-F$2*HiPco_RawSpectra!$B1434</f>
        <v>0.1148986543</v>
      </c>
      <c r="G1436" s="24">
        <f>HiPco_RawSpectra!H1434-G$2*HiPco_RawSpectra!$B1434</f>
        <v>0.22673187069999998</v>
      </c>
      <c r="H1436" s="24">
        <f>HiPco_RawSpectra!I1434-H$2*HiPco_RawSpectra!$B1434</f>
        <v>0.1434005602</v>
      </c>
      <c r="I1436" s="24">
        <f>HiPco_RawSpectra!J1434-I$2*HiPco_RawSpectra!$B1434</f>
        <v>0.1195519563</v>
      </c>
      <c r="J1436" s="24">
        <f>HiPco_RawSpectra!K1434-J$2*HiPco_RawSpectra!$B1434</f>
        <v>0.12539881010000001</v>
      </c>
      <c r="K1436" s="24">
        <f>HiPco_RawSpectra!L1434-K$2*HiPco_RawSpectra!$B1434</f>
        <v>0.11803698659999999</v>
      </c>
      <c r="L1436" s="24">
        <f>HiPco_RawSpectra!M1434-L$2*HiPco_RawSpectra!$B1434</f>
        <v>0.1222524675</v>
      </c>
      <c r="M1436" s="24">
        <f>HiPco_RawSpectra!N1434-M$2*HiPco_RawSpectra!$B1434</f>
        <v>0.1225667075</v>
      </c>
      <c r="N1436" s="24">
        <f>HiPco_RawSpectra!O1434-N$2*HiPco_RawSpectra!$B1434</f>
        <v>0.12896698399999998</v>
      </c>
      <c r="O1436" s="24">
        <f>HiPco_RawSpectra!P1434-O$2*HiPco_RawSpectra!$B1434</f>
        <v>0.1523157634</v>
      </c>
      <c r="P1436" s="24">
        <f>HiPco_RawSpectra!Q1434-P$2*HiPco_RawSpectra!$B1434</f>
        <v>0.157243044</v>
      </c>
    </row>
    <row r="1437" spans="1:16" x14ac:dyDescent="0.25">
      <c r="A1437" s="24">
        <f>HiPco_RawSpectra!A1435</f>
        <v>1068</v>
      </c>
      <c r="B1437" s="24">
        <f>HiPco_RawSpectra!C1435-B$2*HiPco_RawSpectra!$B1435</f>
        <v>9.3226323289999996E-2</v>
      </c>
      <c r="C1437" s="24">
        <f>HiPco_RawSpectra!D1435-C$2*HiPco_RawSpectra!$B1435</f>
        <v>0.14300573520000001</v>
      </c>
      <c r="D1437" s="24">
        <f>HiPco_RawSpectra!E1435-D$2*HiPco_RawSpectra!$B1435</f>
        <v>0.1535609875</v>
      </c>
      <c r="E1437" s="24">
        <f>HiPco_RawSpectra!F1435-E$2*HiPco_RawSpectra!$B1435</f>
        <v>0.1117503591</v>
      </c>
      <c r="F1437" s="24">
        <f>HiPco_RawSpectra!G1435-F$2*HiPco_RawSpectra!$B1435</f>
        <v>0.11641048799999999</v>
      </c>
      <c r="G1437" s="24">
        <f>HiPco_RawSpectra!H1435-G$2*HiPco_RawSpectra!$B1435</f>
        <v>0.22716175820000001</v>
      </c>
      <c r="H1437" s="24">
        <f>HiPco_RawSpectra!I1435-H$2*HiPco_RawSpectra!$B1435</f>
        <v>0.14448201150000001</v>
      </c>
      <c r="I1437" s="24">
        <f>HiPco_RawSpectra!J1435-I$2*HiPco_RawSpectra!$B1435</f>
        <v>0.12101396419999999</v>
      </c>
      <c r="J1437" s="24">
        <f>HiPco_RawSpectra!K1435-J$2*HiPco_RawSpectra!$B1435</f>
        <v>0.1261759797</v>
      </c>
      <c r="K1437" s="24">
        <f>HiPco_RawSpectra!L1435-K$2*HiPco_RawSpectra!$B1435</f>
        <v>0.11929999529999999</v>
      </c>
      <c r="L1437" s="24">
        <f>HiPco_RawSpectra!M1435-L$2*HiPco_RawSpectra!$B1435</f>
        <v>0.1235786229</v>
      </c>
      <c r="M1437" s="24">
        <f>HiPco_RawSpectra!N1435-M$2*HiPco_RawSpectra!$B1435</f>
        <v>0.12322145600000001</v>
      </c>
      <c r="N1437" s="24">
        <f>HiPco_RawSpectra!O1435-N$2*HiPco_RawSpectra!$B1435</f>
        <v>0.12982384019999998</v>
      </c>
      <c r="O1437" s="24">
        <f>HiPco_RawSpectra!P1435-O$2*HiPco_RawSpectra!$B1435</f>
        <v>0.15318805790000001</v>
      </c>
      <c r="P1437" s="24">
        <f>HiPco_RawSpectra!Q1435-P$2*HiPco_RawSpectra!$B1435</f>
        <v>0.157987444</v>
      </c>
    </row>
    <row r="1438" spans="1:16" x14ac:dyDescent="0.25">
      <c r="A1438" s="24">
        <f>HiPco_RawSpectra!A1436</f>
        <v>1067</v>
      </c>
      <c r="B1438" s="24">
        <f>HiPco_RawSpectra!C1436-B$2*HiPco_RawSpectra!$B1436</f>
        <v>9.4439750469999986E-2</v>
      </c>
      <c r="C1438" s="24">
        <f>HiPco_RawSpectra!D1436-C$2*HiPco_RawSpectra!$B1436</f>
        <v>0.1438233303</v>
      </c>
      <c r="D1438" s="24">
        <f>HiPco_RawSpectra!E1436-D$2*HiPco_RawSpectra!$B1436</f>
        <v>0.15347937810000001</v>
      </c>
      <c r="E1438" s="24">
        <f>HiPco_RawSpectra!F1436-E$2*HiPco_RawSpectra!$B1436</f>
        <v>0.1122782226</v>
      </c>
      <c r="F1438" s="24">
        <f>HiPco_RawSpectra!G1436-F$2*HiPco_RawSpectra!$B1436</f>
        <v>0.1178317901</v>
      </c>
      <c r="G1438" s="24">
        <f>HiPco_RawSpectra!H1436-G$2*HiPco_RawSpectra!$B1436</f>
        <v>0.22734519680000001</v>
      </c>
      <c r="H1438" s="24">
        <f>HiPco_RawSpectra!I1436-H$2*HiPco_RawSpectra!$B1436</f>
        <v>0.14519109830000002</v>
      </c>
      <c r="I1438" s="24">
        <f>HiPco_RawSpectra!J1436-I$2*HiPco_RawSpectra!$B1436</f>
        <v>0.1220199371</v>
      </c>
      <c r="J1438" s="24">
        <f>HiPco_RawSpectra!K1436-J$2*HiPco_RawSpectra!$B1436</f>
        <v>0.12656355900000002</v>
      </c>
      <c r="K1438" s="24">
        <f>HiPco_RawSpectra!L1436-K$2*HiPco_RawSpectra!$B1436</f>
        <v>0.12031617410000001</v>
      </c>
      <c r="L1438" s="24">
        <f>HiPco_RawSpectra!M1436-L$2*HiPco_RawSpectra!$B1436</f>
        <v>0.12453309899999999</v>
      </c>
      <c r="M1438" s="24">
        <f>HiPco_RawSpectra!N1436-M$2*HiPco_RawSpectra!$B1436</f>
        <v>0.12358335279999999</v>
      </c>
      <c r="N1438" s="24">
        <f>HiPco_RawSpectra!O1436-N$2*HiPco_RawSpectra!$B1436</f>
        <v>0.13040146400000002</v>
      </c>
      <c r="O1438" s="24">
        <f>HiPco_RawSpectra!P1436-O$2*HiPco_RawSpectra!$B1436</f>
        <v>0.15377879579999998</v>
      </c>
      <c r="P1438" s="24">
        <f>HiPco_RawSpectra!Q1436-P$2*HiPco_RawSpectra!$B1436</f>
        <v>0.15842993890000001</v>
      </c>
    </row>
    <row r="1439" spans="1:16" x14ac:dyDescent="0.25">
      <c r="A1439" s="24">
        <f>HiPco_RawSpectra!A1437</f>
        <v>1066</v>
      </c>
      <c r="B1439" s="24">
        <f>HiPco_RawSpectra!C1437-B$2*HiPco_RawSpectra!$B1437</f>
        <v>9.5776936639999991E-2</v>
      </c>
      <c r="C1439" s="24">
        <f>HiPco_RawSpectra!D1437-C$2*HiPco_RawSpectra!$B1437</f>
        <v>0.1444796804</v>
      </c>
      <c r="D1439" s="24">
        <f>HiPco_RawSpectra!E1437-D$2*HiPco_RawSpectra!$B1437</f>
        <v>0.15303770449999998</v>
      </c>
      <c r="E1439" s="24">
        <f>HiPco_RawSpectra!F1437-E$2*HiPco_RawSpectra!$B1437</f>
        <v>0.1124317369</v>
      </c>
      <c r="F1439" s="24">
        <f>HiPco_RawSpectra!G1437-F$2*HiPco_RawSpectra!$B1437</f>
        <v>0.1191081502</v>
      </c>
      <c r="G1439" s="24">
        <f>HiPco_RawSpectra!H1437-G$2*HiPco_RawSpectra!$B1437</f>
        <v>0.2271959539</v>
      </c>
      <c r="H1439" s="24">
        <f>HiPco_RawSpectra!I1437-H$2*HiPco_RawSpectra!$B1437</f>
        <v>0.14542567110000001</v>
      </c>
      <c r="I1439" s="24">
        <f>HiPco_RawSpectra!J1437-I$2*HiPco_RawSpectra!$B1437</f>
        <v>0.1227108916</v>
      </c>
      <c r="J1439" s="24">
        <f>HiPco_RawSpectra!K1437-J$2*HiPco_RawSpectra!$B1437</f>
        <v>0.12663916629999999</v>
      </c>
      <c r="K1439" s="24">
        <f>HiPco_RawSpectra!L1437-K$2*HiPco_RawSpectra!$B1437</f>
        <v>0.1209944905</v>
      </c>
      <c r="L1439" s="24">
        <f>HiPco_RawSpectra!M1437-L$2*HiPco_RawSpectra!$B1437</f>
        <v>0.12513475940000002</v>
      </c>
      <c r="M1439" s="24">
        <f>HiPco_RawSpectra!N1437-M$2*HiPco_RawSpectra!$B1437</f>
        <v>0.123626425</v>
      </c>
      <c r="N1439" s="24">
        <f>HiPco_RawSpectra!O1437-N$2*HiPco_RawSpectra!$B1437</f>
        <v>0.13065574160000001</v>
      </c>
      <c r="O1439" s="24">
        <f>HiPco_RawSpectra!P1437-O$2*HiPco_RawSpectra!$B1437</f>
        <v>0.154063646</v>
      </c>
      <c r="P1439" s="24">
        <f>HiPco_RawSpectra!Q1437-P$2*HiPco_RawSpectra!$B1437</f>
        <v>0.15850769579999999</v>
      </c>
    </row>
    <row r="1440" spans="1:16" x14ac:dyDescent="0.25">
      <c r="A1440" s="24">
        <f>HiPco_RawSpectra!A1438</f>
        <v>1065</v>
      </c>
      <c r="B1440" s="24">
        <f>HiPco_RawSpectra!C1438-B$2*HiPco_RawSpectra!$B1438</f>
        <v>9.7041676270000002E-2</v>
      </c>
      <c r="C1440" s="24">
        <f>HiPco_RawSpectra!D1438-C$2*HiPco_RawSpectra!$B1438</f>
        <v>0.14493166680000003</v>
      </c>
      <c r="D1440" s="24">
        <f>HiPco_RawSpectra!E1438-D$2*HiPco_RawSpectra!$B1438</f>
        <v>0.15231219809999999</v>
      </c>
      <c r="E1440" s="24">
        <f>HiPco_RawSpectra!F1438-E$2*HiPco_RawSpectra!$B1438</f>
        <v>0.11234953369999999</v>
      </c>
      <c r="F1440" s="24">
        <f>HiPco_RawSpectra!G1438-F$2*HiPco_RawSpectra!$B1438</f>
        <v>0.1200888302</v>
      </c>
      <c r="G1440" s="24">
        <f>HiPco_RawSpectra!H1438-G$2*HiPco_RawSpectra!$B1438</f>
        <v>0.22688897679999998</v>
      </c>
      <c r="H1440" s="24">
        <f>HiPco_RawSpectra!I1438-H$2*HiPco_RawSpectra!$B1438</f>
        <v>0.14535143859999999</v>
      </c>
      <c r="I1440" s="24">
        <f>HiPco_RawSpectra!J1438-I$2*HiPco_RawSpectra!$B1438</f>
        <v>0.1229507442</v>
      </c>
      <c r="J1440" s="24">
        <f>HiPco_RawSpectra!K1438-J$2*HiPco_RawSpectra!$B1438</f>
        <v>0.12637285770000001</v>
      </c>
      <c r="K1440" s="24">
        <f>HiPco_RawSpectra!L1438-K$2*HiPco_RawSpectra!$B1438</f>
        <v>0.1212787531</v>
      </c>
      <c r="L1440" s="24">
        <f>HiPco_RawSpectra!M1438-L$2*HiPco_RawSpectra!$B1438</f>
        <v>0.12538840110000002</v>
      </c>
      <c r="M1440" s="24">
        <f>HiPco_RawSpectra!N1438-M$2*HiPco_RawSpectra!$B1438</f>
        <v>0.12340441249999999</v>
      </c>
      <c r="N1440" s="24">
        <f>HiPco_RawSpectra!O1438-N$2*HiPco_RawSpectra!$B1438</f>
        <v>0.1306210947</v>
      </c>
      <c r="O1440" s="24">
        <f>HiPco_RawSpectra!P1438-O$2*HiPco_RawSpectra!$B1438</f>
        <v>0.15410575539999999</v>
      </c>
      <c r="P1440" s="24">
        <f>HiPco_RawSpectra!Q1438-P$2*HiPco_RawSpectra!$B1438</f>
        <v>0.15827381879999999</v>
      </c>
    </row>
    <row r="1441" spans="1:16" x14ac:dyDescent="0.25">
      <c r="A1441" s="24">
        <f>HiPco_RawSpectra!A1439</f>
        <v>1064</v>
      </c>
      <c r="B1441" s="24">
        <f>HiPco_RawSpectra!C1439-B$2*HiPco_RawSpectra!$B1439</f>
        <v>9.8309419280000004E-2</v>
      </c>
      <c r="C1441" s="24">
        <f>HiPco_RawSpectra!D1439-C$2*HiPco_RawSpectra!$B1439</f>
        <v>0.14515115140000001</v>
      </c>
      <c r="D1441" s="24">
        <f>HiPco_RawSpectra!E1439-D$2*HiPco_RawSpectra!$B1439</f>
        <v>0.15124851149999999</v>
      </c>
      <c r="E1441" s="24">
        <f>HiPco_RawSpectra!F1439-E$2*HiPco_RawSpectra!$B1439</f>
        <v>0.11197320420000001</v>
      </c>
      <c r="F1441" s="24">
        <f>HiPco_RawSpectra!G1439-F$2*HiPco_RawSpectra!$B1439</f>
        <v>0.1208835186</v>
      </c>
      <c r="G1441" s="24">
        <f>HiPco_RawSpectra!H1439-G$2*HiPco_RawSpectra!$B1439</f>
        <v>0.22641681119999998</v>
      </c>
      <c r="H1441" s="24">
        <f>HiPco_RawSpectra!I1439-H$2*HiPco_RawSpectra!$B1439</f>
        <v>0.1449200766</v>
      </c>
      <c r="I1441" s="24">
        <f>HiPco_RawSpectra!J1439-I$2*HiPco_RawSpectra!$B1439</f>
        <v>0.1229068098</v>
      </c>
      <c r="J1441" s="24">
        <f>HiPco_RawSpectra!K1439-J$2*HiPco_RawSpectra!$B1439</f>
        <v>0.12587214569999999</v>
      </c>
      <c r="K1441" s="24">
        <f>HiPco_RawSpectra!L1439-K$2*HiPco_RawSpectra!$B1439</f>
        <v>0.12124026260000001</v>
      </c>
      <c r="L1441" s="24">
        <f>HiPco_RawSpectra!M1439-L$2*HiPco_RawSpectra!$B1439</f>
        <v>0.12528063099999998</v>
      </c>
      <c r="M1441" s="24">
        <f>HiPco_RawSpectra!N1439-M$2*HiPco_RawSpectra!$B1439</f>
        <v>0.1229248787</v>
      </c>
      <c r="N1441" s="24">
        <f>HiPco_RawSpectra!O1439-N$2*HiPco_RawSpectra!$B1439</f>
        <v>0.13035606060000002</v>
      </c>
      <c r="O1441" s="24">
        <f>HiPco_RawSpectra!P1439-O$2*HiPco_RawSpectra!$B1439</f>
        <v>0.15395509210000002</v>
      </c>
      <c r="P1441" s="24">
        <f>HiPco_RawSpectra!Q1439-P$2*HiPco_RawSpectra!$B1439</f>
        <v>0.15773570110000001</v>
      </c>
    </row>
    <row r="1442" spans="1:16" x14ac:dyDescent="0.25">
      <c r="A1442" s="24">
        <f>HiPco_RawSpectra!A1440</f>
        <v>1063</v>
      </c>
      <c r="B1442" s="24">
        <f>HiPco_RawSpectra!C1440-B$2*HiPco_RawSpectra!$B1440</f>
        <v>9.9413173169999994E-2</v>
      </c>
      <c r="C1442" s="24">
        <f>HiPco_RawSpectra!D1440-C$2*HiPco_RawSpectra!$B1440</f>
        <v>0.14521990379999999</v>
      </c>
      <c r="D1442" s="24">
        <f>HiPco_RawSpectra!E1440-D$2*HiPco_RawSpectra!$B1440</f>
        <v>0.15010224480000001</v>
      </c>
      <c r="E1442" s="24">
        <f>HiPco_RawSpectra!F1440-E$2*HiPco_RawSpectra!$B1440</f>
        <v>0.1114550495</v>
      </c>
      <c r="F1442" s="24">
        <f>HiPco_RawSpectra!G1440-F$2*HiPco_RawSpectra!$B1440</f>
        <v>0.1213063247</v>
      </c>
      <c r="G1442" s="24">
        <f>HiPco_RawSpectra!H1440-G$2*HiPco_RawSpectra!$B1440</f>
        <v>0.22580194350000002</v>
      </c>
      <c r="H1442" s="24">
        <f>HiPco_RawSpectra!I1440-H$2*HiPco_RawSpectra!$B1440</f>
        <v>0.1441894104</v>
      </c>
      <c r="I1442" s="24">
        <f>HiPco_RawSpectra!J1440-I$2*HiPco_RawSpectra!$B1440</f>
        <v>0.1224638047</v>
      </c>
      <c r="J1442" s="24">
        <f>HiPco_RawSpectra!K1440-J$2*HiPco_RawSpectra!$B1440</f>
        <v>0.12512131830000001</v>
      </c>
      <c r="K1442" s="24">
        <f>HiPco_RawSpectra!L1440-K$2*HiPco_RawSpectra!$B1440</f>
        <v>0.12093772260000001</v>
      </c>
      <c r="L1442" s="24">
        <f>HiPco_RawSpectra!M1440-L$2*HiPco_RawSpectra!$B1440</f>
        <v>0.1248419243</v>
      </c>
      <c r="M1442" s="24">
        <f>HiPco_RawSpectra!N1440-M$2*HiPco_RawSpectra!$B1440</f>
        <v>0.12227972469999999</v>
      </c>
      <c r="N1442" s="24">
        <f>HiPco_RawSpectra!O1440-N$2*HiPco_RawSpectra!$B1440</f>
        <v>0.1298811986</v>
      </c>
      <c r="O1442" s="24">
        <f>HiPco_RawSpectra!P1440-O$2*HiPco_RawSpectra!$B1440</f>
        <v>0.15343210809999999</v>
      </c>
      <c r="P1442" s="24">
        <f>HiPco_RawSpectra!Q1440-P$2*HiPco_RawSpectra!$B1440</f>
        <v>0.1569335845</v>
      </c>
    </row>
    <row r="1443" spans="1:16" x14ac:dyDescent="0.25">
      <c r="A1443" s="24">
        <f>HiPco_RawSpectra!A1441</f>
        <v>1062</v>
      </c>
      <c r="B1443" s="24">
        <f>HiPco_RawSpectra!C1441-B$2*HiPco_RawSpectra!$B1441</f>
        <v>0.10020258529999999</v>
      </c>
      <c r="C1443" s="24">
        <f>HiPco_RawSpectra!D1441-C$2*HiPco_RawSpectra!$B1441</f>
        <v>0.14513206249999999</v>
      </c>
      <c r="D1443" s="24">
        <f>HiPco_RawSpectra!E1441-D$2*HiPco_RawSpectra!$B1441</f>
        <v>0.14906368019999999</v>
      </c>
      <c r="E1443" s="24">
        <f>HiPco_RawSpectra!F1441-E$2*HiPco_RawSpectra!$B1441</f>
        <v>0.11079602349999999</v>
      </c>
      <c r="F1443" s="24">
        <f>HiPco_RawSpectra!G1441-F$2*HiPco_RawSpectra!$B1441</f>
        <v>0.1214183637</v>
      </c>
      <c r="G1443" s="24">
        <f>HiPco_RawSpectra!H1441-G$2*HiPco_RawSpectra!$B1441</f>
        <v>0.2252754763</v>
      </c>
      <c r="H1443" s="24">
        <f>HiPco_RawSpectra!I1441-H$2*HiPco_RawSpectra!$B1441</f>
        <v>0.14333249610000001</v>
      </c>
      <c r="I1443" s="24">
        <f>HiPco_RawSpectra!J1441-I$2*HiPco_RawSpectra!$B1441</f>
        <v>0.1218262195</v>
      </c>
      <c r="J1443" s="24">
        <f>HiPco_RawSpectra!K1441-J$2*HiPco_RawSpectra!$B1441</f>
        <v>0.1243945134</v>
      </c>
      <c r="K1443" s="24">
        <f>HiPco_RawSpectra!L1441-K$2*HiPco_RawSpectra!$B1441</f>
        <v>0.120344968</v>
      </c>
      <c r="L1443" s="24">
        <f>HiPco_RawSpectra!M1441-L$2*HiPco_RawSpectra!$B1441</f>
        <v>0.1242842494</v>
      </c>
      <c r="M1443" s="24">
        <f>HiPco_RawSpectra!N1441-M$2*HiPco_RawSpectra!$B1441</f>
        <v>0.1215261735</v>
      </c>
      <c r="N1443" s="24">
        <f>HiPco_RawSpectra!O1441-N$2*HiPco_RawSpectra!$B1441</f>
        <v>0.12924873319999999</v>
      </c>
      <c r="O1443" s="24">
        <f>HiPco_RawSpectra!P1441-O$2*HiPco_RawSpectra!$B1441</f>
        <v>0.15281892890000001</v>
      </c>
      <c r="P1443" s="24">
        <f>HiPco_RawSpectra!Q1441-P$2*HiPco_RawSpectra!$B1441</f>
        <v>0.1559942862</v>
      </c>
    </row>
    <row r="1444" spans="1:16" x14ac:dyDescent="0.25">
      <c r="A1444" s="24">
        <f>HiPco_RawSpectra!A1442</f>
        <v>1061</v>
      </c>
      <c r="B1444" s="24">
        <f>HiPco_RawSpectra!C1442-B$2*HiPco_RawSpectra!$B1442</f>
        <v>0.1007372379</v>
      </c>
      <c r="C1444" s="24">
        <f>HiPco_RawSpectra!D1442-C$2*HiPco_RawSpectra!$B1442</f>
        <v>0.14497058630000001</v>
      </c>
      <c r="D1444" s="24">
        <f>HiPco_RawSpectra!E1442-D$2*HiPco_RawSpectra!$B1442</f>
        <v>0.1479485381</v>
      </c>
      <c r="E1444" s="24">
        <f>HiPco_RawSpectra!F1442-E$2*HiPco_RawSpectra!$B1442</f>
        <v>0.11004057730000001</v>
      </c>
      <c r="F1444" s="24">
        <f>HiPco_RawSpectra!G1442-F$2*HiPco_RawSpectra!$B1442</f>
        <v>0.1212257191</v>
      </c>
      <c r="G1444" s="24">
        <f>HiPco_RawSpectra!H1442-G$2*HiPco_RawSpectra!$B1442</f>
        <v>0.22467325860000001</v>
      </c>
      <c r="H1444" s="24">
        <f>HiPco_RawSpectra!I1442-H$2*HiPco_RawSpectra!$B1442</f>
        <v>0.1424094172</v>
      </c>
      <c r="I1444" s="24">
        <f>HiPco_RawSpectra!J1442-I$2*HiPco_RawSpectra!$B1442</f>
        <v>0.1209756402</v>
      </c>
      <c r="J1444" s="24">
        <f>HiPco_RawSpectra!K1442-J$2*HiPco_RawSpectra!$B1442</f>
        <v>0.12349217699999999</v>
      </c>
      <c r="K1444" s="24">
        <f>HiPco_RawSpectra!L1442-K$2*HiPco_RawSpectra!$B1442</f>
        <v>0.1196462027</v>
      </c>
      <c r="L1444" s="24">
        <f>HiPco_RawSpectra!M1442-L$2*HiPco_RawSpectra!$B1442</f>
        <v>0.12349183</v>
      </c>
      <c r="M1444" s="24">
        <f>HiPco_RawSpectra!N1442-M$2*HiPco_RawSpectra!$B1442</f>
        <v>0.1207618251</v>
      </c>
      <c r="N1444" s="24">
        <f>HiPco_RawSpectra!O1442-N$2*HiPco_RawSpectra!$B1442</f>
        <v>0.12848912880000002</v>
      </c>
      <c r="O1444" s="24">
        <f>HiPco_RawSpectra!P1442-O$2*HiPco_RawSpectra!$B1442</f>
        <v>0.15207411800000001</v>
      </c>
      <c r="P1444" s="24">
        <f>HiPco_RawSpectra!Q1442-P$2*HiPco_RawSpectra!$B1442</f>
        <v>0.15490919549999999</v>
      </c>
    </row>
    <row r="1445" spans="1:16" x14ac:dyDescent="0.25">
      <c r="A1445" s="24">
        <f>HiPco_RawSpectra!A1443</f>
        <v>1060</v>
      </c>
      <c r="B1445" s="24">
        <f>HiPco_RawSpectra!C1443-B$2*HiPco_RawSpectra!$B1443</f>
        <v>0.1010139166</v>
      </c>
      <c r="C1445" s="24">
        <f>HiPco_RawSpectra!D1443-C$2*HiPco_RawSpectra!$B1443</f>
        <v>0.1448425378</v>
      </c>
      <c r="D1445" s="24">
        <f>HiPco_RawSpectra!E1443-D$2*HiPco_RawSpectra!$B1443</f>
        <v>0.14698079059999999</v>
      </c>
      <c r="E1445" s="24">
        <f>HiPco_RawSpectra!F1443-E$2*HiPco_RawSpectra!$B1443</f>
        <v>0.1093551438</v>
      </c>
      <c r="F1445" s="24">
        <f>HiPco_RawSpectra!G1443-F$2*HiPco_RawSpectra!$B1443</f>
        <v>0.12077575080000001</v>
      </c>
      <c r="G1445" s="24">
        <f>HiPco_RawSpectra!H1443-G$2*HiPco_RawSpectra!$B1443</f>
        <v>0.22422528429999999</v>
      </c>
      <c r="H1445" s="24">
        <f>HiPco_RawSpectra!I1443-H$2*HiPco_RawSpectra!$B1443</f>
        <v>0.1415079243</v>
      </c>
      <c r="I1445" s="24">
        <f>HiPco_RawSpectra!J1443-I$2*HiPco_RawSpectra!$B1443</f>
        <v>0.12016126690000001</v>
      </c>
      <c r="J1445" s="24">
        <f>HiPco_RawSpectra!K1443-J$2*HiPco_RawSpectra!$B1443</f>
        <v>0.1227069355</v>
      </c>
      <c r="K1445" s="24">
        <f>HiPco_RawSpectra!L1443-K$2*HiPco_RawSpectra!$B1443</f>
        <v>0.1187681605</v>
      </c>
      <c r="L1445" s="24">
        <f>HiPco_RawSpectra!M1443-L$2*HiPco_RawSpectra!$B1443</f>
        <v>0.1226503466</v>
      </c>
      <c r="M1445" s="24">
        <f>HiPco_RawSpectra!N1443-M$2*HiPco_RawSpectra!$B1443</f>
        <v>0.1199398854</v>
      </c>
      <c r="N1445" s="24">
        <f>HiPco_RawSpectra!O1443-N$2*HiPco_RawSpectra!$B1443</f>
        <v>0.1276994501</v>
      </c>
      <c r="O1445" s="24">
        <f>HiPco_RawSpectra!P1443-O$2*HiPco_RawSpectra!$B1443</f>
        <v>0.1512077637</v>
      </c>
      <c r="P1445" s="24">
        <f>HiPco_RawSpectra!Q1443-P$2*HiPco_RawSpectra!$B1443</f>
        <v>0.1538570001</v>
      </c>
    </row>
    <row r="1446" spans="1:16" x14ac:dyDescent="0.25">
      <c r="A1446" s="24">
        <f>HiPco_RawSpectra!A1444</f>
        <v>1059</v>
      </c>
      <c r="B1446" s="24">
        <f>HiPco_RawSpectra!C1444-B$2*HiPco_RawSpectra!$B1444</f>
        <v>0.10093031619999999</v>
      </c>
      <c r="C1446" s="24">
        <f>HiPco_RawSpectra!D1444-C$2*HiPco_RawSpectra!$B1444</f>
        <v>0.1446412973</v>
      </c>
      <c r="D1446" s="24">
        <f>HiPco_RawSpectra!E1444-D$2*HiPco_RawSpectra!$B1444</f>
        <v>0.1460927038</v>
      </c>
      <c r="E1446" s="24">
        <f>HiPco_RawSpectra!F1444-E$2*HiPco_RawSpectra!$B1444</f>
        <v>0.1086399946</v>
      </c>
      <c r="F1446" s="24">
        <f>HiPco_RawSpectra!G1444-F$2*HiPco_RawSpectra!$B1444</f>
        <v>0.12012033670000001</v>
      </c>
      <c r="G1446" s="24">
        <f>HiPco_RawSpectra!H1444-G$2*HiPco_RawSpectra!$B1444</f>
        <v>0.22380405650000001</v>
      </c>
      <c r="H1446" s="24">
        <f>HiPco_RawSpectra!I1444-H$2*HiPco_RawSpectra!$B1444</f>
        <v>0.14053699580000001</v>
      </c>
      <c r="I1446" s="24">
        <f>HiPco_RawSpectra!J1444-I$2*HiPco_RawSpectra!$B1444</f>
        <v>0.1192232692</v>
      </c>
      <c r="J1446" s="24">
        <f>HiPco_RawSpectra!K1444-J$2*HiPco_RawSpectra!$B1444</f>
        <v>0.1218779778</v>
      </c>
      <c r="K1446" s="24">
        <f>HiPco_RawSpectra!L1444-K$2*HiPco_RawSpectra!$B1444</f>
        <v>0.1178966969</v>
      </c>
      <c r="L1446" s="24">
        <f>HiPco_RawSpectra!M1444-L$2*HiPco_RawSpectra!$B1444</f>
        <v>0.12184125899999999</v>
      </c>
      <c r="M1446" s="24">
        <f>HiPco_RawSpectra!N1444-M$2*HiPco_RawSpectra!$B1444</f>
        <v>0.11917721340000001</v>
      </c>
      <c r="N1446" s="24">
        <f>HiPco_RawSpectra!O1444-N$2*HiPco_RawSpectra!$B1444</f>
        <v>0.1269235376</v>
      </c>
      <c r="O1446" s="24">
        <f>HiPco_RawSpectra!P1444-O$2*HiPco_RawSpectra!$B1444</f>
        <v>0.15029721000000001</v>
      </c>
      <c r="P1446" s="24">
        <f>HiPco_RawSpectra!Q1444-P$2*HiPco_RawSpectra!$B1444</f>
        <v>0.15280988280000002</v>
      </c>
    </row>
    <row r="1447" spans="1:16" x14ac:dyDescent="0.25">
      <c r="A1447" s="24">
        <f>HiPco_RawSpectra!A1445</f>
        <v>1058</v>
      </c>
      <c r="B1447" s="24">
        <f>HiPco_RawSpectra!C1445-B$2*HiPco_RawSpectra!$B1445</f>
        <v>0.100550523</v>
      </c>
      <c r="C1447" s="24">
        <f>HiPco_RawSpectra!D1445-C$2*HiPco_RawSpectra!$B1445</f>
        <v>0.14449015730000001</v>
      </c>
      <c r="D1447" s="24">
        <f>HiPco_RawSpectra!E1445-D$2*HiPco_RawSpectra!$B1445</f>
        <v>0.14523000590000001</v>
      </c>
      <c r="E1447" s="24">
        <f>HiPco_RawSpectra!F1445-E$2*HiPco_RawSpectra!$B1445</f>
        <v>0.10799919770000001</v>
      </c>
      <c r="F1447" s="24">
        <f>HiPco_RawSpectra!G1445-F$2*HiPco_RawSpectra!$B1445</f>
        <v>0.11930107440000001</v>
      </c>
      <c r="G1447" s="24">
        <f>HiPco_RawSpectra!H1445-G$2*HiPco_RawSpectra!$B1445</f>
        <v>0.2234828307</v>
      </c>
      <c r="H1447" s="24">
        <f>HiPco_RawSpectra!I1445-H$2*HiPco_RawSpectra!$B1445</f>
        <v>0.13958529629999999</v>
      </c>
      <c r="I1447" s="24">
        <f>HiPco_RawSpectra!J1445-I$2*HiPco_RawSpectra!$B1445</f>
        <v>0.1182853262</v>
      </c>
      <c r="J1447" s="24">
        <f>HiPco_RawSpectra!K1445-J$2*HiPco_RawSpectra!$B1445</f>
        <v>0.12113113950000001</v>
      </c>
      <c r="K1447" s="24">
        <f>HiPco_RawSpectra!L1445-K$2*HiPco_RawSpectra!$B1445</f>
        <v>0.1170006732</v>
      </c>
      <c r="L1447" s="24">
        <f>HiPco_RawSpectra!M1445-L$2*HiPco_RawSpectra!$B1445</f>
        <v>0.1209729061</v>
      </c>
      <c r="M1447" s="24">
        <f>HiPco_RawSpectra!N1445-M$2*HiPco_RawSpectra!$B1445</f>
        <v>0.1184290635</v>
      </c>
      <c r="N1447" s="24">
        <f>HiPco_RawSpectra!O1445-N$2*HiPco_RawSpectra!$B1445</f>
        <v>0.12612871990000002</v>
      </c>
      <c r="O1447" s="24">
        <f>HiPco_RawSpectra!P1445-O$2*HiPco_RawSpectra!$B1445</f>
        <v>0.14937599440000002</v>
      </c>
      <c r="P1447" s="24">
        <f>HiPco_RawSpectra!Q1445-P$2*HiPco_RawSpectra!$B1445</f>
        <v>0.15166072880000001</v>
      </c>
    </row>
    <row r="1448" spans="1:16" x14ac:dyDescent="0.25">
      <c r="A1448" s="24">
        <f>HiPco_RawSpectra!A1446</f>
        <v>1057</v>
      </c>
      <c r="B1448" s="24">
        <f>HiPco_RawSpectra!C1446-B$2*HiPco_RawSpectra!$B1446</f>
        <v>0.1000041636</v>
      </c>
      <c r="C1448" s="24">
        <f>HiPco_RawSpectra!D1446-C$2*HiPco_RawSpectra!$B1446</f>
        <v>0.14437562469999998</v>
      </c>
      <c r="D1448" s="24">
        <f>HiPco_RawSpectra!E1446-D$2*HiPco_RawSpectra!$B1446</f>
        <v>0.14445928409999997</v>
      </c>
      <c r="E1448" s="24">
        <f>HiPco_RawSpectra!F1446-E$2*HiPco_RawSpectra!$B1446</f>
        <v>0.1073061679</v>
      </c>
      <c r="F1448" s="24">
        <f>HiPco_RawSpectra!G1446-F$2*HiPco_RawSpectra!$B1446</f>
        <v>0.11832935959999999</v>
      </c>
      <c r="G1448" s="24">
        <f>HiPco_RawSpectra!H1446-G$2*HiPco_RawSpectra!$B1446</f>
        <v>0.2232131892</v>
      </c>
      <c r="H1448" s="24">
        <f>HiPco_RawSpectra!I1446-H$2*HiPco_RawSpectra!$B1446</f>
        <v>0.13872988449999998</v>
      </c>
      <c r="I1448" s="24">
        <f>HiPco_RawSpectra!J1446-I$2*HiPco_RawSpectra!$B1446</f>
        <v>0.1173505244</v>
      </c>
      <c r="J1448" s="24">
        <f>HiPco_RawSpectra!K1446-J$2*HiPco_RawSpectra!$B1446</f>
        <v>0.12035446549999999</v>
      </c>
      <c r="K1448" s="24">
        <f>HiPco_RawSpectra!L1446-K$2*HiPco_RawSpectra!$B1446</f>
        <v>0.11607636020000001</v>
      </c>
      <c r="L1448" s="24">
        <f>HiPco_RawSpectra!M1446-L$2*HiPco_RawSpectra!$B1446</f>
        <v>0.12014324329999999</v>
      </c>
      <c r="M1448" s="24">
        <f>HiPco_RawSpectra!N1446-M$2*HiPco_RawSpectra!$B1446</f>
        <v>0.1176781338</v>
      </c>
      <c r="N1448" s="24">
        <f>HiPco_RawSpectra!O1446-N$2*HiPco_RawSpectra!$B1446</f>
        <v>0.1253593013</v>
      </c>
      <c r="O1448" s="24">
        <f>HiPco_RawSpectra!P1446-O$2*HiPco_RawSpectra!$B1446</f>
        <v>0.14839846509999999</v>
      </c>
      <c r="P1448" s="24">
        <f>HiPco_RawSpectra!Q1446-P$2*HiPco_RawSpectra!$B1446</f>
        <v>0.150594699</v>
      </c>
    </row>
    <row r="1449" spans="1:16" x14ac:dyDescent="0.25">
      <c r="A1449" s="24">
        <f>HiPco_RawSpectra!A1447</f>
        <v>1056</v>
      </c>
      <c r="B1449" s="24">
        <f>HiPco_RawSpectra!C1447-B$2*HiPco_RawSpectra!$B1447</f>
        <v>9.9435178980000011E-2</v>
      </c>
      <c r="C1449" s="24">
        <f>HiPco_RawSpectra!D1447-C$2*HiPco_RawSpectra!$B1447</f>
        <v>0.14442793980000002</v>
      </c>
      <c r="D1449" s="24">
        <f>HiPco_RawSpectra!E1447-D$2*HiPco_RawSpectra!$B1447</f>
        <v>0.14380608510000001</v>
      </c>
      <c r="E1449" s="24">
        <f>HiPco_RawSpectra!F1447-E$2*HiPco_RawSpectra!$B1447</f>
        <v>0.10676370360000001</v>
      </c>
      <c r="F1449" s="24">
        <f>HiPco_RawSpectra!G1447-F$2*HiPco_RawSpectra!$B1447</f>
        <v>0.1174029192</v>
      </c>
      <c r="G1449" s="24">
        <f>HiPco_RawSpectra!H1447-G$2*HiPco_RawSpectra!$B1447</f>
        <v>0.22299856710000002</v>
      </c>
      <c r="H1449" s="24">
        <f>HiPco_RawSpectra!I1447-H$2*HiPco_RawSpectra!$B1447</f>
        <v>0.13783660220000002</v>
      </c>
      <c r="I1449" s="24">
        <f>HiPco_RawSpectra!J1447-I$2*HiPco_RawSpectra!$B1447</f>
        <v>0.1166093233</v>
      </c>
      <c r="J1449" s="24">
        <f>HiPco_RawSpectra!K1447-J$2*HiPco_RawSpectra!$B1447</f>
        <v>0.11965597850000001</v>
      </c>
      <c r="K1449" s="24">
        <f>HiPco_RawSpectra!L1447-K$2*HiPco_RawSpectra!$B1447</f>
        <v>0.11523443840000001</v>
      </c>
      <c r="L1449" s="24">
        <f>HiPco_RawSpectra!M1447-L$2*HiPco_RawSpectra!$B1447</f>
        <v>0.11940166470000001</v>
      </c>
      <c r="M1449" s="24">
        <f>HiPco_RawSpectra!N1447-M$2*HiPco_RawSpectra!$B1447</f>
        <v>0.11701702980000001</v>
      </c>
      <c r="N1449" s="24">
        <f>HiPco_RawSpectra!O1447-N$2*HiPco_RawSpectra!$B1447</f>
        <v>0.12463098560000001</v>
      </c>
      <c r="O1449" s="24">
        <f>HiPco_RawSpectra!P1447-O$2*HiPco_RawSpectra!$B1447</f>
        <v>0.1475307847</v>
      </c>
      <c r="P1449" s="24">
        <f>HiPco_RawSpectra!Q1447-P$2*HiPco_RawSpectra!$B1447</f>
        <v>0.14966446960000002</v>
      </c>
    </row>
    <row r="1450" spans="1:16" x14ac:dyDescent="0.25">
      <c r="A1450" s="24">
        <f>HiPco_RawSpectra!A1448</f>
        <v>1055</v>
      </c>
      <c r="B1450" s="24">
        <f>HiPco_RawSpectra!C1448-B$2*HiPco_RawSpectra!$B1448</f>
        <v>9.8691619799999991E-2</v>
      </c>
      <c r="C1450" s="24">
        <f>HiPco_RawSpectra!D1448-C$2*HiPco_RawSpectra!$B1448</f>
        <v>0.14441921149999998</v>
      </c>
      <c r="D1450" s="24">
        <f>HiPco_RawSpectra!E1448-D$2*HiPco_RawSpectra!$B1448</f>
        <v>0.1429983692</v>
      </c>
      <c r="E1450" s="24">
        <f>HiPco_RawSpectra!F1448-E$2*HiPco_RawSpectra!$B1448</f>
        <v>0.10617974550000001</v>
      </c>
      <c r="F1450" s="24">
        <f>HiPco_RawSpectra!G1448-F$2*HiPco_RawSpectra!$B1448</f>
        <v>0.1164466839</v>
      </c>
      <c r="G1450" s="24">
        <f>HiPco_RawSpectra!H1448-G$2*HiPco_RawSpectra!$B1448</f>
        <v>0.22269793439999999</v>
      </c>
      <c r="H1450" s="24">
        <f>HiPco_RawSpectra!I1448-H$2*HiPco_RawSpectra!$B1448</f>
        <v>0.1369448351</v>
      </c>
      <c r="I1450" s="24">
        <f>HiPco_RawSpectra!J1448-I$2*HiPco_RawSpectra!$B1448</f>
        <v>0.11587165329999999</v>
      </c>
      <c r="J1450" s="24">
        <f>HiPco_RawSpectra!K1448-J$2*HiPco_RawSpectra!$B1448</f>
        <v>0.11899645349999999</v>
      </c>
      <c r="K1450" s="24">
        <f>HiPco_RawSpectra!L1448-K$2*HiPco_RawSpectra!$B1448</f>
        <v>0.1144936594</v>
      </c>
      <c r="L1450" s="24">
        <f>HiPco_RawSpectra!M1448-L$2*HiPco_RawSpectra!$B1448</f>
        <v>0.1187673477</v>
      </c>
      <c r="M1450" s="24">
        <f>HiPco_RawSpectra!N1448-M$2*HiPco_RawSpectra!$B1448</f>
        <v>0.11638210459999999</v>
      </c>
      <c r="N1450" s="24">
        <f>HiPco_RawSpectra!O1448-N$2*HiPco_RawSpectra!$B1448</f>
        <v>0.1239959678</v>
      </c>
      <c r="O1450" s="24">
        <f>HiPco_RawSpectra!P1448-O$2*HiPco_RawSpectra!$B1448</f>
        <v>0.14670318099999999</v>
      </c>
      <c r="P1450" s="24">
        <f>HiPco_RawSpectra!Q1448-P$2*HiPco_RawSpectra!$B1448</f>
        <v>0.14877153360000001</v>
      </c>
    </row>
    <row r="1451" spans="1:16" x14ac:dyDescent="0.25">
      <c r="A1451" s="24">
        <f>HiPco_RawSpectra!A1449</f>
        <v>1054</v>
      </c>
      <c r="B1451" s="24">
        <f>HiPco_RawSpectra!C1449-B$2*HiPco_RawSpectra!$B1449</f>
        <v>9.8043425310000001E-2</v>
      </c>
      <c r="C1451" s="24">
        <f>HiPco_RawSpectra!D1449-C$2*HiPco_RawSpectra!$B1449</f>
        <v>0.14451957949999999</v>
      </c>
      <c r="D1451" s="24">
        <f>HiPco_RawSpectra!E1449-D$2*HiPco_RawSpectra!$B1449</f>
        <v>0.14221935999999999</v>
      </c>
      <c r="E1451" s="24">
        <f>HiPco_RawSpectra!F1449-E$2*HiPco_RawSpectra!$B1449</f>
        <v>0.10562276870000001</v>
      </c>
      <c r="F1451" s="24">
        <f>HiPco_RawSpectra!G1449-F$2*HiPco_RawSpectra!$B1449</f>
        <v>0.11558945919999999</v>
      </c>
      <c r="G1451" s="24">
        <f>HiPco_RawSpectra!H1449-G$2*HiPco_RawSpectra!$B1449</f>
        <v>0.22247745999999999</v>
      </c>
      <c r="H1451" s="24">
        <f>HiPco_RawSpectra!I1449-H$2*HiPco_RawSpectra!$B1449</f>
        <v>0.13598582540000001</v>
      </c>
      <c r="I1451" s="24">
        <f>HiPco_RawSpectra!J1449-I$2*HiPco_RawSpectra!$B1449</f>
        <v>0.1150965095</v>
      </c>
      <c r="J1451" s="24">
        <f>HiPco_RawSpectra!K1449-J$2*HiPco_RawSpectra!$B1449</f>
        <v>0.118293483</v>
      </c>
      <c r="K1451" s="24">
        <f>HiPco_RawSpectra!L1449-K$2*HiPco_RawSpectra!$B1449</f>
        <v>0.11378602510000001</v>
      </c>
      <c r="L1451" s="24">
        <f>HiPco_RawSpectra!M1449-L$2*HiPco_RawSpectra!$B1449</f>
        <v>0.1180576646</v>
      </c>
      <c r="M1451" s="24">
        <f>HiPco_RawSpectra!N1449-M$2*HiPco_RawSpectra!$B1449</f>
        <v>0.11570265780000001</v>
      </c>
      <c r="N1451" s="24">
        <f>HiPco_RawSpectra!O1449-N$2*HiPco_RawSpectra!$B1449</f>
        <v>0.1233076852</v>
      </c>
      <c r="O1451" s="24">
        <f>HiPco_RawSpectra!P1449-O$2*HiPco_RawSpectra!$B1449</f>
        <v>0.14585884060000001</v>
      </c>
      <c r="P1451" s="24">
        <f>HiPco_RawSpectra!Q1449-P$2*HiPco_RawSpectra!$B1449</f>
        <v>0.14788286319999999</v>
      </c>
    </row>
    <row r="1452" spans="1:16" x14ac:dyDescent="0.25">
      <c r="A1452" s="24">
        <f>HiPco_RawSpectra!A1450</f>
        <v>1053</v>
      </c>
      <c r="B1452" s="24">
        <f>HiPco_RawSpectra!C1450-B$2*HiPco_RawSpectra!$B1450</f>
        <v>9.7430130210000007E-2</v>
      </c>
      <c r="C1452" s="24">
        <f>HiPco_RawSpectra!D1450-C$2*HiPco_RawSpectra!$B1450</f>
        <v>0.14450843730000001</v>
      </c>
      <c r="D1452" s="24">
        <f>HiPco_RawSpectra!E1450-D$2*HiPco_RawSpectra!$B1450</f>
        <v>0.14134826109999998</v>
      </c>
      <c r="E1452" s="24">
        <f>HiPco_RawSpectra!F1450-E$2*HiPco_RawSpectra!$B1450</f>
        <v>0.1049936518</v>
      </c>
      <c r="F1452" s="24">
        <f>HiPco_RawSpectra!G1450-F$2*HiPco_RawSpectra!$B1450</f>
        <v>0.11465813919999999</v>
      </c>
      <c r="G1452" s="24">
        <f>HiPco_RawSpectra!H1450-G$2*HiPco_RawSpectra!$B1450</f>
        <v>0.2221573895</v>
      </c>
      <c r="H1452" s="24">
        <f>HiPco_RawSpectra!I1450-H$2*HiPco_RawSpectra!$B1450</f>
        <v>0.13504853650000001</v>
      </c>
      <c r="I1452" s="24">
        <f>HiPco_RawSpectra!J1450-I$2*HiPco_RawSpectra!$B1450</f>
        <v>0.114329607</v>
      </c>
      <c r="J1452" s="24">
        <f>HiPco_RawSpectra!K1450-J$2*HiPco_RawSpectra!$B1450</f>
        <v>0.117461225</v>
      </c>
      <c r="K1452" s="24">
        <f>HiPco_RawSpectra!L1450-K$2*HiPco_RawSpectra!$B1450</f>
        <v>0.1131088765</v>
      </c>
      <c r="L1452" s="24">
        <f>HiPco_RawSpectra!M1450-L$2*HiPco_RawSpectra!$B1450</f>
        <v>0.11735598479999999</v>
      </c>
      <c r="M1452" s="24">
        <f>HiPco_RawSpectra!N1450-M$2*HiPco_RawSpectra!$B1450</f>
        <v>0.1150288568</v>
      </c>
      <c r="N1452" s="24">
        <f>HiPco_RawSpectra!O1450-N$2*HiPco_RawSpectra!$B1450</f>
        <v>0.12263930710000001</v>
      </c>
      <c r="O1452" s="24">
        <f>HiPco_RawSpectra!P1450-O$2*HiPco_RawSpectra!$B1450</f>
        <v>0.144955626</v>
      </c>
      <c r="P1452" s="24">
        <f>HiPco_RawSpectra!Q1450-P$2*HiPco_RawSpectra!$B1450</f>
        <v>0.1469466888</v>
      </c>
    </row>
    <row r="1453" spans="1:16" x14ac:dyDescent="0.25">
      <c r="A1453" s="24">
        <f>HiPco_RawSpectra!A1451</f>
        <v>1052</v>
      </c>
      <c r="B1453" s="24">
        <f>HiPco_RawSpectra!C1451-B$2*HiPco_RawSpectra!$B1451</f>
        <v>9.692989799E-2</v>
      </c>
      <c r="C1453" s="24">
        <f>HiPco_RawSpectra!D1451-C$2*HiPco_RawSpectra!$B1451</f>
        <v>0.14447259509999999</v>
      </c>
      <c r="D1453" s="24">
        <f>HiPco_RawSpectra!E1451-D$2*HiPco_RawSpectra!$B1451</f>
        <v>0.14036039379999998</v>
      </c>
      <c r="E1453" s="24">
        <f>HiPco_RawSpectra!F1451-E$2*HiPco_RawSpectra!$B1451</f>
        <v>0.10435104369999999</v>
      </c>
      <c r="F1453" s="24">
        <f>HiPco_RawSpectra!G1451-F$2*HiPco_RawSpectra!$B1451</f>
        <v>0.11385595039999999</v>
      </c>
      <c r="G1453" s="24">
        <f>HiPco_RawSpectra!H1451-G$2*HiPco_RawSpectra!$B1451</f>
        <v>0.22184220290000001</v>
      </c>
      <c r="H1453" s="24">
        <f>HiPco_RawSpectra!I1451-H$2*HiPco_RawSpectra!$B1451</f>
        <v>0.13405312319999999</v>
      </c>
      <c r="I1453" s="24">
        <f>HiPco_RawSpectra!J1451-I$2*HiPco_RawSpectra!$B1451</f>
        <v>0.11355519479999999</v>
      </c>
      <c r="J1453" s="24">
        <f>HiPco_RawSpectra!K1451-J$2*HiPco_RawSpectra!$B1451</f>
        <v>0.11669697329999999</v>
      </c>
      <c r="K1453" s="24">
        <f>HiPco_RawSpectra!L1451-K$2*HiPco_RawSpectra!$B1451</f>
        <v>0.11244363289999999</v>
      </c>
      <c r="L1453" s="24">
        <f>HiPco_RawSpectra!M1451-L$2*HiPco_RawSpectra!$B1451</f>
        <v>0.11667768940000001</v>
      </c>
      <c r="M1453" s="24">
        <f>HiPco_RawSpectra!N1451-M$2*HiPco_RawSpectra!$B1451</f>
        <v>0.1143454894</v>
      </c>
      <c r="N1453" s="24">
        <f>HiPco_RawSpectra!O1451-N$2*HiPco_RawSpectra!$B1451</f>
        <v>0.12200248550000001</v>
      </c>
      <c r="O1453" s="24">
        <f>HiPco_RawSpectra!P1451-O$2*HiPco_RawSpectra!$B1451</f>
        <v>0.14413897470000001</v>
      </c>
      <c r="P1453" s="24">
        <f>HiPco_RawSpectra!Q1451-P$2*HiPco_RawSpectra!$B1451</f>
        <v>0.1460983485</v>
      </c>
    </row>
    <row r="1454" spans="1:16" x14ac:dyDescent="0.25">
      <c r="A1454" s="24">
        <f>HiPco_RawSpectra!A1452</f>
        <v>1051</v>
      </c>
      <c r="B1454" s="24">
        <f>HiPco_RawSpectra!C1452-B$2*HiPco_RawSpectra!$B1452</f>
        <v>9.6578539629999988E-2</v>
      </c>
      <c r="C1454" s="24">
        <f>HiPco_RawSpectra!D1452-C$2*HiPco_RawSpectra!$B1452</f>
        <v>0.14440560390000001</v>
      </c>
      <c r="D1454" s="24">
        <f>HiPco_RawSpectra!E1452-D$2*HiPco_RawSpectra!$B1452</f>
        <v>0.1393279385</v>
      </c>
      <c r="E1454" s="24">
        <f>HiPco_RawSpectra!F1452-E$2*HiPco_RawSpectra!$B1452</f>
        <v>0.1036169371</v>
      </c>
      <c r="F1454" s="24">
        <f>HiPco_RawSpectra!G1452-F$2*HiPco_RawSpectra!$B1452</f>
        <v>0.1130447956</v>
      </c>
      <c r="G1454" s="24">
        <f>HiPco_RawSpectra!H1452-G$2*HiPco_RawSpectra!$B1452</f>
        <v>0.22149254899999998</v>
      </c>
      <c r="H1454" s="24">
        <f>HiPco_RawSpectra!I1452-H$2*HiPco_RawSpectra!$B1452</f>
        <v>0.13298095980000002</v>
      </c>
      <c r="I1454" s="24">
        <f>HiPco_RawSpectra!J1452-I$2*HiPco_RawSpectra!$B1452</f>
        <v>0.11272148580000001</v>
      </c>
      <c r="J1454" s="24">
        <f>HiPco_RawSpectra!K1452-J$2*HiPco_RawSpectra!$B1452</f>
        <v>0.11578070589999999</v>
      </c>
      <c r="K1454" s="24">
        <f>HiPco_RawSpectra!L1452-K$2*HiPco_RawSpectra!$B1452</f>
        <v>0.11183077849999999</v>
      </c>
      <c r="L1454" s="24">
        <f>HiPco_RawSpectra!M1452-L$2*HiPco_RawSpectra!$B1452</f>
        <v>0.11592056290000001</v>
      </c>
      <c r="M1454" s="24">
        <f>HiPco_RawSpectra!N1452-M$2*HiPco_RawSpectra!$B1452</f>
        <v>0.1136512963</v>
      </c>
      <c r="N1454" s="24">
        <f>HiPco_RawSpectra!O1452-N$2*HiPco_RawSpectra!$B1452</f>
        <v>0.1213178426</v>
      </c>
      <c r="O1454" s="24">
        <f>HiPco_RawSpectra!P1452-O$2*HiPco_RawSpectra!$B1452</f>
        <v>0.1432302262</v>
      </c>
      <c r="P1454" s="24">
        <f>HiPco_RawSpectra!Q1452-P$2*HiPco_RawSpectra!$B1452</f>
        <v>0.14521543640000001</v>
      </c>
    </row>
    <row r="1455" spans="1:16" x14ac:dyDescent="0.25">
      <c r="A1455" s="24">
        <f>HiPco_RawSpectra!A1453</f>
        <v>1050</v>
      </c>
      <c r="B1455" s="24">
        <f>HiPco_RawSpectra!C1453-B$2*HiPco_RawSpectra!$B1453</f>
        <v>9.6362176999999993E-2</v>
      </c>
      <c r="C1455" s="24">
        <f>HiPco_RawSpectra!D1453-C$2*HiPco_RawSpectra!$B1453</f>
        <v>0.1441749262</v>
      </c>
      <c r="D1455" s="24">
        <f>HiPco_RawSpectra!E1453-D$2*HiPco_RawSpectra!$B1453</f>
        <v>0.1383004518</v>
      </c>
      <c r="E1455" s="24">
        <f>HiPco_RawSpectra!F1453-E$2*HiPco_RawSpectra!$B1453</f>
        <v>0.10290244280000001</v>
      </c>
      <c r="F1455" s="24">
        <f>HiPco_RawSpectra!G1453-F$2*HiPco_RawSpectra!$B1453</f>
        <v>0.1123394742</v>
      </c>
      <c r="G1455" s="24">
        <f>HiPco_RawSpectra!H1453-G$2*HiPco_RawSpectra!$B1453</f>
        <v>0.22118695839999999</v>
      </c>
      <c r="H1455" s="24">
        <f>HiPco_RawSpectra!I1453-H$2*HiPco_RawSpectra!$B1453</f>
        <v>0.1319613553</v>
      </c>
      <c r="I1455" s="24">
        <f>HiPco_RawSpectra!J1453-I$2*HiPco_RawSpectra!$B1453</f>
        <v>0.1118582377</v>
      </c>
      <c r="J1455" s="24">
        <f>HiPco_RawSpectra!K1453-J$2*HiPco_RawSpectra!$B1453</f>
        <v>0.1149744115</v>
      </c>
      <c r="K1455" s="24">
        <f>HiPco_RawSpectra!L1453-K$2*HiPco_RawSpectra!$B1453</f>
        <v>0.1112406992</v>
      </c>
      <c r="L1455" s="24">
        <f>HiPco_RawSpectra!M1453-L$2*HiPco_RawSpectra!$B1453</f>
        <v>0.11519998149999999</v>
      </c>
      <c r="M1455" s="24">
        <f>HiPco_RawSpectra!N1453-M$2*HiPco_RawSpectra!$B1453</f>
        <v>0.1129260334</v>
      </c>
      <c r="N1455" s="24">
        <f>HiPco_RawSpectra!O1453-N$2*HiPco_RawSpectra!$B1453</f>
        <v>0.1206605499</v>
      </c>
      <c r="O1455" s="24">
        <f>HiPco_RawSpectra!P1453-O$2*HiPco_RawSpectra!$B1453</f>
        <v>0.14241136209999999</v>
      </c>
      <c r="P1455" s="24">
        <f>HiPco_RawSpectra!Q1453-P$2*HiPco_RawSpectra!$B1453</f>
        <v>0.14435335089999998</v>
      </c>
    </row>
    <row r="1456" spans="1:16" x14ac:dyDescent="0.25">
      <c r="A1456" s="24">
        <f>HiPco_RawSpectra!A1454</f>
        <v>1049</v>
      </c>
      <c r="B1456" s="24">
        <f>HiPco_RawSpectra!C1454-B$2*HiPco_RawSpectra!$B1454</f>
        <v>9.628436017E-2</v>
      </c>
      <c r="C1456" s="24">
        <f>HiPco_RawSpectra!D1454-C$2*HiPco_RawSpectra!$B1454</f>
        <v>0.1438198245</v>
      </c>
      <c r="D1456" s="24">
        <f>HiPco_RawSpectra!E1454-D$2*HiPco_RawSpectra!$B1454</f>
        <v>0.13728361919999998</v>
      </c>
      <c r="E1456" s="24">
        <f>HiPco_RawSpectra!F1454-E$2*HiPco_RawSpectra!$B1454</f>
        <v>0.1022184989</v>
      </c>
      <c r="F1456" s="24">
        <f>HiPco_RawSpectra!G1454-F$2*HiPco_RawSpectra!$B1454</f>
        <v>0.11170375160000001</v>
      </c>
      <c r="G1456" s="24">
        <f>HiPco_RawSpectra!H1454-G$2*HiPco_RawSpectra!$B1454</f>
        <v>0.22094239169999999</v>
      </c>
      <c r="H1456" s="24">
        <f>HiPco_RawSpectra!I1454-H$2*HiPco_RawSpectra!$B1454</f>
        <v>0.1309791649</v>
      </c>
      <c r="I1456" s="24">
        <f>HiPco_RawSpectra!J1454-I$2*HiPco_RawSpectra!$B1454</f>
        <v>0.1110484538</v>
      </c>
      <c r="J1456" s="24">
        <f>HiPco_RawSpectra!K1454-J$2*HiPco_RawSpectra!$B1454</f>
        <v>0.114163659</v>
      </c>
      <c r="K1456" s="24">
        <f>HiPco_RawSpectra!L1454-K$2*HiPco_RawSpectra!$B1454</f>
        <v>0.1106110629</v>
      </c>
      <c r="L1456" s="24">
        <f>HiPco_RawSpectra!M1454-L$2*HiPco_RawSpectra!$B1454</f>
        <v>0.11448784740000001</v>
      </c>
      <c r="M1456" s="24">
        <f>HiPco_RawSpectra!N1454-M$2*HiPco_RawSpectra!$B1454</f>
        <v>0.11227344510000001</v>
      </c>
      <c r="N1456" s="24">
        <f>HiPco_RawSpectra!O1454-N$2*HiPco_RawSpectra!$B1454</f>
        <v>0.1200010326</v>
      </c>
      <c r="O1456" s="24">
        <f>HiPco_RawSpectra!P1454-O$2*HiPco_RawSpectra!$B1454</f>
        <v>0.14160013439999999</v>
      </c>
      <c r="P1456" s="24">
        <f>HiPco_RawSpectra!Q1454-P$2*HiPco_RawSpectra!$B1454</f>
        <v>0.14356365060000001</v>
      </c>
    </row>
    <row r="1457" spans="1:16" x14ac:dyDescent="0.25">
      <c r="A1457" s="24">
        <f>HiPco_RawSpectra!A1455</f>
        <v>1048</v>
      </c>
      <c r="B1457" s="24">
        <f>HiPco_RawSpectra!C1455-B$2*HiPco_RawSpectra!$B1455</f>
        <v>9.6284647419999994E-2</v>
      </c>
      <c r="C1457" s="24">
        <f>HiPco_RawSpectra!D1455-C$2*HiPco_RawSpectra!$B1455</f>
        <v>0.14336128650000002</v>
      </c>
      <c r="D1457" s="24">
        <f>HiPco_RawSpectra!E1455-D$2*HiPco_RawSpectra!$B1455</f>
        <v>0.13631861339999998</v>
      </c>
      <c r="E1457" s="24">
        <f>HiPco_RawSpectra!F1455-E$2*HiPco_RawSpectra!$B1455</f>
        <v>0.101546602</v>
      </c>
      <c r="F1457" s="24">
        <f>HiPco_RawSpectra!G1455-F$2*HiPco_RawSpectra!$B1455</f>
        <v>0.1111004953</v>
      </c>
      <c r="G1457" s="24">
        <f>HiPco_RawSpectra!H1455-G$2*HiPco_RawSpectra!$B1455</f>
        <v>0.22074822500000002</v>
      </c>
      <c r="H1457" s="24">
        <f>HiPco_RawSpectra!I1455-H$2*HiPco_RawSpectra!$B1455</f>
        <v>0.1300362004</v>
      </c>
      <c r="I1457" s="24">
        <f>HiPco_RawSpectra!J1455-I$2*HiPco_RawSpectra!$B1455</f>
        <v>0.1102169197</v>
      </c>
      <c r="J1457" s="24">
        <f>HiPco_RawSpectra!K1455-J$2*HiPco_RawSpectra!$B1455</f>
        <v>0.11336244919999999</v>
      </c>
      <c r="K1457" s="24">
        <f>HiPco_RawSpectra!L1455-K$2*HiPco_RawSpectra!$B1455</f>
        <v>0.1100043577</v>
      </c>
      <c r="L1457" s="24">
        <f>HiPco_RawSpectra!M1455-L$2*HiPco_RawSpectra!$B1455</f>
        <v>0.11380445080000001</v>
      </c>
      <c r="M1457" s="24">
        <f>HiPco_RawSpectra!N1455-M$2*HiPco_RawSpectra!$B1455</f>
        <v>0.1116515081</v>
      </c>
      <c r="N1457" s="24">
        <f>HiPco_RawSpectra!O1455-N$2*HiPco_RawSpectra!$B1455</f>
        <v>0.11937015440000001</v>
      </c>
      <c r="O1457" s="24">
        <f>HiPco_RawSpectra!P1455-O$2*HiPco_RawSpectra!$B1455</f>
        <v>0.1407684055</v>
      </c>
      <c r="P1457" s="24">
        <f>HiPco_RawSpectra!Q1455-P$2*HiPco_RawSpectra!$B1455</f>
        <v>0.1428578777</v>
      </c>
    </row>
    <row r="1458" spans="1:16" x14ac:dyDescent="0.25">
      <c r="A1458" s="24">
        <f>HiPco_RawSpectra!A1456</f>
        <v>1047</v>
      </c>
      <c r="B1458" s="24">
        <f>HiPco_RawSpectra!C1456-B$2*HiPco_RawSpectra!$B1456</f>
        <v>9.6473217299999997E-2</v>
      </c>
      <c r="C1458" s="24">
        <f>HiPco_RawSpectra!D1456-C$2*HiPco_RawSpectra!$B1456</f>
        <v>0.1428257644</v>
      </c>
      <c r="D1458" s="24">
        <f>HiPco_RawSpectra!E1456-D$2*HiPco_RawSpectra!$B1456</f>
        <v>0.13539202880000001</v>
      </c>
      <c r="E1458" s="24">
        <f>HiPco_RawSpectra!F1456-E$2*HiPco_RawSpectra!$B1456</f>
        <v>0.1008888121</v>
      </c>
      <c r="F1458" s="24">
        <f>HiPco_RawSpectra!G1456-F$2*HiPco_RawSpectra!$B1456</f>
        <v>0.11050061529999999</v>
      </c>
      <c r="G1458" s="24">
        <f>HiPco_RawSpectra!H1456-G$2*HiPco_RawSpectra!$B1456</f>
        <v>0.2206907132</v>
      </c>
      <c r="H1458" s="24">
        <f>HiPco_RawSpectra!I1456-H$2*HiPco_RawSpectra!$B1456</f>
        <v>0.12917472669999999</v>
      </c>
      <c r="I1458" s="24">
        <f>HiPco_RawSpectra!J1456-I$2*HiPco_RawSpectra!$B1456</f>
        <v>0.10942724749999999</v>
      </c>
      <c r="J1458" s="24">
        <f>HiPco_RawSpectra!K1456-J$2*HiPco_RawSpectra!$B1456</f>
        <v>0.1126248936</v>
      </c>
      <c r="K1458" s="24">
        <f>HiPco_RawSpectra!L1456-K$2*HiPco_RawSpectra!$B1456</f>
        <v>0.10941300870000001</v>
      </c>
      <c r="L1458" s="24">
        <f>HiPco_RawSpectra!M1456-L$2*HiPco_RawSpectra!$B1456</f>
        <v>0.11310175660000001</v>
      </c>
      <c r="M1458" s="24">
        <f>HiPco_RawSpectra!N1456-M$2*HiPco_RawSpectra!$B1456</f>
        <v>0.1111170999</v>
      </c>
      <c r="N1458" s="24">
        <f>HiPco_RawSpectra!O1456-N$2*HiPco_RawSpectra!$B1456</f>
        <v>0.11886252379999999</v>
      </c>
      <c r="O1458" s="24">
        <f>HiPco_RawSpectra!P1456-O$2*HiPco_RawSpectra!$B1456</f>
        <v>0.14005110050000003</v>
      </c>
      <c r="P1458" s="24">
        <f>HiPco_RawSpectra!Q1456-P$2*HiPco_RawSpectra!$B1456</f>
        <v>0.1421906745</v>
      </c>
    </row>
    <row r="1459" spans="1:16" x14ac:dyDescent="0.25">
      <c r="A1459" s="24">
        <f>HiPco_RawSpectra!A1457</f>
        <v>1046</v>
      </c>
      <c r="B1459" s="24">
        <f>HiPco_RawSpectra!C1457-B$2*HiPco_RawSpectra!$B1457</f>
        <v>9.6697058789999998E-2</v>
      </c>
      <c r="C1459" s="24">
        <f>HiPco_RawSpectra!D1457-C$2*HiPco_RawSpectra!$B1457</f>
        <v>0.14221220099999998</v>
      </c>
      <c r="D1459" s="24">
        <f>HiPco_RawSpectra!E1457-D$2*HiPco_RawSpectra!$B1457</f>
        <v>0.13459336260000002</v>
      </c>
      <c r="E1459" s="24">
        <f>HiPco_RawSpectra!F1457-E$2*HiPco_RawSpectra!$B1457</f>
        <v>0.1003221923</v>
      </c>
      <c r="F1459" s="24">
        <f>HiPco_RawSpectra!G1457-F$2*HiPco_RawSpectra!$B1457</f>
        <v>0.10997697449999999</v>
      </c>
      <c r="G1459" s="24">
        <f>HiPco_RawSpectra!H1457-G$2*HiPco_RawSpectra!$B1457</f>
        <v>0.22081279879999999</v>
      </c>
      <c r="H1459" s="24">
        <f>HiPco_RawSpectra!I1457-H$2*HiPco_RawSpectra!$B1457</f>
        <v>0.1284907317</v>
      </c>
      <c r="I1459" s="24">
        <f>HiPco_RawSpectra!J1457-I$2*HiPco_RawSpectra!$B1457</f>
        <v>0.1086992802</v>
      </c>
      <c r="J1459" s="24">
        <f>HiPco_RawSpectra!K1457-J$2*HiPco_RawSpectra!$B1457</f>
        <v>0.11196740020000001</v>
      </c>
      <c r="K1459" s="24">
        <f>HiPco_RawSpectra!L1457-K$2*HiPco_RawSpectra!$B1457</f>
        <v>0.1088238005</v>
      </c>
      <c r="L1459" s="24">
        <f>HiPco_RawSpectra!M1457-L$2*HiPco_RawSpectra!$B1457</f>
        <v>0.1125346992</v>
      </c>
      <c r="M1459" s="24">
        <f>HiPco_RawSpectra!N1457-M$2*HiPco_RawSpectra!$B1457</f>
        <v>0.1105981595</v>
      </c>
      <c r="N1459" s="24">
        <f>HiPco_RawSpectra!O1457-N$2*HiPco_RawSpectra!$B1457</f>
        <v>0.11835622080000001</v>
      </c>
      <c r="O1459" s="24">
        <f>HiPco_RawSpectra!P1457-O$2*HiPco_RawSpectra!$B1457</f>
        <v>0.1393905795</v>
      </c>
      <c r="P1459" s="24">
        <f>HiPco_RawSpectra!Q1457-P$2*HiPco_RawSpectra!$B1457</f>
        <v>0.14166988419999998</v>
      </c>
    </row>
    <row r="1460" spans="1:16" x14ac:dyDescent="0.25">
      <c r="A1460" s="24">
        <f>HiPco_RawSpectra!A1458</f>
        <v>1045</v>
      </c>
      <c r="B1460" s="24">
        <f>HiPco_RawSpectra!C1458-B$2*HiPco_RawSpectra!$B1458</f>
        <v>9.7077436859999991E-2</v>
      </c>
      <c r="C1460" s="24">
        <f>HiPco_RawSpectra!D1458-C$2*HiPco_RawSpectra!$B1458</f>
        <v>0.14159683210000001</v>
      </c>
      <c r="D1460" s="24">
        <f>HiPco_RawSpectra!E1458-D$2*HiPco_RawSpectra!$B1458</f>
        <v>0.13394996170000001</v>
      </c>
      <c r="E1460" s="24">
        <f>HiPco_RawSpectra!F1458-E$2*HiPco_RawSpectra!$B1458</f>
        <v>9.9755403300000003E-2</v>
      </c>
      <c r="F1460" s="24">
        <f>HiPco_RawSpectra!G1458-F$2*HiPco_RawSpectra!$B1458</f>
        <v>0.1094165914</v>
      </c>
      <c r="G1460" s="24">
        <f>HiPco_RawSpectra!H1458-G$2*HiPco_RawSpectra!$B1458</f>
        <v>0.22104773230000002</v>
      </c>
      <c r="H1460" s="24">
        <f>HiPco_RawSpectra!I1458-H$2*HiPco_RawSpectra!$B1458</f>
        <v>0.12790728170000001</v>
      </c>
      <c r="I1460" s="24">
        <f>HiPco_RawSpectra!J1458-I$2*HiPco_RawSpectra!$B1458</f>
        <v>0.1079983853</v>
      </c>
      <c r="J1460" s="24">
        <f>HiPco_RawSpectra!K1458-J$2*HiPco_RawSpectra!$B1458</f>
        <v>0.1114499848</v>
      </c>
      <c r="K1460" s="24">
        <f>HiPco_RawSpectra!L1458-K$2*HiPco_RawSpectra!$B1458</f>
        <v>0.1082738587</v>
      </c>
      <c r="L1460" s="24">
        <f>HiPco_RawSpectra!M1458-L$2*HiPco_RawSpectra!$B1458</f>
        <v>0.11201767510000001</v>
      </c>
      <c r="M1460" s="24">
        <f>HiPco_RawSpectra!N1458-M$2*HiPco_RawSpectra!$B1458</f>
        <v>0.1102189994</v>
      </c>
      <c r="N1460" s="24">
        <f>HiPco_RawSpectra!O1458-N$2*HiPco_RawSpectra!$B1458</f>
        <v>0.11795440930000001</v>
      </c>
      <c r="O1460" s="24">
        <f>HiPco_RawSpectra!P1458-O$2*HiPco_RawSpectra!$B1458</f>
        <v>0.1388562226</v>
      </c>
      <c r="P1460" s="24">
        <f>HiPco_RawSpectra!Q1458-P$2*HiPco_RawSpectra!$B1458</f>
        <v>0.1413025524</v>
      </c>
    </row>
    <row r="1461" spans="1:16" x14ac:dyDescent="0.25">
      <c r="A1461" s="24">
        <f>HiPco_RawSpectra!A1459</f>
        <v>1044</v>
      </c>
      <c r="B1461" s="24">
        <f>HiPco_RawSpectra!C1459-B$2*HiPco_RawSpectra!$B1459</f>
        <v>9.7557656460000003E-2</v>
      </c>
      <c r="C1461" s="24">
        <f>HiPco_RawSpectra!D1459-C$2*HiPco_RawSpectra!$B1459</f>
        <v>0.1410213021</v>
      </c>
      <c r="D1461" s="24">
        <f>HiPco_RawSpectra!E1459-D$2*HiPco_RawSpectra!$B1459</f>
        <v>0.13346198849999999</v>
      </c>
      <c r="E1461" s="24">
        <f>HiPco_RawSpectra!F1459-E$2*HiPco_RawSpectra!$B1459</f>
        <v>9.935554038000001E-2</v>
      </c>
      <c r="F1461" s="24">
        <f>HiPco_RawSpectra!G1459-F$2*HiPco_RawSpectra!$B1459</f>
        <v>0.10894527900000001</v>
      </c>
      <c r="G1461" s="24">
        <f>HiPco_RawSpectra!H1459-G$2*HiPco_RawSpectra!$B1459</f>
        <v>0.22143853150000001</v>
      </c>
      <c r="H1461" s="24">
        <f>HiPco_RawSpectra!I1459-H$2*HiPco_RawSpectra!$B1459</f>
        <v>0.12741724909999999</v>
      </c>
      <c r="I1461" s="24">
        <f>HiPco_RawSpectra!J1459-I$2*HiPco_RawSpectra!$B1459</f>
        <v>0.10745777540000001</v>
      </c>
      <c r="J1461" s="24">
        <f>HiPco_RawSpectra!K1459-J$2*HiPco_RawSpectra!$B1459</f>
        <v>0.1110065556</v>
      </c>
      <c r="K1461" s="24">
        <f>HiPco_RawSpectra!L1459-K$2*HiPco_RawSpectra!$B1459</f>
        <v>0.1078345223</v>
      </c>
      <c r="L1461" s="24">
        <f>HiPco_RawSpectra!M1459-L$2*HiPco_RawSpectra!$B1459</f>
        <v>0.1116354556</v>
      </c>
      <c r="M1461" s="24">
        <f>HiPco_RawSpectra!N1459-M$2*HiPco_RawSpectra!$B1459</f>
        <v>0.1099418377</v>
      </c>
      <c r="N1461" s="24">
        <f>HiPco_RawSpectra!O1459-N$2*HiPco_RawSpectra!$B1459</f>
        <v>0.11768360780000001</v>
      </c>
      <c r="O1461" s="24">
        <f>HiPco_RawSpectra!P1459-O$2*HiPco_RawSpectra!$B1459</f>
        <v>0.138371305</v>
      </c>
      <c r="P1461" s="24">
        <f>HiPco_RawSpectra!Q1459-P$2*HiPco_RawSpectra!$B1459</f>
        <v>0.14113560610000001</v>
      </c>
    </row>
    <row r="1462" spans="1:16" x14ac:dyDescent="0.25">
      <c r="A1462" s="24">
        <f>HiPco_RawSpectra!A1460</f>
        <v>1043</v>
      </c>
      <c r="B1462" s="24">
        <f>HiPco_RawSpectra!C1460-B$2*HiPco_RawSpectra!$B1460</f>
        <v>9.8167250839999998E-2</v>
      </c>
      <c r="C1462" s="24">
        <f>HiPco_RawSpectra!D1460-C$2*HiPco_RawSpectra!$B1460</f>
        <v>0.1405130865</v>
      </c>
      <c r="D1462" s="24">
        <f>HiPco_RawSpectra!E1460-D$2*HiPco_RawSpectra!$B1460</f>
        <v>0.1331494365</v>
      </c>
      <c r="E1462" s="24">
        <f>HiPco_RawSpectra!F1460-E$2*HiPco_RawSpectra!$B1460</f>
        <v>9.9077572920000009E-2</v>
      </c>
      <c r="F1462" s="24">
        <f>HiPco_RawSpectra!G1460-F$2*HiPco_RawSpectra!$B1460</f>
        <v>0.10853522160000001</v>
      </c>
      <c r="G1462" s="24">
        <f>HiPco_RawSpectra!H1460-G$2*HiPco_RawSpectra!$B1460</f>
        <v>0.22206309490000001</v>
      </c>
      <c r="H1462" s="24">
        <f>HiPco_RawSpectra!I1460-H$2*HiPco_RawSpectra!$B1460</f>
        <v>0.1272773851</v>
      </c>
      <c r="I1462" s="24">
        <f>HiPco_RawSpectra!J1460-I$2*HiPco_RawSpectra!$B1460</f>
        <v>0.10705253620000001</v>
      </c>
      <c r="J1462" s="24">
        <f>HiPco_RawSpectra!K1460-J$2*HiPco_RawSpectra!$B1460</f>
        <v>0.11071113090000001</v>
      </c>
      <c r="K1462" s="24">
        <f>HiPco_RawSpectra!L1460-K$2*HiPco_RawSpectra!$B1460</f>
        <v>0.1074390324</v>
      </c>
      <c r="L1462" s="24">
        <f>HiPco_RawSpectra!M1460-L$2*HiPco_RawSpectra!$B1460</f>
        <v>0.1113725847</v>
      </c>
      <c r="M1462" s="24">
        <f>HiPco_RawSpectra!N1460-M$2*HiPco_RawSpectra!$B1460</f>
        <v>0.10980751799999999</v>
      </c>
      <c r="N1462" s="24">
        <f>HiPco_RawSpectra!O1460-N$2*HiPco_RawSpectra!$B1460</f>
        <v>0.11751462</v>
      </c>
      <c r="O1462" s="24">
        <f>HiPco_RawSpectra!P1460-O$2*HiPco_RawSpectra!$B1460</f>
        <v>0.1380367243</v>
      </c>
      <c r="P1462" s="24">
        <f>HiPco_RawSpectra!Q1460-P$2*HiPco_RawSpectra!$B1460</f>
        <v>0.14113994259999998</v>
      </c>
    </row>
    <row r="1463" spans="1:16" x14ac:dyDescent="0.25">
      <c r="A1463" s="24">
        <f>HiPco_RawSpectra!A1461</f>
        <v>1042</v>
      </c>
      <c r="B1463" s="24">
        <f>HiPco_RawSpectra!C1461-B$2*HiPco_RawSpectra!$B1461</f>
        <v>9.9024593389999999E-2</v>
      </c>
      <c r="C1463" s="24">
        <f>HiPco_RawSpectra!D1461-C$2*HiPco_RawSpectra!$B1461</f>
        <v>0.1401502164</v>
      </c>
      <c r="D1463" s="24">
        <f>HiPco_RawSpectra!E1461-D$2*HiPco_RawSpectra!$B1461</f>
        <v>0.13307866910000002</v>
      </c>
      <c r="E1463" s="24">
        <f>HiPco_RawSpectra!F1461-E$2*HiPco_RawSpectra!$B1461</f>
        <v>9.8853893210000002E-2</v>
      </c>
      <c r="F1463" s="24">
        <f>HiPco_RawSpectra!G1461-F$2*HiPco_RawSpectra!$B1461</f>
        <v>0.1082563597</v>
      </c>
      <c r="G1463" s="24">
        <f>HiPco_RawSpectra!H1461-G$2*HiPco_RawSpectra!$B1461</f>
        <v>0.22293249710000002</v>
      </c>
      <c r="H1463" s="24">
        <f>HiPco_RawSpectra!I1461-H$2*HiPco_RawSpectra!$B1461</f>
        <v>0.12720786009999999</v>
      </c>
      <c r="I1463" s="24">
        <f>HiPco_RawSpectra!J1461-I$2*HiPco_RawSpectra!$B1461</f>
        <v>0.106861703</v>
      </c>
      <c r="J1463" s="24">
        <f>HiPco_RawSpectra!K1461-J$2*HiPco_RawSpectra!$B1461</f>
        <v>0.1106716839</v>
      </c>
      <c r="K1463" s="24">
        <f>HiPco_RawSpectra!L1461-K$2*HiPco_RawSpectra!$B1461</f>
        <v>0.1070658414</v>
      </c>
      <c r="L1463" s="24">
        <f>HiPco_RawSpectra!M1461-L$2*HiPco_RawSpectra!$B1461</f>
        <v>0.11136533310000001</v>
      </c>
      <c r="M1463" s="24">
        <f>HiPco_RawSpectra!N1461-M$2*HiPco_RawSpectra!$B1461</f>
        <v>0.1097946959</v>
      </c>
      <c r="N1463" s="24">
        <f>HiPco_RawSpectra!O1461-N$2*HiPco_RawSpectra!$B1461</f>
        <v>0.11745040599999999</v>
      </c>
      <c r="O1463" s="24">
        <f>HiPco_RawSpectra!P1461-O$2*HiPco_RawSpectra!$B1461</f>
        <v>0.13794797140000001</v>
      </c>
      <c r="P1463" s="24">
        <f>HiPco_RawSpectra!Q1461-P$2*HiPco_RawSpectra!$B1461</f>
        <v>0.14135487629999999</v>
      </c>
    </row>
    <row r="1464" spans="1:16" x14ac:dyDescent="0.25">
      <c r="A1464" s="24">
        <f>HiPco_RawSpectra!A1462</f>
        <v>1041</v>
      </c>
      <c r="B1464" s="24">
        <f>HiPco_RawSpectra!C1462-B$2*HiPco_RawSpectra!$B1462</f>
        <v>0.100122183</v>
      </c>
      <c r="C1464" s="24">
        <f>HiPco_RawSpectra!D1462-C$2*HiPco_RawSpectra!$B1462</f>
        <v>0.1398721433</v>
      </c>
      <c r="D1464" s="24">
        <f>HiPco_RawSpectra!E1462-D$2*HiPco_RawSpectra!$B1462</f>
        <v>0.13309952589999999</v>
      </c>
      <c r="E1464" s="24">
        <f>HiPco_RawSpectra!F1462-E$2*HiPco_RawSpectra!$B1462</f>
        <v>9.8850386230000004E-2</v>
      </c>
      <c r="F1464" s="24">
        <f>HiPco_RawSpectra!G1462-F$2*HiPco_RawSpectra!$B1462</f>
        <v>0.10800141220000001</v>
      </c>
      <c r="G1464" s="24">
        <f>HiPco_RawSpectra!H1462-G$2*HiPco_RawSpectra!$B1462</f>
        <v>0.2239145447</v>
      </c>
      <c r="H1464" s="24">
        <f>HiPco_RawSpectra!I1462-H$2*HiPco_RawSpectra!$B1462</f>
        <v>0.1272972443</v>
      </c>
      <c r="I1464" s="24">
        <f>HiPco_RawSpectra!J1462-I$2*HiPco_RawSpectra!$B1462</f>
        <v>0.1067480487</v>
      </c>
      <c r="J1464" s="24">
        <f>HiPco_RawSpectra!K1462-J$2*HiPco_RawSpectra!$B1462</f>
        <v>0.11067867210000001</v>
      </c>
      <c r="K1464" s="24">
        <f>HiPco_RawSpectra!L1462-K$2*HiPco_RawSpectra!$B1462</f>
        <v>0.10681714290000001</v>
      </c>
      <c r="L1464" s="24">
        <f>HiPco_RawSpectra!M1462-L$2*HiPco_RawSpectra!$B1462</f>
        <v>0.1113266002</v>
      </c>
      <c r="M1464" s="24">
        <f>HiPco_RawSpectra!N1462-M$2*HiPco_RawSpectra!$B1462</f>
        <v>0.1098165633</v>
      </c>
      <c r="N1464" s="24">
        <f>HiPco_RawSpectra!O1462-N$2*HiPco_RawSpectra!$B1462</f>
        <v>0.11746087870000001</v>
      </c>
      <c r="O1464" s="24">
        <f>HiPco_RawSpectra!P1462-O$2*HiPco_RawSpectra!$B1462</f>
        <v>0.13791590009999999</v>
      </c>
      <c r="P1464" s="24">
        <f>HiPco_RawSpectra!Q1462-P$2*HiPco_RawSpectra!$B1462</f>
        <v>0.14176923920000001</v>
      </c>
    </row>
    <row r="1465" spans="1:16" x14ac:dyDescent="0.25">
      <c r="A1465" s="24">
        <f>HiPco_RawSpectra!A1463</f>
        <v>1040</v>
      </c>
      <c r="B1465" s="24">
        <f>HiPco_RawSpectra!C1463-B$2*HiPco_RawSpectra!$B1463</f>
        <v>0.1015292772</v>
      </c>
      <c r="C1465" s="24">
        <f>HiPco_RawSpectra!D1463-C$2*HiPco_RawSpectra!$B1463</f>
        <v>0.13979367139999999</v>
      </c>
      <c r="D1465" s="24">
        <f>HiPco_RawSpectra!E1463-D$2*HiPco_RawSpectra!$B1463</f>
        <v>0.13340343020000001</v>
      </c>
      <c r="E1465" s="24">
        <f>HiPco_RawSpectra!F1463-E$2*HiPco_RawSpectra!$B1463</f>
        <v>9.8905239659999991E-2</v>
      </c>
      <c r="F1465" s="24">
        <f>HiPco_RawSpectra!G1463-F$2*HiPco_RawSpectra!$B1463</f>
        <v>0.1078593409</v>
      </c>
      <c r="G1465" s="24">
        <f>HiPco_RawSpectra!H1463-G$2*HiPco_RawSpectra!$B1463</f>
        <v>0.22507695590000001</v>
      </c>
      <c r="H1465" s="24">
        <f>HiPco_RawSpectra!I1463-H$2*HiPco_RawSpectra!$B1463</f>
        <v>0.12762598580000001</v>
      </c>
      <c r="I1465" s="24">
        <f>HiPco_RawSpectra!J1463-I$2*HiPco_RawSpectra!$B1463</f>
        <v>0.1067592512</v>
      </c>
      <c r="J1465" s="24">
        <f>HiPco_RawSpectra!K1463-J$2*HiPco_RawSpectra!$B1463</f>
        <v>0.11084690580000001</v>
      </c>
      <c r="K1465" s="24">
        <f>HiPco_RawSpectra!L1463-K$2*HiPco_RawSpectra!$B1463</f>
        <v>0.1066728569</v>
      </c>
      <c r="L1465" s="24">
        <f>HiPco_RawSpectra!M1463-L$2*HiPco_RawSpectra!$B1463</f>
        <v>0.11154260269999999</v>
      </c>
      <c r="M1465" s="24">
        <f>HiPco_RawSpectra!N1463-M$2*HiPco_RawSpectra!$B1463</f>
        <v>0.10994048870000001</v>
      </c>
      <c r="N1465" s="24">
        <f>HiPco_RawSpectra!O1463-N$2*HiPco_RawSpectra!$B1463</f>
        <v>0.11762189040000001</v>
      </c>
      <c r="O1465" s="24">
        <f>HiPco_RawSpectra!P1463-O$2*HiPco_RawSpectra!$B1463</f>
        <v>0.1380582618</v>
      </c>
      <c r="P1465" s="24">
        <f>HiPco_RawSpectra!Q1463-P$2*HiPco_RawSpectra!$B1463</f>
        <v>0.14229542040000001</v>
      </c>
    </row>
    <row r="1466" spans="1:16" x14ac:dyDescent="0.25">
      <c r="A1466" s="24">
        <f>HiPco_RawSpectra!A1464</f>
        <v>1039</v>
      </c>
      <c r="B1466" s="24">
        <f>HiPco_RawSpectra!C1464-B$2*HiPco_RawSpectra!$B1464</f>
        <v>0.1033442196</v>
      </c>
      <c r="C1466" s="24">
        <f>HiPco_RawSpectra!D1464-C$2*HiPco_RawSpectra!$B1464</f>
        <v>0.13975188799999999</v>
      </c>
      <c r="D1466" s="24">
        <f>HiPco_RawSpectra!E1464-D$2*HiPco_RawSpectra!$B1464</f>
        <v>0.13380453150000002</v>
      </c>
      <c r="E1466" s="24">
        <f>HiPco_RawSpectra!F1464-E$2*HiPco_RawSpectra!$B1464</f>
        <v>9.9023372200000001E-2</v>
      </c>
      <c r="F1466" s="24">
        <f>HiPco_RawSpectra!G1464-F$2*HiPco_RawSpectra!$B1464</f>
        <v>0.1077973945</v>
      </c>
      <c r="G1466" s="24">
        <f>HiPco_RawSpectra!H1464-G$2*HiPco_RawSpectra!$B1464</f>
        <v>0.2264190187</v>
      </c>
      <c r="H1466" s="24">
        <f>HiPco_RawSpectra!I1464-H$2*HiPco_RawSpectra!$B1464</f>
        <v>0.1280477673</v>
      </c>
      <c r="I1466" s="24">
        <f>HiPco_RawSpectra!J1464-I$2*HiPco_RawSpectra!$B1464</f>
        <v>0.1069642064</v>
      </c>
      <c r="J1466" s="24">
        <f>HiPco_RawSpectra!K1464-J$2*HiPco_RawSpectra!$B1464</f>
        <v>0.11114758550000001</v>
      </c>
      <c r="K1466" s="24">
        <f>HiPco_RawSpectra!L1464-K$2*HiPco_RawSpectra!$B1464</f>
        <v>0.1064591563</v>
      </c>
      <c r="L1466" s="24">
        <f>HiPco_RawSpectra!M1464-L$2*HiPco_RawSpectra!$B1464</f>
        <v>0.11180803660000001</v>
      </c>
      <c r="M1466" s="24">
        <f>HiPco_RawSpectra!N1464-M$2*HiPco_RawSpectra!$B1464</f>
        <v>0.11005278360000001</v>
      </c>
      <c r="N1466" s="24">
        <f>HiPco_RawSpectra!O1464-N$2*HiPco_RawSpectra!$B1464</f>
        <v>0.1177171836</v>
      </c>
      <c r="O1466" s="24">
        <f>HiPco_RawSpectra!P1464-O$2*HiPco_RawSpectra!$B1464</f>
        <v>0.13836347299999999</v>
      </c>
      <c r="P1466" s="24">
        <f>HiPco_RawSpectra!Q1464-P$2*HiPco_RawSpectra!$B1464</f>
        <v>0.14307026019999999</v>
      </c>
    </row>
    <row r="1467" spans="1:16" x14ac:dyDescent="0.25">
      <c r="A1467" s="24">
        <f>HiPco_RawSpectra!A1465</f>
        <v>1038</v>
      </c>
      <c r="B1467" s="24">
        <f>HiPco_RawSpectra!C1465-B$2*HiPco_RawSpectra!$B1465</f>
        <v>0.1055934826</v>
      </c>
      <c r="C1467" s="24">
        <f>HiPco_RawSpectra!D1465-C$2*HiPco_RawSpectra!$B1465</f>
        <v>0.13983567229999999</v>
      </c>
      <c r="D1467" s="24">
        <f>HiPco_RawSpectra!E1465-D$2*HiPco_RawSpectra!$B1465</f>
        <v>0.13440247560000002</v>
      </c>
      <c r="E1467" s="24">
        <f>HiPco_RawSpectra!F1465-E$2*HiPco_RawSpectra!$B1465</f>
        <v>9.9282336530000001E-2</v>
      </c>
      <c r="F1467" s="24">
        <f>HiPco_RawSpectra!G1465-F$2*HiPco_RawSpectra!$B1465</f>
        <v>0.1077134416</v>
      </c>
      <c r="G1467" s="24">
        <f>HiPco_RawSpectra!H1465-G$2*HiPco_RawSpectra!$B1465</f>
        <v>0.2278107154</v>
      </c>
      <c r="H1467" s="24">
        <f>HiPco_RawSpectra!I1465-H$2*HiPco_RawSpectra!$B1465</f>
        <v>0.12856635659999999</v>
      </c>
      <c r="I1467" s="24">
        <f>HiPco_RawSpectra!J1465-I$2*HiPco_RawSpectra!$B1465</f>
        <v>0.1072326519</v>
      </c>
      <c r="J1467" s="24">
        <f>HiPco_RawSpectra!K1465-J$2*HiPco_RawSpectra!$B1465</f>
        <v>0.1114990657</v>
      </c>
      <c r="K1467" s="24">
        <f>HiPco_RawSpectra!L1465-K$2*HiPco_RawSpectra!$B1465</f>
        <v>0.10634974089999999</v>
      </c>
      <c r="L1467" s="24">
        <f>HiPco_RawSpectra!M1465-L$2*HiPco_RawSpectra!$B1465</f>
        <v>0.1121380952</v>
      </c>
      <c r="M1467" s="24">
        <f>HiPco_RawSpectra!N1465-M$2*HiPco_RawSpectra!$B1465</f>
        <v>0.11029814589999999</v>
      </c>
      <c r="N1467" s="24">
        <f>HiPco_RawSpectra!O1465-N$2*HiPco_RawSpectra!$B1465</f>
        <v>0.1178785874</v>
      </c>
      <c r="O1467" s="24">
        <f>HiPco_RawSpectra!P1465-O$2*HiPco_RawSpectra!$B1465</f>
        <v>0.13867641920000001</v>
      </c>
      <c r="P1467" s="24">
        <f>HiPco_RawSpectra!Q1465-P$2*HiPco_RawSpectra!$B1465</f>
        <v>0.14383045550000001</v>
      </c>
    </row>
    <row r="1468" spans="1:16" x14ac:dyDescent="0.25">
      <c r="A1468" s="24">
        <f>HiPco_RawSpectra!A1466</f>
        <v>1037</v>
      </c>
      <c r="B1468" s="24">
        <f>HiPco_RawSpectra!C1466-B$2*HiPco_RawSpectra!$B1466</f>
        <v>0.10807466730000001</v>
      </c>
      <c r="C1468" s="24">
        <f>HiPco_RawSpectra!D1466-C$2*HiPco_RawSpectra!$B1466</f>
        <v>0.13999624350000001</v>
      </c>
      <c r="D1468" s="24">
        <f>HiPco_RawSpectra!E1466-D$2*HiPco_RawSpectra!$B1466</f>
        <v>0.13505881980000001</v>
      </c>
      <c r="E1468" s="24">
        <f>HiPco_RawSpectra!F1466-E$2*HiPco_RawSpectra!$B1466</f>
        <v>9.9546880220000009E-2</v>
      </c>
      <c r="F1468" s="24">
        <f>HiPco_RawSpectra!G1466-F$2*HiPco_RawSpectra!$B1466</f>
        <v>0.10783908660000001</v>
      </c>
      <c r="G1468" s="24">
        <f>HiPco_RawSpectra!H1466-G$2*HiPco_RawSpectra!$B1466</f>
        <v>0.22913309130000001</v>
      </c>
      <c r="H1468" s="24">
        <f>HiPco_RawSpectra!I1466-H$2*HiPco_RawSpectra!$B1466</f>
        <v>0.12908342989999999</v>
      </c>
      <c r="I1468" s="24">
        <f>HiPco_RawSpectra!J1466-I$2*HiPco_RawSpectra!$B1466</f>
        <v>0.1075847914</v>
      </c>
      <c r="J1468" s="24">
        <f>HiPco_RawSpectra!K1466-J$2*HiPco_RawSpectra!$B1466</f>
        <v>0.1119005656</v>
      </c>
      <c r="K1468" s="24">
        <f>HiPco_RawSpectra!L1466-K$2*HiPco_RawSpectra!$B1466</f>
        <v>0.1062869838</v>
      </c>
      <c r="L1468" s="24">
        <f>HiPco_RawSpectra!M1466-L$2*HiPco_RawSpectra!$B1466</f>
        <v>0.1125082926</v>
      </c>
      <c r="M1468" s="24">
        <f>HiPco_RawSpectra!N1466-M$2*HiPco_RawSpectra!$B1466</f>
        <v>0.1104934851</v>
      </c>
      <c r="N1468" s="24">
        <f>HiPco_RawSpectra!O1466-N$2*HiPco_RawSpectra!$B1466</f>
        <v>0.11806155830000001</v>
      </c>
      <c r="O1468" s="24">
        <f>HiPco_RawSpectra!P1466-O$2*HiPco_RawSpectra!$B1466</f>
        <v>0.13918930369999999</v>
      </c>
      <c r="P1468" s="24">
        <f>HiPco_RawSpectra!Q1466-P$2*HiPco_RawSpectra!$B1466</f>
        <v>0.14464477609999998</v>
      </c>
    </row>
    <row r="1469" spans="1:16" x14ac:dyDescent="0.25">
      <c r="A1469" s="24">
        <f>HiPco_RawSpectra!A1467</f>
        <v>1036</v>
      </c>
      <c r="B1469" s="24">
        <f>HiPco_RawSpectra!C1467-B$2*HiPco_RawSpectra!$B1467</f>
        <v>0.1109180921</v>
      </c>
      <c r="C1469" s="24">
        <f>HiPco_RawSpectra!D1467-C$2*HiPco_RawSpectra!$B1467</f>
        <v>0.14022252139999999</v>
      </c>
      <c r="D1469" s="24">
        <f>HiPco_RawSpectra!E1467-D$2*HiPco_RawSpectra!$B1467</f>
        <v>0.13578288940000002</v>
      </c>
      <c r="E1469" s="24">
        <f>HiPco_RawSpectra!F1467-E$2*HiPco_RawSpectra!$B1467</f>
        <v>9.9844214599999995E-2</v>
      </c>
      <c r="F1469" s="24">
        <f>HiPco_RawSpectra!G1467-F$2*HiPco_RawSpectra!$B1467</f>
        <v>0.1078094647</v>
      </c>
      <c r="G1469" s="24">
        <f>HiPco_RawSpectra!H1467-G$2*HiPco_RawSpectra!$B1467</f>
        <v>0.23030370950000001</v>
      </c>
      <c r="H1469" s="24">
        <f>HiPco_RawSpectra!I1467-H$2*HiPco_RawSpectra!$B1467</f>
        <v>0.12954047530000001</v>
      </c>
      <c r="I1469" s="24">
        <f>HiPco_RawSpectra!J1467-I$2*HiPco_RawSpectra!$B1467</f>
        <v>0.1078958728</v>
      </c>
      <c r="J1469" s="24">
        <f>HiPco_RawSpectra!K1467-J$2*HiPco_RawSpectra!$B1467</f>
        <v>0.1122717505</v>
      </c>
      <c r="K1469" s="24">
        <f>HiPco_RawSpectra!L1467-K$2*HiPco_RawSpectra!$B1467</f>
        <v>0.1061524122</v>
      </c>
      <c r="L1469" s="24">
        <f>HiPco_RawSpectra!M1467-L$2*HiPco_RawSpectra!$B1467</f>
        <v>0.1127804619</v>
      </c>
      <c r="M1469" s="24">
        <f>HiPco_RawSpectra!N1467-M$2*HiPco_RawSpectra!$B1467</f>
        <v>0.1105449166</v>
      </c>
      <c r="N1469" s="24">
        <f>HiPco_RawSpectra!O1467-N$2*HiPco_RawSpectra!$B1467</f>
        <v>0.1181373312</v>
      </c>
      <c r="O1469" s="24">
        <f>HiPco_RawSpectra!P1467-O$2*HiPco_RawSpectra!$B1467</f>
        <v>0.13954758580000001</v>
      </c>
      <c r="P1469" s="24">
        <f>HiPco_RawSpectra!Q1467-P$2*HiPco_RawSpectra!$B1467</f>
        <v>0.14533828910000002</v>
      </c>
    </row>
    <row r="1470" spans="1:16" x14ac:dyDescent="0.25">
      <c r="A1470" s="24">
        <f>HiPco_RawSpectra!A1468</f>
        <v>1035</v>
      </c>
      <c r="B1470" s="24">
        <f>HiPco_RawSpectra!C1468-B$2*HiPco_RawSpectra!$B1468</f>
        <v>0.11385147899999999</v>
      </c>
      <c r="C1470" s="24">
        <f>HiPco_RawSpectra!D1468-C$2*HiPco_RawSpectra!$B1468</f>
        <v>0.14038300120000002</v>
      </c>
      <c r="D1470" s="24">
        <f>HiPco_RawSpectra!E1468-D$2*HiPco_RawSpectra!$B1468</f>
        <v>0.13641862870000002</v>
      </c>
      <c r="E1470" s="24">
        <f>HiPco_RawSpectra!F1468-E$2*HiPco_RawSpectra!$B1468</f>
        <v>0.100088469</v>
      </c>
      <c r="F1470" s="24">
        <f>HiPco_RawSpectra!G1468-F$2*HiPco_RawSpectra!$B1468</f>
        <v>0.10791974529999999</v>
      </c>
      <c r="G1470" s="24">
        <f>HiPco_RawSpectra!H1468-G$2*HiPco_RawSpectra!$B1468</f>
        <v>0.23134825000000001</v>
      </c>
      <c r="H1470" s="24">
        <f>HiPco_RawSpectra!I1468-H$2*HiPco_RawSpectra!$B1468</f>
        <v>0.12991323370000002</v>
      </c>
      <c r="I1470" s="24">
        <f>HiPco_RawSpectra!J1468-I$2*HiPco_RawSpectra!$B1468</f>
        <v>0.10822448300000001</v>
      </c>
      <c r="J1470" s="24">
        <f>HiPco_RawSpectra!K1468-J$2*HiPco_RawSpectra!$B1468</f>
        <v>0.112603881</v>
      </c>
      <c r="K1470" s="24">
        <f>HiPco_RawSpectra!L1468-K$2*HiPco_RawSpectra!$B1468</f>
        <v>0.1060111757</v>
      </c>
      <c r="L1470" s="24">
        <f>HiPco_RawSpectra!M1468-L$2*HiPco_RawSpectra!$B1468</f>
        <v>0.11301521839999999</v>
      </c>
      <c r="M1470" s="24">
        <f>HiPco_RawSpectra!N1468-M$2*HiPco_RawSpectra!$B1468</f>
        <v>0.1105977189</v>
      </c>
      <c r="N1470" s="24">
        <f>HiPco_RawSpectra!O1468-N$2*HiPco_RawSpectra!$B1468</f>
        <v>0.1181354501</v>
      </c>
      <c r="O1470" s="24">
        <f>HiPco_RawSpectra!P1468-O$2*HiPco_RawSpectra!$B1468</f>
        <v>0.14001335809999998</v>
      </c>
      <c r="P1470" s="24">
        <f>HiPco_RawSpectra!Q1468-P$2*HiPco_RawSpectra!$B1468</f>
        <v>0.1459418894</v>
      </c>
    </row>
    <row r="1471" spans="1:16" x14ac:dyDescent="0.25">
      <c r="A1471" s="24">
        <f>HiPco_RawSpectra!A1469</f>
        <v>1034</v>
      </c>
      <c r="B1471" s="24">
        <f>HiPco_RawSpectra!C1469-B$2*HiPco_RawSpectra!$B1469</f>
        <v>0.1167581142</v>
      </c>
      <c r="C1471" s="24">
        <f>HiPco_RawSpectra!D1469-C$2*HiPco_RawSpectra!$B1469</f>
        <v>0.14040953780000001</v>
      </c>
      <c r="D1471" s="24">
        <f>HiPco_RawSpectra!E1469-D$2*HiPco_RawSpectra!$B1469</f>
        <v>0.13691353610000001</v>
      </c>
      <c r="E1471" s="24">
        <f>HiPco_RawSpectra!F1469-E$2*HiPco_RawSpectra!$B1469</f>
        <v>0.1003011258</v>
      </c>
      <c r="F1471" s="24">
        <f>HiPco_RawSpectra!G1469-F$2*HiPco_RawSpectra!$B1469</f>
        <v>0.1078742038</v>
      </c>
      <c r="G1471" s="24">
        <f>HiPco_RawSpectra!H1469-G$2*HiPco_RawSpectra!$B1469</f>
        <v>0.2321348838</v>
      </c>
      <c r="H1471" s="24">
        <f>HiPco_RawSpectra!I1469-H$2*HiPco_RawSpectra!$B1469</f>
        <v>0.1301284284</v>
      </c>
      <c r="I1471" s="24">
        <f>HiPco_RawSpectra!J1469-I$2*HiPco_RawSpectra!$B1469</f>
        <v>0.10841891769999999</v>
      </c>
      <c r="J1471" s="24">
        <f>HiPco_RawSpectra!K1469-J$2*HiPco_RawSpectra!$B1469</f>
        <v>0.11283900600000001</v>
      </c>
      <c r="K1471" s="24">
        <f>HiPco_RawSpectra!L1469-K$2*HiPco_RawSpectra!$B1469</f>
        <v>0.10582251399999999</v>
      </c>
      <c r="L1471" s="24">
        <f>HiPco_RawSpectra!M1469-L$2*HiPco_RawSpectra!$B1469</f>
        <v>0.1131775469</v>
      </c>
      <c r="M1471" s="24">
        <f>HiPco_RawSpectra!N1469-M$2*HiPco_RawSpectra!$B1469</f>
        <v>0.11055078760000001</v>
      </c>
      <c r="N1471" s="24">
        <f>HiPco_RawSpectra!O1469-N$2*HiPco_RawSpectra!$B1469</f>
        <v>0.11804314960000001</v>
      </c>
      <c r="O1471" s="24">
        <f>HiPco_RawSpectra!P1469-O$2*HiPco_RawSpectra!$B1469</f>
        <v>0.14029430059999998</v>
      </c>
      <c r="P1471" s="24">
        <f>HiPco_RawSpectra!Q1469-P$2*HiPco_RawSpectra!$B1469</f>
        <v>0.14629542580000002</v>
      </c>
    </row>
    <row r="1472" spans="1:16" x14ac:dyDescent="0.25">
      <c r="A1472" s="24">
        <f>HiPco_RawSpectra!A1470</f>
        <v>1033</v>
      </c>
      <c r="B1472" s="24">
        <f>HiPco_RawSpectra!C1470-B$2*HiPco_RawSpectra!$B1470</f>
        <v>0.11965522049999999</v>
      </c>
      <c r="C1472" s="24">
        <f>HiPco_RawSpectra!D1470-C$2*HiPco_RawSpectra!$B1470</f>
        <v>0.1402958742</v>
      </c>
      <c r="D1472" s="24">
        <f>HiPco_RawSpectra!E1470-D$2*HiPco_RawSpectra!$B1470</f>
        <v>0.13731588719999999</v>
      </c>
      <c r="E1472" s="24">
        <f>HiPco_RawSpectra!F1470-E$2*HiPco_RawSpectra!$B1470</f>
        <v>0.10037744729999999</v>
      </c>
      <c r="F1472" s="24">
        <f>HiPco_RawSpectra!G1470-F$2*HiPco_RawSpectra!$B1470</f>
        <v>0.10778575410000001</v>
      </c>
      <c r="G1472" s="24">
        <f>HiPco_RawSpectra!H1470-G$2*HiPco_RawSpectra!$B1470</f>
        <v>0.23266956579999998</v>
      </c>
      <c r="H1472" s="24">
        <f>HiPco_RawSpectra!I1470-H$2*HiPco_RawSpectra!$B1470</f>
        <v>0.13018981419999998</v>
      </c>
      <c r="I1472" s="24">
        <f>HiPco_RawSpectra!J1470-I$2*HiPco_RawSpectra!$B1470</f>
        <v>0.10848982800000001</v>
      </c>
      <c r="J1472" s="24">
        <f>HiPco_RawSpectra!K1470-J$2*HiPco_RawSpectra!$B1470</f>
        <v>0.11292545549999999</v>
      </c>
      <c r="K1472" s="24">
        <f>HiPco_RawSpectra!L1470-K$2*HiPco_RawSpectra!$B1470</f>
        <v>0.10551659129999999</v>
      </c>
      <c r="L1472" s="24">
        <f>HiPco_RawSpectra!M1470-L$2*HiPco_RawSpectra!$B1470</f>
        <v>0.1130989704</v>
      </c>
      <c r="M1472" s="24">
        <f>HiPco_RawSpectra!N1470-M$2*HiPco_RawSpectra!$B1470</f>
        <v>0.11035442769999999</v>
      </c>
      <c r="N1472" s="24">
        <f>HiPco_RawSpectra!O1470-N$2*HiPco_RawSpectra!$B1470</f>
        <v>0.11781997769999999</v>
      </c>
      <c r="O1472" s="24">
        <f>HiPco_RawSpectra!P1470-O$2*HiPco_RawSpectra!$B1470</f>
        <v>0.1405014158</v>
      </c>
      <c r="P1472" s="24">
        <f>HiPco_RawSpectra!Q1470-P$2*HiPco_RawSpectra!$B1470</f>
        <v>0.1464378895</v>
      </c>
    </row>
    <row r="1473" spans="1:16" x14ac:dyDescent="0.25">
      <c r="A1473" s="24">
        <f>HiPco_RawSpectra!A1471</f>
        <v>1032</v>
      </c>
      <c r="B1473" s="24">
        <f>HiPco_RawSpectra!C1471-B$2*HiPco_RawSpectra!$B1471</f>
        <v>0.1222708127</v>
      </c>
      <c r="C1473" s="24">
        <f>HiPco_RawSpectra!D1471-C$2*HiPco_RawSpectra!$B1471</f>
        <v>0.14003897100000001</v>
      </c>
      <c r="D1473" s="24">
        <f>HiPco_RawSpectra!E1471-D$2*HiPco_RawSpectra!$B1471</f>
        <v>0.1375040156</v>
      </c>
      <c r="E1473" s="24">
        <f>HiPco_RawSpectra!F1471-E$2*HiPco_RawSpectra!$B1471</f>
        <v>0.10037845099999999</v>
      </c>
      <c r="F1473" s="24">
        <f>HiPco_RawSpectra!G1471-F$2*HiPco_RawSpectra!$B1471</f>
        <v>0.107556624</v>
      </c>
      <c r="G1473" s="24">
        <f>HiPco_RawSpectra!H1471-G$2*HiPco_RawSpectra!$B1471</f>
        <v>0.23286062640000002</v>
      </c>
      <c r="H1473" s="24">
        <f>HiPco_RawSpectra!I1471-H$2*HiPco_RawSpectra!$B1471</f>
        <v>0.12993684050000001</v>
      </c>
      <c r="I1473" s="24">
        <f>HiPco_RawSpectra!J1471-I$2*HiPco_RawSpectra!$B1471</f>
        <v>0.10843521660000001</v>
      </c>
      <c r="J1473" s="24">
        <f>HiPco_RawSpectra!K1471-J$2*HiPco_RawSpectra!$B1471</f>
        <v>0.11284898609999999</v>
      </c>
      <c r="K1473" s="24">
        <f>HiPco_RawSpectra!L1471-K$2*HiPco_RawSpectra!$B1471</f>
        <v>0.10514551000000001</v>
      </c>
      <c r="L1473" s="24">
        <f>HiPco_RawSpectra!M1471-L$2*HiPco_RawSpectra!$B1471</f>
        <v>0.11287092500000001</v>
      </c>
      <c r="M1473" s="24">
        <f>HiPco_RawSpectra!N1471-M$2*HiPco_RawSpectra!$B1471</f>
        <v>0.1100504209</v>
      </c>
      <c r="N1473" s="24">
        <f>HiPco_RawSpectra!O1471-N$2*HiPco_RawSpectra!$B1471</f>
        <v>0.11749349789999999</v>
      </c>
      <c r="O1473" s="24">
        <f>HiPco_RawSpectra!P1471-O$2*HiPco_RawSpectra!$B1471</f>
        <v>0.14048603169999999</v>
      </c>
      <c r="P1473" s="24">
        <f>HiPco_RawSpectra!Q1471-P$2*HiPco_RawSpectra!$B1471</f>
        <v>0.14628361470000001</v>
      </c>
    </row>
    <row r="1474" spans="1:16" x14ac:dyDescent="0.25">
      <c r="A1474" s="24">
        <f>HiPco_RawSpectra!A1472</f>
        <v>1031</v>
      </c>
      <c r="B1474" s="24">
        <f>HiPco_RawSpectra!C1472-B$2*HiPco_RawSpectra!$B1472</f>
        <v>0.12433260049999999</v>
      </c>
      <c r="C1474" s="24">
        <f>HiPco_RawSpectra!D1472-C$2*HiPco_RawSpectra!$B1472</f>
        <v>0.1395961402</v>
      </c>
      <c r="D1474" s="24">
        <f>HiPco_RawSpectra!E1472-D$2*HiPco_RawSpectra!$B1472</f>
        <v>0.13743324659999998</v>
      </c>
      <c r="E1474" s="24">
        <f>HiPco_RawSpectra!F1472-E$2*HiPco_RawSpectra!$B1472</f>
        <v>0.1002094061</v>
      </c>
      <c r="F1474" s="24">
        <f>HiPco_RawSpectra!G1472-F$2*HiPco_RawSpectra!$B1472</f>
        <v>0.1072608744</v>
      </c>
      <c r="G1474" s="24">
        <f>HiPco_RawSpectra!H1472-G$2*HiPco_RawSpectra!$B1472</f>
        <v>0.23271878539999999</v>
      </c>
      <c r="H1474" s="24">
        <f>HiPco_RawSpectra!I1472-H$2*HiPco_RawSpectra!$B1472</f>
        <v>0.12955465269999999</v>
      </c>
      <c r="I1474" s="24">
        <f>HiPco_RawSpectra!J1472-I$2*HiPco_RawSpectra!$B1472</f>
        <v>0.1082425375</v>
      </c>
      <c r="J1474" s="24">
        <f>HiPco_RawSpectra!K1472-J$2*HiPco_RawSpectra!$B1472</f>
        <v>0.1126308674</v>
      </c>
      <c r="K1474" s="24">
        <f>HiPco_RawSpectra!L1472-K$2*HiPco_RawSpectra!$B1472</f>
        <v>0.10467845789999999</v>
      </c>
      <c r="L1474" s="24">
        <f>HiPco_RawSpectra!M1472-L$2*HiPco_RawSpectra!$B1472</f>
        <v>0.112497983</v>
      </c>
      <c r="M1474" s="24">
        <f>HiPco_RawSpectra!N1472-M$2*HiPco_RawSpectra!$B1472</f>
        <v>0.1096107321</v>
      </c>
      <c r="N1474" s="24">
        <f>HiPco_RawSpectra!O1472-N$2*HiPco_RawSpectra!$B1472</f>
        <v>0.11693804529999999</v>
      </c>
      <c r="O1474" s="24">
        <f>HiPco_RawSpectra!P1472-O$2*HiPco_RawSpectra!$B1472</f>
        <v>0.1403922236</v>
      </c>
      <c r="P1474" s="24">
        <f>HiPco_RawSpectra!Q1472-P$2*HiPco_RawSpectra!$B1472</f>
        <v>0.1458475799</v>
      </c>
    </row>
    <row r="1475" spans="1:16" x14ac:dyDescent="0.25">
      <c r="A1475" s="24">
        <f>HiPco_RawSpectra!A1473</f>
        <v>1030</v>
      </c>
      <c r="B1475" s="24">
        <f>HiPco_RawSpectra!C1473-B$2*HiPco_RawSpectra!$B1473</f>
        <v>0.1257482191</v>
      </c>
      <c r="C1475" s="24">
        <f>HiPco_RawSpectra!D1473-C$2*HiPco_RawSpectra!$B1473</f>
        <v>0.13895967040000001</v>
      </c>
      <c r="D1475" s="24">
        <f>HiPco_RawSpectra!E1473-D$2*HiPco_RawSpectra!$B1473</f>
        <v>0.13717227409999999</v>
      </c>
      <c r="E1475" s="24">
        <f>HiPco_RawSpectra!F1473-E$2*HiPco_RawSpectra!$B1473</f>
        <v>9.9912714599999994E-2</v>
      </c>
      <c r="F1475" s="24">
        <f>HiPco_RawSpectra!G1473-F$2*HiPco_RawSpectra!$B1473</f>
        <v>0.1068335024</v>
      </c>
      <c r="G1475" s="24">
        <f>HiPco_RawSpectra!H1473-G$2*HiPco_RawSpectra!$B1473</f>
        <v>0.23235052239999998</v>
      </c>
      <c r="H1475" s="24">
        <f>HiPco_RawSpectra!I1473-H$2*HiPco_RawSpectra!$B1473</f>
        <v>0.1289010129</v>
      </c>
      <c r="I1475" s="24">
        <f>HiPco_RawSpectra!J1473-I$2*HiPco_RawSpectra!$B1473</f>
        <v>0.10784925989999999</v>
      </c>
      <c r="J1475" s="24">
        <f>HiPco_RawSpectra!K1473-J$2*HiPco_RawSpectra!$B1473</f>
        <v>0.1122529588</v>
      </c>
      <c r="K1475" s="24">
        <f>HiPco_RawSpectra!L1473-K$2*HiPco_RawSpectra!$B1473</f>
        <v>0.10417861020000001</v>
      </c>
      <c r="L1475" s="24">
        <f>HiPco_RawSpectra!M1473-L$2*HiPco_RawSpectra!$B1473</f>
        <v>0.11196921360000001</v>
      </c>
      <c r="M1475" s="24">
        <f>HiPco_RawSpectra!N1473-M$2*HiPco_RawSpectra!$B1473</f>
        <v>0.1090596655</v>
      </c>
      <c r="N1475" s="24">
        <f>HiPco_RawSpectra!O1473-N$2*HiPco_RawSpectra!$B1473</f>
        <v>0.11637903799999999</v>
      </c>
      <c r="O1475" s="24">
        <f>HiPco_RawSpectra!P1473-O$2*HiPco_RawSpectra!$B1473</f>
        <v>0.14003998269999998</v>
      </c>
      <c r="P1475" s="24">
        <f>HiPco_RawSpectra!Q1473-P$2*HiPco_RawSpectra!$B1473</f>
        <v>0.14520330340000001</v>
      </c>
    </row>
    <row r="1476" spans="1:16" x14ac:dyDescent="0.25">
      <c r="A1476" s="24">
        <f>HiPco_RawSpectra!A1474</f>
        <v>1029</v>
      </c>
      <c r="B1476" s="24">
        <f>HiPco_RawSpectra!C1474-B$2*HiPco_RawSpectra!$B1474</f>
        <v>0.1263769911</v>
      </c>
      <c r="C1476" s="24">
        <f>HiPco_RawSpectra!D1474-C$2*HiPco_RawSpectra!$B1474</f>
        <v>0.1381709653</v>
      </c>
      <c r="D1476" s="24">
        <f>HiPco_RawSpectra!E1474-D$2*HiPco_RawSpectra!$B1474</f>
        <v>0.13670389099999999</v>
      </c>
      <c r="E1476" s="24">
        <f>HiPco_RawSpectra!F1474-E$2*HiPco_RawSpectra!$B1474</f>
        <v>9.9510125740000011E-2</v>
      </c>
      <c r="F1476" s="24">
        <f>HiPco_RawSpectra!G1474-F$2*HiPco_RawSpectra!$B1474</f>
        <v>0.10625539000000001</v>
      </c>
      <c r="G1476" s="24">
        <f>HiPco_RawSpectra!H1474-G$2*HiPco_RawSpectra!$B1474</f>
        <v>0.2318103691</v>
      </c>
      <c r="H1476" s="24">
        <f>HiPco_RawSpectra!I1474-H$2*HiPco_RawSpectra!$B1474</f>
        <v>0.12816154019999998</v>
      </c>
      <c r="I1476" s="24">
        <f>HiPco_RawSpectra!J1474-I$2*HiPco_RawSpectra!$B1474</f>
        <v>0.1072866581</v>
      </c>
      <c r="J1476" s="24">
        <f>HiPco_RawSpectra!K1474-J$2*HiPco_RawSpectra!$B1474</f>
        <v>0.1116725858</v>
      </c>
      <c r="K1476" s="24">
        <f>HiPco_RawSpectra!L1474-K$2*HiPco_RawSpectra!$B1474</f>
        <v>0.10354450429999999</v>
      </c>
      <c r="L1476" s="24">
        <f>HiPco_RawSpectra!M1474-L$2*HiPco_RawSpectra!$B1474</f>
        <v>0.11124864400000001</v>
      </c>
      <c r="M1476" s="24">
        <f>HiPco_RawSpectra!N1474-M$2*HiPco_RawSpectra!$B1474</f>
        <v>0.10845320979999999</v>
      </c>
      <c r="N1476" s="24">
        <f>HiPco_RawSpectra!O1474-N$2*HiPco_RawSpectra!$B1474</f>
        <v>0.11568232749999999</v>
      </c>
      <c r="O1476" s="24">
        <f>HiPco_RawSpectra!P1474-O$2*HiPco_RawSpectra!$B1474</f>
        <v>0.13948226399999999</v>
      </c>
      <c r="P1476" s="24">
        <f>HiPco_RawSpectra!Q1474-P$2*HiPco_RawSpectra!$B1474</f>
        <v>0.1442493141</v>
      </c>
    </row>
    <row r="1477" spans="1:16" x14ac:dyDescent="0.25">
      <c r="A1477" s="24">
        <f>HiPco_RawSpectra!A1475</f>
        <v>1028</v>
      </c>
      <c r="B1477" s="24">
        <f>HiPco_RawSpectra!C1475-B$2*HiPco_RawSpectra!$B1475</f>
        <v>0.1263343317</v>
      </c>
      <c r="C1477" s="24">
        <f>HiPco_RawSpectra!D1475-C$2*HiPco_RawSpectra!$B1475</f>
        <v>0.1372178879</v>
      </c>
      <c r="D1477" s="24">
        <f>HiPco_RawSpectra!E1475-D$2*HiPco_RawSpectra!$B1475</f>
        <v>0.13603342309999999</v>
      </c>
      <c r="E1477" s="24">
        <f>HiPco_RawSpectra!F1475-E$2*HiPco_RawSpectra!$B1475</f>
        <v>9.8948539279999997E-2</v>
      </c>
      <c r="F1477" s="24">
        <f>HiPco_RawSpectra!G1475-F$2*HiPco_RawSpectra!$B1475</f>
        <v>0.10562707170000001</v>
      </c>
      <c r="G1477" s="24">
        <f>HiPco_RawSpectra!H1475-G$2*HiPco_RawSpectra!$B1475</f>
        <v>0.23104133259999998</v>
      </c>
      <c r="H1477" s="24">
        <f>HiPco_RawSpectra!I1475-H$2*HiPco_RawSpectra!$B1475</f>
        <v>0.12719899009999999</v>
      </c>
      <c r="I1477" s="24">
        <f>HiPco_RawSpectra!J1475-I$2*HiPco_RawSpectra!$B1475</f>
        <v>0.1066138058</v>
      </c>
      <c r="J1477" s="24">
        <f>HiPco_RawSpectra!K1475-J$2*HiPco_RawSpectra!$B1475</f>
        <v>0.11097839070000001</v>
      </c>
      <c r="K1477" s="24">
        <f>HiPco_RawSpectra!L1475-K$2*HiPco_RawSpectra!$B1475</f>
        <v>0.10294834990000001</v>
      </c>
      <c r="L1477" s="24">
        <f>HiPco_RawSpectra!M1475-L$2*HiPco_RawSpectra!$B1475</f>
        <v>0.1104505485</v>
      </c>
      <c r="M1477" s="24">
        <f>HiPco_RawSpectra!N1475-M$2*HiPco_RawSpectra!$B1475</f>
        <v>0.1077116677</v>
      </c>
      <c r="N1477" s="24">
        <f>HiPco_RawSpectra!O1475-N$2*HiPco_RawSpectra!$B1475</f>
        <v>0.1148594516</v>
      </c>
      <c r="O1477" s="24">
        <f>HiPco_RawSpectra!P1475-O$2*HiPco_RawSpectra!$B1475</f>
        <v>0.1387845828</v>
      </c>
      <c r="P1477" s="24">
        <f>HiPco_RawSpectra!Q1475-P$2*HiPco_RawSpectra!$B1475</f>
        <v>0.14315585859999999</v>
      </c>
    </row>
    <row r="1478" spans="1:16" x14ac:dyDescent="0.25">
      <c r="A1478" s="24">
        <f>HiPco_RawSpectra!A1476</f>
        <v>1027</v>
      </c>
      <c r="B1478" s="24">
        <f>HiPco_RawSpectra!C1476-B$2*HiPco_RawSpectra!$B1476</f>
        <v>0.12548762590000001</v>
      </c>
      <c r="C1478" s="24">
        <f>HiPco_RawSpectra!D1476-C$2*HiPco_RawSpectra!$B1476</f>
        <v>0.1360918331</v>
      </c>
      <c r="D1478" s="24">
        <f>HiPco_RawSpectra!E1476-D$2*HiPco_RawSpectra!$B1476</f>
        <v>0.1351968341</v>
      </c>
      <c r="E1478" s="24">
        <f>HiPco_RawSpectra!F1476-E$2*HiPco_RawSpectra!$B1476</f>
        <v>9.8363897000000006E-2</v>
      </c>
      <c r="F1478" s="24">
        <f>HiPco_RawSpectra!G1476-F$2*HiPco_RawSpectra!$B1476</f>
        <v>0.10493162460000001</v>
      </c>
      <c r="G1478" s="24">
        <f>HiPco_RawSpectra!H1476-G$2*HiPco_RawSpectra!$B1476</f>
        <v>0.23025187759999999</v>
      </c>
      <c r="H1478" s="24">
        <f>HiPco_RawSpectra!I1476-H$2*HiPco_RawSpectra!$B1476</f>
        <v>0.126108365</v>
      </c>
      <c r="I1478" s="24">
        <f>HiPco_RawSpectra!J1476-I$2*HiPco_RawSpectra!$B1476</f>
        <v>0.10586513350000001</v>
      </c>
      <c r="J1478" s="24">
        <f>HiPco_RawSpectra!K1476-J$2*HiPco_RawSpectra!$B1476</f>
        <v>0.11023546179999999</v>
      </c>
      <c r="K1478" s="24">
        <f>HiPco_RawSpectra!L1476-K$2*HiPco_RawSpectra!$B1476</f>
        <v>0.1022205276</v>
      </c>
      <c r="L1478" s="24">
        <f>HiPco_RawSpectra!M1476-L$2*HiPco_RawSpectra!$B1476</f>
        <v>0.1095676015</v>
      </c>
      <c r="M1478" s="24">
        <f>HiPco_RawSpectra!N1476-M$2*HiPco_RawSpectra!$B1476</f>
        <v>0.1068995175</v>
      </c>
      <c r="N1478" s="24">
        <f>HiPco_RawSpectra!O1476-N$2*HiPco_RawSpectra!$B1476</f>
        <v>0.11400196570000001</v>
      </c>
      <c r="O1478" s="24">
        <f>HiPco_RawSpectra!P1476-O$2*HiPco_RawSpectra!$B1476</f>
        <v>0.13798866269999999</v>
      </c>
      <c r="P1478" s="24">
        <f>HiPco_RawSpectra!Q1476-P$2*HiPco_RawSpectra!$B1476</f>
        <v>0.1419339127</v>
      </c>
    </row>
    <row r="1479" spans="1:16" x14ac:dyDescent="0.25">
      <c r="A1479" s="24">
        <f>HiPco_RawSpectra!A1477</f>
        <v>1026</v>
      </c>
      <c r="B1479" s="24">
        <f>HiPco_RawSpectra!C1477-B$2*HiPco_RawSpectra!$B1477</f>
        <v>0.1239964212</v>
      </c>
      <c r="C1479" s="24">
        <f>HiPco_RawSpectra!D1477-C$2*HiPco_RawSpectra!$B1477</f>
        <v>0.134829808</v>
      </c>
      <c r="D1479" s="24">
        <f>HiPco_RawSpectra!E1477-D$2*HiPco_RawSpectra!$B1477</f>
        <v>0.13426992069999999</v>
      </c>
      <c r="E1479" s="24">
        <f>HiPco_RawSpectra!F1477-E$2*HiPco_RawSpectra!$B1477</f>
        <v>9.7721038279999992E-2</v>
      </c>
      <c r="F1479" s="24">
        <f>HiPco_RawSpectra!G1477-F$2*HiPco_RawSpectra!$B1477</f>
        <v>0.1040872456</v>
      </c>
      <c r="G1479" s="24">
        <f>HiPco_RawSpectra!H1477-G$2*HiPco_RawSpectra!$B1477</f>
        <v>0.2292986595</v>
      </c>
      <c r="H1479" s="24">
        <f>HiPco_RawSpectra!I1477-H$2*HiPco_RawSpectra!$B1477</f>
        <v>0.1249165932</v>
      </c>
      <c r="I1479" s="24">
        <f>HiPco_RawSpectra!J1477-I$2*HiPco_RawSpectra!$B1477</f>
        <v>0.1049648369</v>
      </c>
      <c r="J1479" s="24">
        <f>HiPco_RawSpectra!K1477-J$2*HiPco_RawSpectra!$B1477</f>
        <v>0.109323586</v>
      </c>
      <c r="K1479" s="24">
        <f>HiPco_RawSpectra!L1477-K$2*HiPco_RawSpectra!$B1477</f>
        <v>0.1015036414</v>
      </c>
      <c r="L1479" s="24">
        <f>HiPco_RawSpectra!M1477-L$2*HiPco_RawSpectra!$B1477</f>
        <v>0.1085527942</v>
      </c>
      <c r="M1479" s="24">
        <f>HiPco_RawSpectra!N1477-M$2*HiPco_RawSpectra!$B1477</f>
        <v>0.10604288649999999</v>
      </c>
      <c r="N1479" s="24">
        <f>HiPco_RawSpectra!O1477-N$2*HiPco_RawSpectra!$B1477</f>
        <v>0.11309520819999999</v>
      </c>
      <c r="O1479" s="24">
        <f>HiPco_RawSpectra!P1477-O$2*HiPco_RawSpectra!$B1477</f>
        <v>0.13695743909999999</v>
      </c>
      <c r="P1479" s="24">
        <f>HiPco_RawSpectra!Q1477-P$2*HiPco_RawSpectra!$B1477</f>
        <v>0.14055371120000001</v>
      </c>
    </row>
    <row r="1480" spans="1:16" x14ac:dyDescent="0.25">
      <c r="A1480" s="24">
        <f>HiPco_RawSpectra!A1478</f>
        <v>1025</v>
      </c>
      <c r="B1480" s="24">
        <f>HiPco_RawSpectra!C1478-B$2*HiPco_RawSpectra!$B1478</f>
        <v>0.12197572999999999</v>
      </c>
      <c r="C1480" s="24">
        <f>HiPco_RawSpectra!D1478-C$2*HiPco_RawSpectra!$B1478</f>
        <v>0.13345271290000002</v>
      </c>
      <c r="D1480" s="24">
        <f>HiPco_RawSpectra!E1478-D$2*HiPco_RawSpectra!$B1478</f>
        <v>0.13318103259999997</v>
      </c>
      <c r="E1480" s="24">
        <f>HiPco_RawSpectra!F1478-E$2*HiPco_RawSpectra!$B1478</f>
        <v>9.6924831489999988E-2</v>
      </c>
      <c r="F1480" s="24">
        <f>HiPco_RawSpectra!G1478-F$2*HiPco_RawSpectra!$B1478</f>
        <v>0.1032684899</v>
      </c>
      <c r="G1480" s="24">
        <f>HiPco_RawSpectra!H1478-G$2*HiPco_RawSpectra!$B1478</f>
        <v>0.2284768076</v>
      </c>
      <c r="H1480" s="24">
        <f>HiPco_RawSpectra!I1478-H$2*HiPco_RawSpectra!$B1478</f>
        <v>0.1237181596</v>
      </c>
      <c r="I1480" s="24">
        <f>HiPco_RawSpectra!J1478-I$2*HiPco_RawSpectra!$B1478</f>
        <v>0.10404439210000001</v>
      </c>
      <c r="J1480" s="24">
        <f>HiPco_RawSpectra!K1478-J$2*HiPco_RawSpectra!$B1478</f>
        <v>0.10841685749999999</v>
      </c>
      <c r="K1480" s="24">
        <f>HiPco_RawSpectra!L1478-K$2*HiPco_RawSpectra!$B1478</f>
        <v>0.10077814459999999</v>
      </c>
      <c r="L1480" s="24">
        <f>HiPco_RawSpectra!M1478-L$2*HiPco_RawSpectra!$B1478</f>
        <v>0.10757046469999999</v>
      </c>
      <c r="M1480" s="24">
        <f>HiPco_RawSpectra!N1478-M$2*HiPco_RawSpectra!$B1478</f>
        <v>0.10515788379999999</v>
      </c>
      <c r="N1480" s="24">
        <f>HiPco_RawSpectra!O1478-N$2*HiPco_RawSpectra!$B1478</f>
        <v>0.11211591109999999</v>
      </c>
      <c r="O1480" s="24">
        <f>HiPco_RawSpectra!P1478-O$2*HiPco_RawSpectra!$B1478</f>
        <v>0.13596802399999999</v>
      </c>
      <c r="P1480" s="24">
        <f>HiPco_RawSpectra!Q1478-P$2*HiPco_RawSpectra!$B1478</f>
        <v>0.13917715310000001</v>
      </c>
    </row>
    <row r="1481" spans="1:16" x14ac:dyDescent="0.25">
      <c r="A1481" s="24">
        <f>HiPco_RawSpectra!A1479</f>
        <v>1024</v>
      </c>
      <c r="B1481" s="24">
        <f>HiPco_RawSpectra!C1479-B$2*HiPco_RawSpectra!$B1479</f>
        <v>0.1197987172</v>
      </c>
      <c r="C1481" s="24">
        <f>HiPco_RawSpectra!D1479-C$2*HiPco_RawSpectra!$B1479</f>
        <v>0.1321149731</v>
      </c>
      <c r="D1481" s="24">
        <f>HiPco_RawSpectra!E1479-D$2*HiPco_RawSpectra!$B1479</f>
        <v>0.13214970100000001</v>
      </c>
      <c r="E1481" s="24">
        <f>HiPco_RawSpectra!F1479-E$2*HiPco_RawSpectra!$B1479</f>
        <v>9.6286539259999998E-2</v>
      </c>
      <c r="F1481" s="24">
        <f>HiPco_RawSpectra!G1479-F$2*HiPco_RawSpectra!$B1479</f>
        <v>0.1024355684</v>
      </c>
      <c r="G1481" s="24">
        <f>HiPco_RawSpectra!H1479-G$2*HiPco_RawSpectra!$B1479</f>
        <v>0.2276458053</v>
      </c>
      <c r="H1481" s="24">
        <f>HiPco_RawSpectra!I1479-H$2*HiPco_RawSpectra!$B1479</f>
        <v>0.1225512872</v>
      </c>
      <c r="I1481" s="24">
        <f>HiPco_RawSpectra!J1479-I$2*HiPco_RawSpectra!$B1479</f>
        <v>0.10316545619999999</v>
      </c>
      <c r="J1481" s="24">
        <f>HiPco_RawSpectra!K1479-J$2*HiPco_RawSpectra!$B1479</f>
        <v>0.1075628797</v>
      </c>
      <c r="K1481" s="24">
        <f>HiPco_RawSpectra!L1479-K$2*HiPco_RawSpectra!$B1479</f>
        <v>0.10006752789999999</v>
      </c>
      <c r="L1481" s="24">
        <f>HiPco_RawSpectra!M1479-L$2*HiPco_RawSpectra!$B1479</f>
        <v>0.10663147420000001</v>
      </c>
      <c r="M1481" s="24">
        <f>HiPco_RawSpectra!N1479-M$2*HiPco_RawSpectra!$B1479</f>
        <v>0.10433729310000001</v>
      </c>
      <c r="N1481" s="24">
        <f>HiPco_RawSpectra!O1479-N$2*HiPco_RawSpectra!$B1479</f>
        <v>0.1112082543</v>
      </c>
      <c r="O1481" s="24">
        <f>HiPco_RawSpectra!P1479-O$2*HiPco_RawSpectra!$B1479</f>
        <v>0.13493621630000002</v>
      </c>
      <c r="P1481" s="24">
        <f>HiPco_RawSpectra!Q1479-P$2*HiPco_RawSpectra!$B1479</f>
        <v>0.13779113399999998</v>
      </c>
    </row>
    <row r="1482" spans="1:16" x14ac:dyDescent="0.25">
      <c r="A1482" s="24">
        <f>HiPco_RawSpectra!A1480</f>
        <v>1023</v>
      </c>
      <c r="B1482" s="24">
        <f>HiPco_RawSpectra!C1480-B$2*HiPco_RawSpectra!$B1480</f>
        <v>0.1173156752</v>
      </c>
      <c r="C1482" s="24">
        <f>HiPco_RawSpectra!D1480-C$2*HiPco_RawSpectra!$B1480</f>
        <v>0.13068315699999999</v>
      </c>
      <c r="D1482" s="24">
        <f>HiPco_RawSpectra!E1480-D$2*HiPco_RawSpectra!$B1480</f>
        <v>0.13105963609999999</v>
      </c>
      <c r="E1482" s="24">
        <f>HiPco_RawSpectra!F1480-E$2*HiPco_RawSpectra!$B1480</f>
        <v>9.5537001019999998E-2</v>
      </c>
      <c r="F1482" s="24">
        <f>HiPco_RawSpectra!G1480-F$2*HiPco_RawSpectra!$B1480</f>
        <v>0.10165955359999999</v>
      </c>
      <c r="G1482" s="24">
        <f>HiPco_RawSpectra!H1480-G$2*HiPco_RawSpectra!$B1480</f>
        <v>0.22687785129999999</v>
      </c>
      <c r="H1482" s="24">
        <f>HiPco_RawSpectra!I1480-H$2*HiPco_RawSpectra!$B1480</f>
        <v>0.1213546461</v>
      </c>
      <c r="I1482" s="24">
        <f>HiPco_RawSpectra!J1480-I$2*HiPco_RawSpectra!$B1480</f>
        <v>0.1022688564</v>
      </c>
      <c r="J1482" s="24">
        <f>HiPco_RawSpectra!K1480-J$2*HiPco_RawSpectra!$B1480</f>
        <v>0.1066475204</v>
      </c>
      <c r="K1482" s="24">
        <f>HiPco_RawSpectra!L1480-K$2*HiPco_RawSpectra!$B1480</f>
        <v>9.939002781999999E-2</v>
      </c>
      <c r="L1482" s="24">
        <f>HiPco_RawSpectra!M1480-L$2*HiPco_RawSpectra!$B1480</f>
        <v>0.10562285280000001</v>
      </c>
      <c r="M1482" s="24">
        <f>HiPco_RawSpectra!N1480-M$2*HiPco_RawSpectra!$B1480</f>
        <v>0.10347516279999999</v>
      </c>
      <c r="N1482" s="24">
        <f>HiPco_RawSpectra!O1480-N$2*HiPco_RawSpectra!$B1480</f>
        <v>0.11032215450000001</v>
      </c>
      <c r="O1482" s="24">
        <f>HiPco_RawSpectra!P1480-O$2*HiPco_RawSpectra!$B1480</f>
        <v>0.1338405838</v>
      </c>
      <c r="P1482" s="24">
        <f>HiPco_RawSpectra!Q1480-P$2*HiPco_RawSpectra!$B1480</f>
        <v>0.1364786254</v>
      </c>
    </row>
    <row r="1483" spans="1:16" x14ac:dyDescent="0.25">
      <c r="A1483" s="24">
        <f>HiPco_RawSpectra!A1481</f>
        <v>1022</v>
      </c>
      <c r="B1483" s="24">
        <f>HiPco_RawSpectra!C1481-B$2*HiPco_RawSpectra!$B1481</f>
        <v>0.11480273910000001</v>
      </c>
      <c r="C1483" s="24">
        <f>HiPco_RawSpectra!D1481-C$2*HiPco_RawSpectra!$B1481</f>
        <v>0.12932181370000001</v>
      </c>
      <c r="D1483" s="24">
        <f>HiPco_RawSpectra!E1481-D$2*HiPco_RawSpectra!$B1481</f>
        <v>0.1299894067</v>
      </c>
      <c r="E1483" s="24">
        <f>HiPco_RawSpectra!F1481-E$2*HiPco_RawSpectra!$B1481</f>
        <v>9.4827882949999998E-2</v>
      </c>
      <c r="F1483" s="24">
        <f>HiPco_RawSpectra!G1481-F$2*HiPco_RawSpectra!$B1481</f>
        <v>0.1007887536</v>
      </c>
      <c r="G1483" s="24">
        <f>HiPco_RawSpectra!H1481-G$2*HiPco_RawSpectra!$B1481</f>
        <v>0.22616911340000001</v>
      </c>
      <c r="H1483" s="24">
        <f>HiPco_RawSpectra!I1481-H$2*HiPco_RawSpectra!$B1481</f>
        <v>0.1202126546</v>
      </c>
      <c r="I1483" s="24">
        <f>HiPco_RawSpectra!J1481-I$2*HiPco_RawSpectra!$B1481</f>
        <v>0.10134006850000001</v>
      </c>
      <c r="J1483" s="24">
        <f>HiPco_RawSpectra!K1481-J$2*HiPco_RawSpectra!$B1481</f>
        <v>0.10577298979999999</v>
      </c>
      <c r="K1483" s="24">
        <f>HiPco_RawSpectra!L1481-K$2*HiPco_RawSpectra!$B1481</f>
        <v>9.8660197579999998E-2</v>
      </c>
      <c r="L1483" s="24">
        <f>HiPco_RawSpectra!M1481-L$2*HiPco_RawSpectra!$B1481</f>
        <v>0.10469671059999999</v>
      </c>
      <c r="M1483" s="24">
        <f>HiPco_RawSpectra!N1481-M$2*HiPco_RawSpectra!$B1481</f>
        <v>0.102619508</v>
      </c>
      <c r="N1483" s="24">
        <f>HiPco_RawSpectra!O1481-N$2*HiPco_RawSpectra!$B1481</f>
        <v>0.1093917011</v>
      </c>
      <c r="O1483" s="24">
        <f>HiPco_RawSpectra!P1481-O$2*HiPco_RawSpectra!$B1481</f>
        <v>0.13270367149999998</v>
      </c>
      <c r="P1483" s="24">
        <f>HiPco_RawSpectra!Q1481-P$2*HiPco_RawSpectra!$B1481</f>
        <v>0.1351599329</v>
      </c>
    </row>
    <row r="1484" spans="1:16" x14ac:dyDescent="0.25">
      <c r="A1484" s="24">
        <f>HiPco_RawSpectra!A1482</f>
        <v>1021</v>
      </c>
      <c r="B1484" s="24">
        <f>HiPco_RawSpectra!C1482-B$2*HiPco_RawSpectra!$B1482</f>
        <v>0.1124429847</v>
      </c>
      <c r="C1484" s="24">
        <f>HiPco_RawSpectra!D1482-C$2*HiPco_RawSpectra!$B1482</f>
        <v>0.1279969252</v>
      </c>
      <c r="D1484" s="24">
        <f>HiPco_RawSpectra!E1482-D$2*HiPco_RawSpectra!$B1482</f>
        <v>0.1290205992</v>
      </c>
      <c r="E1484" s="24">
        <f>HiPco_RawSpectra!F1482-E$2*HiPco_RawSpectra!$B1482</f>
        <v>9.4251384849999995E-2</v>
      </c>
      <c r="F1484" s="24">
        <f>HiPco_RawSpectra!G1482-F$2*HiPco_RawSpectra!$B1482</f>
        <v>0.1001164215</v>
      </c>
      <c r="G1484" s="24">
        <f>HiPco_RawSpectra!H1482-G$2*HiPco_RawSpectra!$B1482</f>
        <v>0.22568162620000001</v>
      </c>
      <c r="H1484" s="24">
        <f>HiPco_RawSpectra!I1482-H$2*HiPco_RawSpectra!$B1482</f>
        <v>0.1191487933</v>
      </c>
      <c r="I1484" s="24">
        <f>HiPco_RawSpectra!J1482-I$2*HiPco_RawSpectra!$B1482</f>
        <v>0.1005259002</v>
      </c>
      <c r="J1484" s="24">
        <f>HiPco_RawSpectra!K1482-J$2*HiPco_RawSpectra!$B1482</f>
        <v>0.104971389</v>
      </c>
      <c r="K1484" s="24">
        <f>HiPco_RawSpectra!L1482-K$2*HiPco_RawSpectra!$B1482</f>
        <v>9.8051437249999998E-2</v>
      </c>
      <c r="L1484" s="24">
        <f>HiPco_RawSpectra!M1482-L$2*HiPco_RawSpectra!$B1482</f>
        <v>0.1038778529</v>
      </c>
      <c r="M1484" s="24">
        <f>HiPco_RawSpectra!N1482-M$2*HiPco_RawSpectra!$B1482</f>
        <v>0.10184199579999999</v>
      </c>
      <c r="N1484" s="24">
        <f>HiPco_RawSpectra!O1482-N$2*HiPco_RawSpectra!$B1482</f>
        <v>0.1085564411</v>
      </c>
      <c r="O1484" s="24">
        <f>HiPco_RawSpectra!P1482-O$2*HiPco_RawSpectra!$B1482</f>
        <v>0.13171594080000001</v>
      </c>
      <c r="P1484" s="24">
        <f>HiPco_RawSpectra!Q1482-P$2*HiPco_RawSpectra!$B1482</f>
        <v>0.13398966030000001</v>
      </c>
    </row>
    <row r="1485" spans="1:16" x14ac:dyDescent="0.25">
      <c r="A1485" s="24">
        <f>HiPco_RawSpectra!A1483</f>
        <v>1020</v>
      </c>
      <c r="B1485" s="24">
        <f>HiPco_RawSpectra!C1483-B$2*HiPco_RawSpectra!$B1483</f>
        <v>0.1101285179</v>
      </c>
      <c r="C1485" s="24">
        <f>HiPco_RawSpectra!D1483-C$2*HiPco_RawSpectra!$B1483</f>
        <v>0.12669771959999998</v>
      </c>
      <c r="D1485" s="24">
        <f>HiPco_RawSpectra!E1483-D$2*HiPco_RawSpectra!$B1483</f>
        <v>0.128080784</v>
      </c>
      <c r="E1485" s="24">
        <f>HiPco_RawSpectra!F1483-E$2*HiPco_RawSpectra!$B1483</f>
        <v>9.358685991E-2</v>
      </c>
      <c r="F1485" s="24">
        <f>HiPco_RawSpectra!G1483-F$2*HiPco_RawSpectra!$B1483</f>
        <v>9.9316751320000007E-2</v>
      </c>
      <c r="G1485" s="24">
        <f>HiPco_RawSpectra!H1483-G$2*HiPco_RawSpectra!$B1483</f>
        <v>0.22533459050000001</v>
      </c>
      <c r="H1485" s="24">
        <f>HiPco_RawSpectra!I1483-H$2*HiPco_RawSpectra!$B1483</f>
        <v>0.11808972199999999</v>
      </c>
      <c r="I1485" s="24">
        <f>HiPco_RawSpectra!J1483-I$2*HiPco_RawSpectra!$B1483</f>
        <v>9.9603903869999996E-2</v>
      </c>
      <c r="J1485" s="24">
        <f>HiPco_RawSpectra!K1483-J$2*HiPco_RawSpectra!$B1483</f>
        <v>0.1041100412</v>
      </c>
      <c r="K1485" s="24">
        <f>HiPco_RawSpectra!L1483-K$2*HiPco_RawSpectra!$B1483</f>
        <v>9.7381252310000013E-2</v>
      </c>
      <c r="L1485" s="24">
        <f>HiPco_RawSpectra!M1483-L$2*HiPco_RawSpectra!$B1483</f>
        <v>0.1029237026</v>
      </c>
      <c r="M1485" s="24">
        <f>HiPco_RawSpectra!N1483-M$2*HiPco_RawSpectra!$B1483</f>
        <v>0.1010105558</v>
      </c>
      <c r="N1485" s="24">
        <f>HiPco_RawSpectra!O1483-N$2*HiPco_RawSpectra!$B1483</f>
        <v>0.10769554069999999</v>
      </c>
      <c r="O1485" s="24">
        <f>HiPco_RawSpectra!P1483-O$2*HiPco_RawSpectra!$B1483</f>
        <v>0.130589081</v>
      </c>
      <c r="P1485" s="24">
        <f>HiPco_RawSpectra!Q1483-P$2*HiPco_RawSpectra!$B1483</f>
        <v>0.13287421169999999</v>
      </c>
    </row>
    <row r="1486" spans="1:16" x14ac:dyDescent="0.25">
      <c r="A1486" s="24">
        <f>HiPco_RawSpectra!A1484</f>
        <v>1019</v>
      </c>
      <c r="B1486" s="24">
        <f>HiPco_RawSpectra!C1484-B$2*HiPco_RawSpectra!$B1484</f>
        <v>0.1079561445</v>
      </c>
      <c r="C1486" s="24">
        <f>HiPco_RawSpectra!D1484-C$2*HiPco_RawSpectra!$B1484</f>
        <v>0.12536893469999999</v>
      </c>
      <c r="D1486" s="24">
        <f>HiPco_RawSpectra!E1484-D$2*HiPco_RawSpectra!$B1484</f>
        <v>0.12712386889999999</v>
      </c>
      <c r="E1486" s="24">
        <f>HiPco_RawSpectra!F1484-E$2*HiPco_RawSpectra!$B1484</f>
        <v>9.3041212560000003E-2</v>
      </c>
      <c r="F1486" s="24">
        <f>HiPco_RawSpectra!G1484-F$2*HiPco_RawSpectra!$B1484</f>
        <v>9.861433129000001E-2</v>
      </c>
      <c r="G1486" s="24">
        <f>HiPco_RawSpectra!H1484-G$2*HiPco_RawSpectra!$B1484</f>
        <v>0.22513432110000001</v>
      </c>
      <c r="H1486" s="24">
        <f>HiPco_RawSpectra!I1484-H$2*HiPco_RawSpectra!$B1484</f>
        <v>0.11710507120000001</v>
      </c>
      <c r="I1486" s="24">
        <f>HiPco_RawSpectra!J1484-I$2*HiPco_RawSpectra!$B1484</f>
        <v>9.8815657500000001E-2</v>
      </c>
      <c r="J1486" s="24">
        <f>HiPco_RawSpectra!K1484-J$2*HiPco_RawSpectra!$B1484</f>
        <v>0.1034616351</v>
      </c>
      <c r="K1486" s="24">
        <f>HiPco_RawSpectra!L1484-K$2*HiPco_RawSpectra!$B1484</f>
        <v>9.680545569E-2</v>
      </c>
      <c r="L1486" s="24">
        <f>HiPco_RawSpectra!M1484-L$2*HiPco_RawSpectra!$B1484</f>
        <v>0.10216898889999999</v>
      </c>
      <c r="M1486" s="24">
        <f>HiPco_RawSpectra!N1484-M$2*HiPco_RawSpectra!$B1484</f>
        <v>0.1003532581</v>
      </c>
      <c r="N1486" s="24">
        <f>HiPco_RawSpectra!O1484-N$2*HiPco_RawSpectra!$B1484</f>
        <v>0.10692298210000001</v>
      </c>
      <c r="O1486" s="24">
        <f>HiPco_RawSpectra!P1484-O$2*HiPco_RawSpectra!$B1484</f>
        <v>0.1295551207</v>
      </c>
      <c r="P1486" s="24">
        <f>HiPco_RawSpectra!Q1484-P$2*HiPco_RawSpectra!$B1484</f>
        <v>0.1318069925</v>
      </c>
    </row>
    <row r="1487" spans="1:16" x14ac:dyDescent="0.25">
      <c r="A1487" s="24">
        <f>HiPco_RawSpectra!A1485</f>
        <v>1018</v>
      </c>
      <c r="B1487" s="24">
        <f>HiPco_RawSpectra!C1485-B$2*HiPco_RawSpectra!$B1485</f>
        <v>0.10619089349999999</v>
      </c>
      <c r="C1487" s="24">
        <f>HiPco_RawSpectra!D1485-C$2*HiPco_RawSpectra!$B1485</f>
        <v>0.1242730027</v>
      </c>
      <c r="D1487" s="24">
        <f>HiPco_RawSpectra!E1485-D$2*HiPco_RawSpectra!$B1485</f>
        <v>0.12634058170000001</v>
      </c>
      <c r="E1487" s="24">
        <f>HiPco_RawSpectra!F1485-E$2*HiPco_RawSpectra!$B1485</f>
        <v>9.2548569349999998E-2</v>
      </c>
      <c r="F1487" s="24">
        <f>HiPco_RawSpectra!G1485-F$2*HiPco_RawSpectra!$B1485</f>
        <v>9.7989266470000003E-2</v>
      </c>
      <c r="G1487" s="24">
        <f>HiPco_RawSpectra!H1485-G$2*HiPco_RawSpectra!$B1485</f>
        <v>0.22497144920000001</v>
      </c>
      <c r="H1487" s="24">
        <f>HiPco_RawSpectra!I1485-H$2*HiPco_RawSpectra!$B1485</f>
        <v>0.11620768300000001</v>
      </c>
      <c r="I1487" s="24">
        <f>HiPco_RawSpectra!J1485-I$2*HiPco_RawSpectra!$B1485</f>
        <v>9.8084804989999996E-2</v>
      </c>
      <c r="J1487" s="24">
        <f>HiPco_RawSpectra!K1485-J$2*HiPco_RawSpectra!$B1485</f>
        <v>0.1027233615</v>
      </c>
      <c r="K1487" s="24">
        <f>HiPco_RawSpectra!L1485-K$2*HiPco_RawSpectra!$B1485</f>
        <v>9.6207949779999996E-2</v>
      </c>
      <c r="L1487" s="24">
        <f>HiPco_RawSpectra!M1485-L$2*HiPco_RawSpectra!$B1485</f>
        <v>0.10138429340000001</v>
      </c>
      <c r="M1487" s="24">
        <f>HiPco_RawSpectra!N1485-M$2*HiPco_RawSpectra!$B1485</f>
        <v>9.9636512299999994E-2</v>
      </c>
      <c r="N1487" s="24">
        <f>HiPco_RawSpectra!O1485-N$2*HiPco_RawSpectra!$B1485</f>
        <v>0.10618045029999999</v>
      </c>
      <c r="O1487" s="24">
        <f>HiPco_RawSpectra!P1485-O$2*HiPco_RawSpectra!$B1485</f>
        <v>0.12859700430000001</v>
      </c>
      <c r="P1487" s="24">
        <f>HiPco_RawSpectra!Q1485-P$2*HiPco_RawSpectra!$B1485</f>
        <v>0.13088311850000001</v>
      </c>
    </row>
    <row r="1488" spans="1:16" x14ac:dyDescent="0.25">
      <c r="A1488" s="24">
        <f>HiPco_RawSpectra!A1486</f>
        <v>1017</v>
      </c>
      <c r="B1488" s="24">
        <f>HiPco_RawSpectra!C1486-B$2*HiPco_RawSpectra!$B1486</f>
        <v>0.1045687775</v>
      </c>
      <c r="C1488" s="24">
        <f>HiPco_RawSpectra!D1486-C$2*HiPco_RawSpectra!$B1486</f>
        <v>0.1231632198</v>
      </c>
      <c r="D1488" s="24">
        <f>HiPco_RawSpectra!E1486-D$2*HiPco_RawSpectra!$B1486</f>
        <v>0.12557586970000001</v>
      </c>
      <c r="E1488" s="24">
        <f>HiPco_RawSpectra!F1486-E$2*HiPco_RawSpectra!$B1486</f>
        <v>9.2055494779999997E-2</v>
      </c>
      <c r="F1488" s="24">
        <f>HiPco_RawSpectra!G1486-F$2*HiPco_RawSpectra!$B1486</f>
        <v>9.7366145700000004E-2</v>
      </c>
      <c r="G1488" s="24">
        <f>HiPco_RawSpectra!H1486-G$2*HiPco_RawSpectra!$B1486</f>
        <v>0.22499262840000001</v>
      </c>
      <c r="H1488" s="24">
        <f>HiPco_RawSpectra!I1486-H$2*HiPco_RawSpectra!$B1486</f>
        <v>0.1153516889</v>
      </c>
      <c r="I1488" s="24">
        <f>HiPco_RawSpectra!J1486-I$2*HiPco_RawSpectra!$B1486</f>
        <v>9.7363478240000009E-2</v>
      </c>
      <c r="J1488" s="24">
        <f>HiPco_RawSpectra!K1486-J$2*HiPco_RawSpectra!$B1486</f>
        <v>0.10211022639999999</v>
      </c>
      <c r="K1488" s="24">
        <f>HiPco_RawSpectra!L1486-K$2*HiPco_RawSpectra!$B1486</f>
        <v>9.5749148870000009E-2</v>
      </c>
      <c r="L1488" s="24">
        <f>HiPco_RawSpectra!M1486-L$2*HiPco_RawSpectra!$B1486</f>
        <v>0.10072311580000001</v>
      </c>
      <c r="M1488" s="24">
        <f>HiPco_RawSpectra!N1486-M$2*HiPco_RawSpectra!$B1486</f>
        <v>9.8983378410000003E-2</v>
      </c>
      <c r="N1488" s="24">
        <f>HiPco_RawSpectra!O1486-N$2*HiPco_RawSpectra!$B1486</f>
        <v>0.1055402786</v>
      </c>
      <c r="O1488" s="24">
        <f>HiPco_RawSpectra!P1486-O$2*HiPco_RawSpectra!$B1486</f>
        <v>0.12768834739999999</v>
      </c>
      <c r="P1488" s="24">
        <f>HiPco_RawSpectra!Q1486-P$2*HiPco_RawSpectra!$B1486</f>
        <v>0.1300927244</v>
      </c>
    </row>
    <row r="1489" spans="1:16" x14ac:dyDescent="0.25">
      <c r="A1489" s="24">
        <f>HiPco_RawSpectra!A1487</f>
        <v>1016</v>
      </c>
      <c r="B1489" s="24">
        <f>HiPco_RawSpectra!C1487-B$2*HiPco_RawSpectra!$B1487</f>
        <v>0.10327305170000001</v>
      </c>
      <c r="C1489" s="24">
        <f>HiPco_RawSpectra!D1487-C$2*HiPco_RawSpectra!$B1487</f>
        <v>0.1221979851</v>
      </c>
      <c r="D1489" s="24">
        <f>HiPco_RawSpectra!E1487-D$2*HiPco_RawSpectra!$B1487</f>
        <v>0.12494200179999999</v>
      </c>
      <c r="E1489" s="24">
        <f>HiPco_RawSpectra!F1487-E$2*HiPco_RawSpectra!$B1487</f>
        <v>9.1680151750000008E-2</v>
      </c>
      <c r="F1489" s="24">
        <f>HiPco_RawSpectra!G1487-F$2*HiPco_RawSpectra!$B1487</f>
        <v>9.6865356649999998E-2</v>
      </c>
      <c r="G1489" s="24">
        <f>HiPco_RawSpectra!H1487-G$2*HiPco_RawSpectra!$B1487</f>
        <v>0.22527849690000001</v>
      </c>
      <c r="H1489" s="24">
        <f>HiPco_RawSpectra!I1487-H$2*HiPco_RawSpectra!$B1487</f>
        <v>0.1146013535</v>
      </c>
      <c r="I1489" s="24">
        <f>HiPco_RawSpectra!J1487-I$2*HiPco_RawSpectra!$B1487</f>
        <v>9.6731431170000007E-2</v>
      </c>
      <c r="J1489" s="24">
        <f>HiPco_RawSpectra!K1487-J$2*HiPco_RawSpectra!$B1487</f>
        <v>0.1015205852</v>
      </c>
      <c r="K1489" s="24">
        <f>HiPco_RawSpectra!L1487-K$2*HiPco_RawSpectra!$B1487</f>
        <v>9.5278781690000008E-2</v>
      </c>
      <c r="L1489" s="24">
        <f>HiPco_RawSpectra!M1487-L$2*HiPco_RawSpectra!$B1487</f>
        <v>0.10011720190000001</v>
      </c>
      <c r="M1489" s="24">
        <f>HiPco_RawSpectra!N1487-M$2*HiPco_RawSpectra!$B1487</f>
        <v>9.8356695760000001E-2</v>
      </c>
      <c r="N1489" s="24">
        <f>HiPco_RawSpectra!O1487-N$2*HiPco_RawSpectra!$B1487</f>
        <v>0.1048971702</v>
      </c>
      <c r="O1489" s="24">
        <f>HiPco_RawSpectra!P1487-O$2*HiPco_RawSpectra!$B1487</f>
        <v>0.1268015747</v>
      </c>
      <c r="P1489" s="24">
        <f>HiPco_RawSpectra!Q1487-P$2*HiPco_RawSpectra!$B1487</f>
        <v>0.12937089270000002</v>
      </c>
    </row>
    <row r="1490" spans="1:16" x14ac:dyDescent="0.25">
      <c r="A1490" s="24">
        <f>HiPco_RawSpectra!A1488</f>
        <v>1015</v>
      </c>
      <c r="B1490" s="24">
        <f>HiPco_RawSpectra!C1488-B$2*HiPco_RawSpectra!$B1488</f>
        <v>0.10227919560000001</v>
      </c>
      <c r="C1490" s="24">
        <f>HiPco_RawSpectra!D1488-C$2*HiPco_RawSpectra!$B1488</f>
        <v>0.1212254151</v>
      </c>
      <c r="D1490" s="24">
        <f>HiPco_RawSpectra!E1488-D$2*HiPco_RawSpectra!$B1488</f>
        <v>0.1243159578</v>
      </c>
      <c r="E1490" s="24">
        <f>HiPco_RawSpectra!F1488-E$2*HiPco_RawSpectra!$B1488</f>
        <v>9.1328826790000012E-2</v>
      </c>
      <c r="F1490" s="24">
        <f>HiPco_RawSpectra!G1488-F$2*HiPco_RawSpectra!$B1488</f>
        <v>9.6394162399999997E-2</v>
      </c>
      <c r="G1490" s="24">
        <f>HiPco_RawSpectra!H1488-G$2*HiPco_RawSpectra!$B1488</f>
        <v>0.22553352460000001</v>
      </c>
      <c r="H1490" s="24">
        <f>HiPco_RawSpectra!I1488-H$2*HiPco_RawSpectra!$B1488</f>
        <v>0.1138569891</v>
      </c>
      <c r="I1490" s="24">
        <f>HiPco_RawSpectra!J1488-I$2*HiPco_RawSpectra!$B1488</f>
        <v>9.6230224949999998E-2</v>
      </c>
      <c r="J1490" s="24">
        <f>HiPco_RawSpectra!K1488-J$2*HiPco_RawSpectra!$B1488</f>
        <v>0.10102776730000002</v>
      </c>
      <c r="K1490" s="24">
        <f>HiPco_RawSpectra!L1488-K$2*HiPco_RawSpectra!$B1488</f>
        <v>9.4797192339999989E-2</v>
      </c>
      <c r="L1490" s="24">
        <f>HiPco_RawSpectra!M1488-L$2*HiPco_RawSpectra!$B1488</f>
        <v>9.9578553720000004E-2</v>
      </c>
      <c r="M1490" s="24">
        <f>HiPco_RawSpectra!N1488-M$2*HiPco_RawSpectra!$B1488</f>
        <v>9.7849645969999996E-2</v>
      </c>
      <c r="N1490" s="24">
        <f>HiPco_RawSpectra!O1488-N$2*HiPco_RawSpectra!$B1488</f>
        <v>0.1043327371</v>
      </c>
      <c r="O1490" s="24">
        <f>HiPco_RawSpectra!P1488-O$2*HiPco_RawSpectra!$B1488</f>
        <v>0.1260938405</v>
      </c>
      <c r="P1490" s="24">
        <f>HiPco_RawSpectra!Q1488-P$2*HiPco_RawSpectra!$B1488</f>
        <v>0.12870223649999998</v>
      </c>
    </row>
    <row r="1491" spans="1:16" x14ac:dyDescent="0.25">
      <c r="A1491" s="24">
        <f>HiPco_RawSpectra!A1489</f>
        <v>1014</v>
      </c>
      <c r="B1491" s="24">
        <f>HiPco_RawSpectra!C1489-B$2*HiPco_RawSpectra!$B1489</f>
        <v>0.10152844179999999</v>
      </c>
      <c r="C1491" s="24">
        <f>HiPco_RawSpectra!D1489-C$2*HiPco_RawSpectra!$B1489</f>
        <v>0.12038625420000001</v>
      </c>
      <c r="D1491" s="24">
        <f>HiPco_RawSpectra!E1489-D$2*HiPco_RawSpectra!$B1489</f>
        <v>0.1238118772</v>
      </c>
      <c r="E1491" s="24">
        <f>HiPco_RawSpectra!F1489-E$2*HiPco_RawSpectra!$B1489</f>
        <v>9.0962964690000009E-2</v>
      </c>
      <c r="F1491" s="24">
        <f>HiPco_RawSpectra!G1489-F$2*HiPco_RawSpectra!$B1489</f>
        <v>9.5902631439999997E-2</v>
      </c>
      <c r="G1491" s="24">
        <f>HiPco_RawSpectra!H1489-G$2*HiPco_RawSpectra!$B1489</f>
        <v>0.22596356889999999</v>
      </c>
      <c r="H1491" s="24">
        <f>HiPco_RawSpectra!I1489-H$2*HiPco_RawSpectra!$B1489</f>
        <v>0.1131300165</v>
      </c>
      <c r="I1491" s="24">
        <f>HiPco_RawSpectra!J1489-I$2*HiPco_RawSpectra!$B1489</f>
        <v>9.5639356329999994E-2</v>
      </c>
      <c r="J1491" s="24">
        <f>HiPco_RawSpectra!K1489-J$2*HiPco_RawSpectra!$B1489</f>
        <v>0.10051118420000001</v>
      </c>
      <c r="K1491" s="24">
        <f>HiPco_RawSpectra!L1489-K$2*HiPco_RawSpectra!$B1489</f>
        <v>9.4374026720000004E-2</v>
      </c>
      <c r="L1491" s="24">
        <f>HiPco_RawSpectra!M1489-L$2*HiPco_RawSpectra!$B1489</f>
        <v>9.9009615700000012E-2</v>
      </c>
      <c r="M1491" s="24">
        <f>HiPco_RawSpectra!N1489-M$2*HiPco_RawSpectra!$B1489</f>
        <v>9.7290532230000004E-2</v>
      </c>
      <c r="N1491" s="24">
        <f>HiPco_RawSpectra!O1489-N$2*HiPco_RawSpectra!$B1489</f>
        <v>0.1037576759</v>
      </c>
      <c r="O1491" s="24">
        <f>HiPco_RawSpectra!P1489-O$2*HiPco_RawSpectra!$B1489</f>
        <v>0.1253389976</v>
      </c>
      <c r="P1491" s="24">
        <f>HiPco_RawSpectra!Q1489-P$2*HiPco_RawSpectra!$B1489</f>
        <v>0.12816459960000001</v>
      </c>
    </row>
    <row r="1492" spans="1:16" x14ac:dyDescent="0.25">
      <c r="A1492" s="24">
        <f>HiPco_RawSpectra!A1490</f>
        <v>1013</v>
      </c>
      <c r="B1492" s="24">
        <f>HiPco_RawSpectra!C1490-B$2*HiPco_RawSpectra!$B1490</f>
        <v>0.10098048389999999</v>
      </c>
      <c r="C1492" s="24">
        <f>HiPco_RawSpectra!D1490-C$2*HiPco_RawSpectra!$B1490</f>
        <v>0.11958825699999999</v>
      </c>
      <c r="D1492" s="24">
        <f>HiPco_RawSpectra!E1490-D$2*HiPco_RawSpectra!$B1490</f>
        <v>0.1232759224</v>
      </c>
      <c r="E1492" s="24">
        <f>HiPco_RawSpectra!F1490-E$2*HiPco_RawSpectra!$B1490</f>
        <v>9.062738008E-2</v>
      </c>
      <c r="F1492" s="24">
        <f>HiPco_RawSpectra!G1490-F$2*HiPco_RawSpectra!$B1490</f>
        <v>9.5409517190000001E-2</v>
      </c>
      <c r="G1492" s="24">
        <f>HiPco_RawSpectra!H1490-G$2*HiPco_RawSpectra!$B1490</f>
        <v>0.226493424</v>
      </c>
      <c r="H1492" s="24">
        <f>HiPco_RawSpectra!I1490-H$2*HiPco_RawSpectra!$B1490</f>
        <v>0.11248864159999999</v>
      </c>
      <c r="I1492" s="24">
        <f>HiPco_RawSpectra!J1490-I$2*HiPco_RawSpectra!$B1490</f>
        <v>9.5101310030000011E-2</v>
      </c>
      <c r="J1492" s="24">
        <f>HiPco_RawSpectra!K1490-J$2*HiPco_RawSpectra!$B1490</f>
        <v>0.1000343256</v>
      </c>
      <c r="K1492" s="24">
        <f>HiPco_RawSpectra!L1490-K$2*HiPco_RawSpectra!$B1490</f>
        <v>9.3964709589999987E-2</v>
      </c>
      <c r="L1492" s="24">
        <f>HiPco_RawSpectra!M1490-L$2*HiPco_RawSpectra!$B1490</f>
        <v>9.8477282699999988E-2</v>
      </c>
      <c r="M1492" s="24">
        <f>HiPco_RawSpectra!N1490-M$2*HiPco_RawSpectra!$B1490</f>
        <v>9.6751340330000005E-2</v>
      </c>
      <c r="N1492" s="24">
        <f>HiPco_RawSpectra!O1490-N$2*HiPco_RawSpectra!$B1490</f>
        <v>0.10322310729999999</v>
      </c>
      <c r="O1492" s="24">
        <f>HiPco_RawSpectra!P1490-O$2*HiPco_RawSpectra!$B1490</f>
        <v>0.1246197558</v>
      </c>
      <c r="P1492" s="24">
        <f>HiPco_RawSpectra!Q1490-P$2*HiPco_RawSpectra!$B1490</f>
        <v>0.12765467550000001</v>
      </c>
    </row>
    <row r="1493" spans="1:16" x14ac:dyDescent="0.25">
      <c r="A1493" s="24">
        <f>HiPco_RawSpectra!A1491</f>
        <v>1012</v>
      </c>
      <c r="B1493" s="24">
        <f>HiPco_RawSpectra!C1491-B$2*HiPco_RawSpectra!$B1491</f>
        <v>0.1006555824</v>
      </c>
      <c r="C1493" s="24">
        <f>HiPco_RawSpectra!D1491-C$2*HiPco_RawSpectra!$B1491</f>
        <v>0.1188438044</v>
      </c>
      <c r="D1493" s="24">
        <f>HiPco_RawSpectra!E1491-D$2*HiPco_RawSpectra!$B1491</f>
        <v>0.12283941179999999</v>
      </c>
      <c r="E1493" s="24">
        <f>HiPco_RawSpectra!F1491-E$2*HiPco_RawSpectra!$B1491</f>
        <v>9.030859342E-2</v>
      </c>
      <c r="F1493" s="24">
        <f>HiPco_RawSpectra!G1491-F$2*HiPco_RawSpectra!$B1491</f>
        <v>9.5049625609999994E-2</v>
      </c>
      <c r="G1493" s="24">
        <f>HiPco_RawSpectra!H1491-G$2*HiPco_RawSpectra!$B1491</f>
        <v>0.22721608879999999</v>
      </c>
      <c r="H1493" s="24">
        <f>HiPco_RawSpectra!I1491-H$2*HiPco_RawSpectra!$B1491</f>
        <v>0.1119637379</v>
      </c>
      <c r="I1493" s="24">
        <f>HiPco_RawSpectra!J1491-I$2*HiPco_RawSpectra!$B1491</f>
        <v>9.4635038130000002E-2</v>
      </c>
      <c r="J1493" s="24">
        <f>HiPco_RawSpectra!K1491-J$2*HiPco_RawSpectra!$B1491</f>
        <v>9.9599104500000007E-2</v>
      </c>
      <c r="K1493" s="24">
        <f>HiPco_RawSpectra!L1491-K$2*HiPco_RawSpectra!$B1491</f>
        <v>9.3629137890000005E-2</v>
      </c>
      <c r="L1493" s="24">
        <f>HiPco_RawSpectra!M1491-L$2*HiPco_RawSpectra!$B1491</f>
        <v>9.8065135710000001E-2</v>
      </c>
      <c r="M1493" s="24">
        <f>HiPco_RawSpectra!N1491-M$2*HiPco_RawSpectra!$B1491</f>
        <v>9.6364468750000001E-2</v>
      </c>
      <c r="N1493" s="24">
        <f>HiPco_RawSpectra!O1491-N$2*HiPco_RawSpectra!$B1491</f>
        <v>0.1027672317</v>
      </c>
      <c r="O1493" s="24">
        <f>HiPco_RawSpectra!P1491-O$2*HiPco_RawSpectra!$B1491</f>
        <v>0.1239834784</v>
      </c>
      <c r="P1493" s="24">
        <f>HiPco_RawSpectra!Q1491-P$2*HiPco_RawSpectra!$B1491</f>
        <v>0.12734038319999999</v>
      </c>
    </row>
    <row r="1494" spans="1:16" x14ac:dyDescent="0.25">
      <c r="A1494" s="24">
        <f>HiPco_RawSpectra!A1492</f>
        <v>1011</v>
      </c>
      <c r="B1494" s="24">
        <f>HiPco_RawSpectra!C1492-B$2*HiPco_RawSpectra!$B1492</f>
        <v>0.10054904769999999</v>
      </c>
      <c r="C1494" s="24">
        <f>HiPco_RawSpectra!D1492-C$2*HiPco_RawSpectra!$B1492</f>
        <v>0.11820344159999999</v>
      </c>
      <c r="D1494" s="24">
        <f>HiPco_RawSpectra!E1492-D$2*HiPco_RawSpectra!$B1492</f>
        <v>0.12247732729999999</v>
      </c>
      <c r="E1494" s="24">
        <f>HiPco_RawSpectra!F1492-E$2*HiPco_RawSpectra!$B1492</f>
        <v>9.0133901759999996E-2</v>
      </c>
      <c r="F1494" s="24">
        <f>HiPco_RawSpectra!G1492-F$2*HiPco_RawSpectra!$B1492</f>
        <v>9.463986097999999E-2</v>
      </c>
      <c r="G1494" s="24">
        <f>HiPco_RawSpectra!H1492-G$2*HiPco_RawSpectra!$B1492</f>
        <v>0.2280620001</v>
      </c>
      <c r="H1494" s="24">
        <f>HiPco_RawSpectra!I1492-H$2*HiPco_RawSpectra!$B1492</f>
        <v>0.1114424696</v>
      </c>
      <c r="I1494" s="24">
        <f>HiPco_RawSpectra!J1492-I$2*HiPco_RawSpectra!$B1492</f>
        <v>9.4213877819999986E-2</v>
      </c>
      <c r="J1494" s="24">
        <f>HiPco_RawSpectra!K1492-J$2*HiPco_RawSpectra!$B1492</f>
        <v>9.921196153999999E-2</v>
      </c>
      <c r="K1494" s="24">
        <f>HiPco_RawSpectra!L1492-K$2*HiPco_RawSpectra!$B1492</f>
        <v>9.3354656159999994E-2</v>
      </c>
      <c r="L1494" s="24">
        <f>HiPco_RawSpectra!M1492-L$2*HiPco_RawSpectra!$B1492</f>
        <v>9.760262401E-2</v>
      </c>
      <c r="M1494" s="24">
        <f>HiPco_RawSpectra!N1492-M$2*HiPco_RawSpectra!$B1492</f>
        <v>9.5970765900000005E-2</v>
      </c>
      <c r="N1494" s="24">
        <f>HiPco_RawSpectra!O1492-N$2*HiPco_RawSpectra!$B1492</f>
        <v>0.1023413145</v>
      </c>
      <c r="O1494" s="24">
        <f>HiPco_RawSpectra!P1492-O$2*HiPco_RawSpectra!$B1492</f>
        <v>0.1234351517</v>
      </c>
      <c r="P1494" s="24">
        <f>HiPco_RawSpectra!Q1492-P$2*HiPco_RawSpectra!$B1492</f>
        <v>0.12701495979999999</v>
      </c>
    </row>
    <row r="1495" spans="1:16" x14ac:dyDescent="0.25">
      <c r="A1495" s="24">
        <f>HiPco_RawSpectra!A1493</f>
        <v>1010</v>
      </c>
      <c r="B1495" s="24">
        <f>HiPco_RawSpectra!C1493-B$2*HiPco_RawSpectra!$B1493</f>
        <v>0.100607615</v>
      </c>
      <c r="C1495" s="24">
        <f>HiPco_RawSpectra!D1493-C$2*HiPco_RawSpectra!$B1493</f>
        <v>0.1175812614</v>
      </c>
      <c r="D1495" s="24">
        <f>HiPco_RawSpectra!E1493-D$2*HiPco_RawSpectra!$B1493</f>
        <v>0.12211531789999999</v>
      </c>
      <c r="E1495" s="24">
        <f>HiPco_RawSpectra!F1493-E$2*HiPco_RawSpectra!$B1493</f>
        <v>8.9877134099999992E-2</v>
      </c>
      <c r="F1495" s="24">
        <f>HiPco_RawSpectra!G1493-F$2*HiPco_RawSpectra!$B1493</f>
        <v>9.439431425E-2</v>
      </c>
      <c r="G1495" s="24">
        <f>HiPco_RawSpectra!H1493-G$2*HiPco_RawSpectra!$B1493</f>
        <v>0.22900594889999998</v>
      </c>
      <c r="H1495" s="24">
        <f>HiPco_RawSpectra!I1493-H$2*HiPco_RawSpectra!$B1493</f>
        <v>0.11097435809999999</v>
      </c>
      <c r="I1495" s="24">
        <f>HiPco_RawSpectra!J1493-I$2*HiPco_RawSpectra!$B1493</f>
        <v>9.3923961260000008E-2</v>
      </c>
      <c r="J1495" s="24">
        <f>HiPco_RawSpectra!K1493-J$2*HiPco_RawSpectra!$B1493</f>
        <v>9.8898606079999993E-2</v>
      </c>
      <c r="K1495" s="24">
        <f>HiPco_RawSpectra!L1493-K$2*HiPco_RawSpectra!$B1493</f>
        <v>9.2965092119999995E-2</v>
      </c>
      <c r="L1495" s="24">
        <f>HiPco_RawSpectra!M1493-L$2*HiPco_RawSpectra!$B1493</f>
        <v>9.7334694319999998E-2</v>
      </c>
      <c r="M1495" s="24">
        <f>HiPco_RawSpectra!N1493-M$2*HiPco_RawSpectra!$B1493</f>
        <v>9.5514170829999995E-2</v>
      </c>
      <c r="N1495" s="24">
        <f>HiPco_RawSpectra!O1493-N$2*HiPco_RawSpectra!$B1493</f>
        <v>0.10185876099999999</v>
      </c>
      <c r="O1495" s="24">
        <f>HiPco_RawSpectra!P1493-O$2*HiPco_RawSpectra!$B1493</f>
        <v>0.1229648151</v>
      </c>
      <c r="P1495" s="24">
        <f>HiPco_RawSpectra!Q1493-P$2*HiPco_RawSpectra!$B1493</f>
        <v>0.1268120194</v>
      </c>
    </row>
    <row r="1496" spans="1:16" x14ac:dyDescent="0.25">
      <c r="A1496" s="24">
        <f>HiPco_RawSpectra!A1494</f>
        <v>1009</v>
      </c>
      <c r="B1496" s="24">
        <f>HiPco_RawSpectra!C1494-B$2*HiPco_RawSpectra!$B1494</f>
        <v>0.10080311619999999</v>
      </c>
      <c r="C1496" s="24">
        <f>HiPco_RawSpectra!D1494-C$2*HiPco_RawSpectra!$B1494</f>
        <v>0.1171251036</v>
      </c>
      <c r="D1496" s="24">
        <f>HiPco_RawSpectra!E1494-D$2*HiPco_RawSpectra!$B1494</f>
        <v>0.12192695169999999</v>
      </c>
      <c r="E1496" s="24">
        <f>HiPco_RawSpectra!F1494-E$2*HiPco_RawSpectra!$B1494</f>
        <v>8.9696735779999995E-2</v>
      </c>
      <c r="F1496" s="24">
        <f>HiPco_RawSpectra!G1494-F$2*HiPco_RawSpectra!$B1494</f>
        <v>9.4071010120000007E-2</v>
      </c>
      <c r="G1496" s="24">
        <f>HiPco_RawSpectra!H1494-G$2*HiPco_RawSpectra!$B1494</f>
        <v>0.23011366680000001</v>
      </c>
      <c r="H1496" s="24">
        <f>HiPco_RawSpectra!I1494-H$2*HiPco_RawSpectra!$B1494</f>
        <v>0.11060668379999999</v>
      </c>
      <c r="I1496" s="24">
        <f>HiPco_RawSpectra!J1494-I$2*HiPco_RawSpectra!$B1494</f>
        <v>9.352340193E-2</v>
      </c>
      <c r="J1496" s="24">
        <f>HiPco_RawSpectra!K1494-J$2*HiPco_RawSpectra!$B1494</f>
        <v>9.8618401610000003E-2</v>
      </c>
      <c r="K1496" s="24">
        <f>HiPco_RawSpectra!L1494-K$2*HiPco_RawSpectra!$B1494</f>
        <v>9.282107399999999E-2</v>
      </c>
      <c r="L1496" s="24">
        <f>HiPco_RawSpectra!M1494-L$2*HiPco_RawSpectra!$B1494</f>
        <v>9.6992017939999994E-2</v>
      </c>
      <c r="M1496" s="24">
        <f>HiPco_RawSpectra!N1494-M$2*HiPco_RawSpectra!$B1494</f>
        <v>9.528131896E-2</v>
      </c>
      <c r="N1496" s="24">
        <f>HiPco_RawSpectra!O1494-N$2*HiPco_RawSpectra!$B1494</f>
        <v>0.1016464671</v>
      </c>
      <c r="O1496" s="24">
        <f>HiPco_RawSpectra!P1494-O$2*HiPco_RawSpectra!$B1494</f>
        <v>0.12253405879999998</v>
      </c>
      <c r="P1496" s="24">
        <f>HiPco_RawSpectra!Q1494-P$2*HiPco_RawSpectra!$B1494</f>
        <v>0.1267083886</v>
      </c>
    </row>
    <row r="1497" spans="1:16" x14ac:dyDescent="0.25">
      <c r="A1497" s="24">
        <f>HiPco_RawSpectra!A1495</f>
        <v>1008</v>
      </c>
      <c r="B1497" s="24">
        <f>HiPco_RawSpectra!C1495-B$2*HiPco_RawSpectra!$B1495</f>
        <v>0.1011262208</v>
      </c>
      <c r="C1497" s="24">
        <f>HiPco_RawSpectra!D1495-C$2*HiPco_RawSpectra!$B1495</f>
        <v>0.1166222883</v>
      </c>
      <c r="D1497" s="24">
        <f>HiPco_RawSpectra!E1495-D$2*HiPco_RawSpectra!$B1495</f>
        <v>0.12164893809999999</v>
      </c>
      <c r="E1497" s="24">
        <f>HiPco_RawSpectra!F1495-E$2*HiPco_RawSpectra!$B1495</f>
        <v>8.9586467119999999E-2</v>
      </c>
      <c r="F1497" s="24">
        <f>HiPco_RawSpectra!G1495-F$2*HiPco_RawSpectra!$B1495</f>
        <v>9.3837585569999993E-2</v>
      </c>
      <c r="G1497" s="24">
        <f>HiPco_RawSpectra!H1495-G$2*HiPco_RawSpectra!$B1495</f>
        <v>0.2313826316</v>
      </c>
      <c r="H1497" s="24">
        <f>HiPco_RawSpectra!I1495-H$2*HiPco_RawSpectra!$B1495</f>
        <v>0.1103363339</v>
      </c>
      <c r="I1497" s="24">
        <f>HiPco_RawSpectra!J1495-I$2*HiPco_RawSpectra!$B1495</f>
        <v>9.3233361979999999E-2</v>
      </c>
      <c r="J1497" s="24">
        <f>HiPco_RawSpectra!K1495-J$2*HiPco_RawSpectra!$B1495</f>
        <v>9.831205791E-2</v>
      </c>
      <c r="K1497" s="24">
        <f>HiPco_RawSpectra!L1495-K$2*HiPco_RawSpectra!$B1495</f>
        <v>9.2566307880000004E-2</v>
      </c>
      <c r="L1497" s="24">
        <f>HiPco_RawSpectra!M1495-L$2*HiPco_RawSpectra!$B1495</f>
        <v>9.6718758560000007E-2</v>
      </c>
      <c r="M1497" s="24">
        <f>HiPco_RawSpectra!N1495-M$2*HiPco_RawSpectra!$B1495</f>
        <v>9.4979934850000003E-2</v>
      </c>
      <c r="N1497" s="24">
        <f>HiPco_RawSpectra!O1495-N$2*HiPco_RawSpectra!$B1495</f>
        <v>0.10125277219999999</v>
      </c>
      <c r="O1497" s="24">
        <f>HiPco_RawSpectra!P1495-O$2*HiPco_RawSpectra!$B1495</f>
        <v>0.12211849579999999</v>
      </c>
      <c r="P1497" s="24">
        <f>HiPco_RawSpectra!Q1495-P$2*HiPco_RawSpectra!$B1495</f>
        <v>0.126645904</v>
      </c>
    </row>
    <row r="1498" spans="1:16" x14ac:dyDescent="0.25">
      <c r="A1498" s="24">
        <f>HiPco_RawSpectra!A1496</f>
        <v>1007</v>
      </c>
      <c r="B1498" s="24">
        <f>HiPco_RawSpectra!C1496-B$2*HiPco_RawSpectra!$B1496</f>
        <v>0.1015300094</v>
      </c>
      <c r="C1498" s="24">
        <f>HiPco_RawSpectra!D1496-C$2*HiPco_RawSpectra!$B1496</f>
        <v>0.1161726823</v>
      </c>
      <c r="D1498" s="24">
        <f>HiPco_RawSpectra!E1496-D$2*HiPco_RawSpectra!$B1496</f>
        <v>0.12149792029999999</v>
      </c>
      <c r="E1498" s="24">
        <f>HiPco_RawSpectra!F1496-E$2*HiPco_RawSpectra!$B1496</f>
        <v>8.9514634319999994E-2</v>
      </c>
      <c r="F1498" s="24">
        <f>HiPco_RawSpectra!G1496-F$2*HiPco_RawSpectra!$B1496</f>
        <v>9.3577351779999998E-2</v>
      </c>
      <c r="G1498" s="24">
        <f>HiPco_RawSpectra!H1496-G$2*HiPco_RawSpectra!$B1496</f>
        <v>0.23299403499999999</v>
      </c>
      <c r="H1498" s="24">
        <f>HiPco_RawSpectra!I1496-H$2*HiPco_RawSpectra!$B1496</f>
        <v>0.1100949507</v>
      </c>
      <c r="I1498" s="24">
        <f>HiPco_RawSpectra!J1496-I$2*HiPco_RawSpectra!$B1496</f>
        <v>9.2981781509999986E-2</v>
      </c>
      <c r="J1498" s="24">
        <f>HiPco_RawSpectra!K1496-J$2*HiPco_RawSpectra!$B1496</f>
        <v>9.811372421999999E-2</v>
      </c>
      <c r="K1498" s="24">
        <f>HiPco_RawSpectra!L1496-K$2*HiPco_RawSpectra!$B1496</f>
        <v>9.2429234129999996E-2</v>
      </c>
      <c r="L1498" s="24">
        <f>HiPco_RawSpectra!M1496-L$2*HiPco_RawSpectra!$B1496</f>
        <v>9.6544255990000008E-2</v>
      </c>
      <c r="M1498" s="24">
        <f>HiPco_RawSpectra!N1496-M$2*HiPco_RawSpectra!$B1496</f>
        <v>9.4809272319999999E-2</v>
      </c>
      <c r="N1498" s="24">
        <f>HiPco_RawSpectra!O1496-N$2*HiPco_RawSpectra!$B1496</f>
        <v>0.10106187639999999</v>
      </c>
      <c r="O1498" s="24">
        <f>HiPco_RawSpectra!P1496-O$2*HiPco_RawSpectra!$B1496</f>
        <v>0.12174165720000001</v>
      </c>
      <c r="P1498" s="24">
        <f>HiPco_RawSpectra!Q1496-P$2*HiPco_RawSpectra!$B1496</f>
        <v>0.12672277650000002</v>
      </c>
    </row>
    <row r="1499" spans="1:16" x14ac:dyDescent="0.25">
      <c r="A1499" s="24">
        <f>HiPco_RawSpectra!A1497</f>
        <v>1006</v>
      </c>
      <c r="B1499" s="24">
        <f>HiPco_RawSpectra!C1497-B$2*HiPco_RawSpectra!$B1497</f>
        <v>0.1020409566</v>
      </c>
      <c r="C1499" s="24">
        <f>HiPco_RawSpectra!D1497-C$2*HiPco_RawSpectra!$B1497</f>
        <v>0.1157799348</v>
      </c>
      <c r="D1499" s="24">
        <f>HiPco_RawSpectra!E1497-D$2*HiPco_RawSpectra!$B1497</f>
        <v>0.1214171775</v>
      </c>
      <c r="E1499" s="24">
        <f>HiPco_RawSpectra!F1497-E$2*HiPco_RawSpectra!$B1497</f>
        <v>8.9380953129999996E-2</v>
      </c>
      <c r="F1499" s="24">
        <f>HiPco_RawSpectra!G1497-F$2*HiPco_RawSpectra!$B1497</f>
        <v>9.3352638720000006E-2</v>
      </c>
      <c r="G1499" s="24">
        <f>HiPco_RawSpectra!H1497-G$2*HiPco_RawSpectra!$B1497</f>
        <v>0.23461288120000001</v>
      </c>
      <c r="H1499" s="24">
        <f>HiPco_RawSpectra!I1497-H$2*HiPco_RawSpectra!$B1497</f>
        <v>0.10992821800000001</v>
      </c>
      <c r="I1499" s="24">
        <f>HiPco_RawSpectra!J1497-I$2*HiPco_RawSpectra!$B1497</f>
        <v>9.2741473490000004E-2</v>
      </c>
      <c r="J1499" s="24">
        <f>HiPco_RawSpectra!K1497-J$2*HiPco_RawSpectra!$B1497</f>
        <v>9.7871084960000007E-2</v>
      </c>
      <c r="K1499" s="24">
        <f>HiPco_RawSpectra!L1497-K$2*HiPco_RawSpectra!$B1497</f>
        <v>9.2173708690000009E-2</v>
      </c>
      <c r="L1499" s="24">
        <f>HiPco_RawSpectra!M1497-L$2*HiPco_RawSpectra!$B1497</f>
        <v>9.6341630780000007E-2</v>
      </c>
      <c r="M1499" s="24">
        <f>HiPco_RawSpectra!N1497-M$2*HiPco_RawSpectra!$B1497</f>
        <v>9.4526007039999999E-2</v>
      </c>
      <c r="N1499" s="24">
        <f>HiPco_RawSpectra!O1497-N$2*HiPco_RawSpectra!$B1497</f>
        <v>0.1007636719</v>
      </c>
      <c r="O1499" s="24">
        <f>HiPco_RawSpectra!P1497-O$2*HiPco_RawSpectra!$B1497</f>
        <v>0.1214010289</v>
      </c>
      <c r="P1499" s="24">
        <f>HiPco_RawSpectra!Q1497-P$2*HiPco_RawSpectra!$B1497</f>
        <v>0.12682278989999998</v>
      </c>
    </row>
    <row r="1500" spans="1:16" x14ac:dyDescent="0.25">
      <c r="A1500" s="24">
        <f>HiPco_RawSpectra!A1498</f>
        <v>1005</v>
      </c>
      <c r="B1500" s="24">
        <f>HiPco_RawSpectra!C1498-B$2*HiPco_RawSpectra!$B1498</f>
        <v>0.1026847392</v>
      </c>
      <c r="C1500" s="24">
        <f>HiPco_RawSpectra!D1498-C$2*HiPco_RawSpectra!$B1498</f>
        <v>0.11554524769999999</v>
      </c>
      <c r="D1500" s="24">
        <f>HiPco_RawSpectra!E1498-D$2*HiPco_RawSpectra!$B1498</f>
        <v>0.121431517</v>
      </c>
      <c r="E1500" s="24">
        <f>HiPco_RawSpectra!F1498-E$2*HiPco_RawSpectra!$B1498</f>
        <v>8.9416605980000008E-2</v>
      </c>
      <c r="F1500" s="24">
        <f>HiPco_RawSpectra!G1498-F$2*HiPco_RawSpectra!$B1498</f>
        <v>9.329867939E-2</v>
      </c>
      <c r="G1500" s="24">
        <f>HiPco_RawSpectra!H1498-G$2*HiPco_RawSpectra!$B1498</f>
        <v>0.23640851230000001</v>
      </c>
      <c r="H1500" s="24">
        <f>HiPco_RawSpectra!I1498-H$2*HiPco_RawSpectra!$B1498</f>
        <v>0.10980323190000001</v>
      </c>
      <c r="I1500" s="24">
        <f>HiPco_RawSpectra!J1498-I$2*HiPco_RawSpectra!$B1498</f>
        <v>9.2614456449999993E-2</v>
      </c>
      <c r="J1500" s="24">
        <f>HiPco_RawSpectra!K1498-J$2*HiPco_RawSpectra!$B1498</f>
        <v>9.7751582510000004E-2</v>
      </c>
      <c r="K1500" s="24">
        <f>HiPco_RawSpectra!L1498-K$2*HiPco_RawSpectra!$B1498</f>
        <v>9.2071075880000006E-2</v>
      </c>
      <c r="L1500" s="24">
        <f>HiPco_RawSpectra!M1498-L$2*HiPco_RawSpectra!$B1498</f>
        <v>9.6240247690000003E-2</v>
      </c>
      <c r="M1500" s="24">
        <f>HiPco_RawSpectra!N1498-M$2*HiPco_RawSpectra!$B1498</f>
        <v>9.4415403379999999E-2</v>
      </c>
      <c r="N1500" s="24">
        <f>HiPco_RawSpectra!O1498-N$2*HiPco_RawSpectra!$B1498</f>
        <v>0.10060140889999999</v>
      </c>
      <c r="O1500" s="24">
        <f>HiPco_RawSpectra!P1498-O$2*HiPco_RawSpectra!$B1498</f>
        <v>0.12123320709999999</v>
      </c>
      <c r="P1500" s="24">
        <f>HiPco_RawSpectra!Q1498-P$2*HiPco_RawSpectra!$B1498</f>
        <v>0.12702540770000001</v>
      </c>
    </row>
    <row r="1501" spans="1:16" x14ac:dyDescent="0.25">
      <c r="A1501" s="24">
        <f>HiPco_RawSpectra!A1499</f>
        <v>1004</v>
      </c>
      <c r="B1501" s="24">
        <f>HiPco_RawSpectra!C1499-B$2*HiPco_RawSpectra!$B1499</f>
        <v>0.1034321879</v>
      </c>
      <c r="C1501" s="24">
        <f>HiPco_RawSpectra!D1499-C$2*HiPco_RawSpectra!$B1499</f>
        <v>0.1152669191</v>
      </c>
      <c r="D1501" s="24">
        <f>HiPco_RawSpectra!E1499-D$2*HiPco_RawSpectra!$B1499</f>
        <v>0.12140701810000001</v>
      </c>
      <c r="E1501" s="24">
        <f>HiPco_RawSpectra!F1499-E$2*HiPco_RawSpectra!$B1499</f>
        <v>8.9383096369999998E-2</v>
      </c>
      <c r="F1501" s="24">
        <f>HiPco_RawSpectra!G1499-F$2*HiPco_RawSpectra!$B1499</f>
        <v>9.3187011259999994E-2</v>
      </c>
      <c r="G1501" s="24">
        <f>HiPco_RawSpectra!H1499-G$2*HiPco_RawSpectra!$B1499</f>
        <v>0.23835041309999999</v>
      </c>
      <c r="H1501" s="24">
        <f>HiPco_RawSpectra!I1499-H$2*HiPco_RawSpectra!$B1499</f>
        <v>0.10970627379999999</v>
      </c>
      <c r="I1501" s="24">
        <f>HiPco_RawSpectra!J1499-I$2*HiPco_RawSpectra!$B1499</f>
        <v>9.2437360650000008E-2</v>
      </c>
      <c r="J1501" s="24">
        <f>HiPco_RawSpectra!K1499-J$2*HiPco_RawSpectra!$B1499</f>
        <v>9.7640185229999996E-2</v>
      </c>
      <c r="K1501" s="24">
        <f>HiPco_RawSpectra!L1499-K$2*HiPco_RawSpectra!$B1499</f>
        <v>9.1989380690000011E-2</v>
      </c>
      <c r="L1501" s="24">
        <f>HiPco_RawSpectra!M1499-L$2*HiPco_RawSpectra!$B1499</f>
        <v>9.6191274330000007E-2</v>
      </c>
      <c r="M1501" s="24">
        <f>HiPco_RawSpectra!N1499-M$2*HiPco_RawSpectra!$B1499</f>
        <v>9.4336650090000002E-2</v>
      </c>
      <c r="N1501" s="24">
        <f>HiPco_RawSpectra!O1499-N$2*HiPco_RawSpectra!$B1499</f>
        <v>0.100475226</v>
      </c>
      <c r="O1501" s="24">
        <f>HiPco_RawSpectra!P1499-O$2*HiPco_RawSpectra!$B1499</f>
        <v>0.12101330110000001</v>
      </c>
      <c r="P1501" s="24">
        <f>HiPco_RawSpectra!Q1499-P$2*HiPco_RawSpectra!$B1499</f>
        <v>0.12730048869999999</v>
      </c>
    </row>
    <row r="1502" spans="1:16" x14ac:dyDescent="0.25">
      <c r="A1502" s="24">
        <f>HiPco_RawSpectra!A1500</f>
        <v>1003</v>
      </c>
      <c r="B1502" s="24">
        <f>HiPco_RawSpectra!C1500-B$2*HiPco_RawSpectra!$B1500</f>
        <v>0.10419253790000001</v>
      </c>
      <c r="C1502" s="24">
        <f>HiPco_RawSpectra!D1500-C$2*HiPco_RawSpectra!$B1500</f>
        <v>0.11507932160000001</v>
      </c>
      <c r="D1502" s="24">
        <f>HiPco_RawSpectra!E1500-D$2*HiPco_RawSpectra!$B1500</f>
        <v>0.1215163123</v>
      </c>
      <c r="E1502" s="24">
        <f>HiPco_RawSpectra!F1500-E$2*HiPco_RawSpectra!$B1500</f>
        <v>8.9468415430000003E-2</v>
      </c>
      <c r="F1502" s="24">
        <f>HiPco_RawSpectra!G1500-F$2*HiPco_RawSpectra!$B1500</f>
        <v>9.3066911099999997E-2</v>
      </c>
      <c r="G1502" s="24">
        <f>HiPco_RawSpectra!H1500-G$2*HiPco_RawSpectra!$B1500</f>
        <v>0.24044315099999999</v>
      </c>
      <c r="H1502" s="24">
        <f>HiPco_RawSpectra!I1500-H$2*HiPco_RawSpectra!$B1500</f>
        <v>0.10967603249999999</v>
      </c>
      <c r="I1502" s="24">
        <f>HiPco_RawSpectra!J1500-I$2*HiPco_RawSpectra!$B1500</f>
        <v>9.2321368770000009E-2</v>
      </c>
      <c r="J1502" s="24">
        <f>HiPco_RawSpectra!K1500-J$2*HiPco_RawSpectra!$B1500</f>
        <v>9.7527808729999999E-2</v>
      </c>
      <c r="K1502" s="24">
        <f>HiPco_RawSpectra!L1500-K$2*HiPco_RawSpectra!$B1500</f>
        <v>9.1889862959999999E-2</v>
      </c>
      <c r="L1502" s="24">
        <f>HiPco_RawSpectra!M1500-L$2*HiPco_RawSpectra!$B1500</f>
        <v>9.6160237060000001E-2</v>
      </c>
      <c r="M1502" s="24">
        <f>HiPco_RawSpectra!N1500-M$2*HiPco_RawSpectra!$B1500</f>
        <v>9.4157344189999992E-2</v>
      </c>
      <c r="N1502" s="24">
        <f>HiPco_RawSpectra!O1500-N$2*HiPco_RawSpectra!$B1500</f>
        <v>0.1002928188</v>
      </c>
      <c r="O1502" s="24">
        <f>HiPco_RawSpectra!P1500-O$2*HiPco_RawSpectra!$B1500</f>
        <v>0.12083401050000001</v>
      </c>
      <c r="P1502" s="24">
        <f>HiPco_RawSpectra!Q1500-P$2*HiPco_RawSpectra!$B1500</f>
        <v>0.12771576780000002</v>
      </c>
    </row>
    <row r="1503" spans="1:16" x14ac:dyDescent="0.25">
      <c r="A1503" s="24">
        <f>HiPco_RawSpectra!A1501</f>
        <v>1002</v>
      </c>
      <c r="B1503" s="24">
        <f>HiPco_RawSpectra!C1501-B$2*HiPco_RawSpectra!$B1501</f>
        <v>0.10497045940000001</v>
      </c>
      <c r="C1503" s="24">
        <f>HiPco_RawSpectra!D1501-C$2*HiPco_RawSpectra!$B1501</f>
        <v>0.1149178678</v>
      </c>
      <c r="D1503" s="24">
        <f>HiPco_RawSpectra!E1501-D$2*HiPco_RawSpectra!$B1501</f>
        <v>0.1215864608</v>
      </c>
      <c r="E1503" s="24">
        <f>HiPco_RawSpectra!F1501-E$2*HiPco_RawSpectra!$B1501</f>
        <v>8.9568802449999999E-2</v>
      </c>
      <c r="F1503" s="24">
        <f>HiPco_RawSpectra!G1501-F$2*HiPco_RawSpectra!$B1501</f>
        <v>9.3005784129999991E-2</v>
      </c>
      <c r="G1503" s="24">
        <f>HiPco_RawSpectra!H1501-G$2*HiPco_RawSpectra!$B1501</f>
        <v>0.2427476284</v>
      </c>
      <c r="H1503" s="24">
        <f>HiPco_RawSpectra!I1501-H$2*HiPco_RawSpectra!$B1501</f>
        <v>0.10983637980000001</v>
      </c>
      <c r="I1503" s="24">
        <f>HiPco_RawSpectra!J1501-I$2*HiPco_RawSpectra!$B1501</f>
        <v>9.2261385479999999E-2</v>
      </c>
      <c r="J1503" s="24">
        <f>HiPco_RawSpectra!K1501-J$2*HiPco_RawSpectra!$B1501</f>
        <v>9.7501928750000008E-2</v>
      </c>
      <c r="K1503" s="24">
        <f>HiPco_RawSpectra!L1501-K$2*HiPco_RawSpectra!$B1501</f>
        <v>9.1864861149999991E-2</v>
      </c>
      <c r="L1503" s="24">
        <f>HiPco_RawSpectra!M1501-L$2*HiPco_RawSpectra!$B1501</f>
        <v>9.6156990610000007E-2</v>
      </c>
      <c r="M1503" s="24">
        <f>HiPco_RawSpectra!N1501-M$2*HiPco_RawSpectra!$B1501</f>
        <v>9.4175463269999996E-2</v>
      </c>
      <c r="N1503" s="24">
        <f>HiPco_RawSpectra!O1501-N$2*HiPco_RawSpectra!$B1501</f>
        <v>0.1002143987</v>
      </c>
      <c r="O1503" s="24">
        <f>HiPco_RawSpectra!P1501-O$2*HiPco_RawSpectra!$B1501</f>
        <v>0.12075945389999999</v>
      </c>
      <c r="P1503" s="24">
        <f>HiPco_RawSpectra!Q1501-P$2*HiPco_RawSpectra!$B1501</f>
        <v>0.1280629022</v>
      </c>
    </row>
    <row r="1504" spans="1:16" x14ac:dyDescent="0.25">
      <c r="A1504" s="24">
        <f>HiPco_RawSpectra!A1502</f>
        <v>1001</v>
      </c>
      <c r="B1504" s="24">
        <f>HiPco_RawSpectra!C1502-B$2*HiPco_RawSpectra!$B1502</f>
        <v>0.10587763459999999</v>
      </c>
      <c r="C1504" s="24">
        <f>HiPco_RawSpectra!D1502-C$2*HiPco_RawSpectra!$B1502</f>
        <v>0.1148923409</v>
      </c>
      <c r="D1504" s="24">
        <f>HiPco_RawSpectra!E1502-D$2*HiPco_RawSpectra!$B1502</f>
        <v>0.12176076470000001</v>
      </c>
      <c r="E1504" s="24">
        <f>HiPco_RawSpectra!F1502-E$2*HiPco_RawSpectra!$B1502</f>
        <v>8.9704687259999999E-2</v>
      </c>
      <c r="F1504" s="24">
        <f>HiPco_RawSpectra!G1502-F$2*HiPco_RawSpectra!$B1502</f>
        <v>9.3008401220000009E-2</v>
      </c>
      <c r="G1504" s="24">
        <f>HiPco_RawSpectra!H1502-G$2*HiPco_RawSpectra!$B1502</f>
        <v>0.24517332949999998</v>
      </c>
      <c r="H1504" s="24">
        <f>HiPco_RawSpectra!I1502-H$2*HiPco_RawSpectra!$B1502</f>
        <v>0.109955466</v>
      </c>
      <c r="I1504" s="24">
        <f>HiPco_RawSpectra!J1502-I$2*HiPco_RawSpectra!$B1502</f>
        <v>9.2232483089999998E-2</v>
      </c>
      <c r="J1504" s="24">
        <f>HiPco_RawSpectra!K1502-J$2*HiPco_RawSpectra!$B1502</f>
        <v>9.7430026690000004E-2</v>
      </c>
      <c r="K1504" s="24">
        <f>HiPco_RawSpectra!L1502-K$2*HiPco_RawSpectra!$B1502</f>
        <v>9.1740448589999996E-2</v>
      </c>
      <c r="L1504" s="24">
        <f>HiPco_RawSpectra!M1502-L$2*HiPco_RawSpectra!$B1502</f>
        <v>9.6255760590000003E-2</v>
      </c>
      <c r="M1504" s="24">
        <f>HiPco_RawSpectra!N1502-M$2*HiPco_RawSpectra!$B1502</f>
        <v>9.4152433480000006E-2</v>
      </c>
      <c r="N1504" s="24">
        <f>HiPco_RawSpectra!O1502-N$2*HiPco_RawSpectra!$B1502</f>
        <v>0.1001485006</v>
      </c>
      <c r="O1504" s="24">
        <f>HiPco_RawSpectra!P1502-O$2*HiPco_RawSpectra!$B1502</f>
        <v>0.1206924712</v>
      </c>
      <c r="P1504" s="24">
        <f>HiPco_RawSpectra!Q1502-P$2*HiPco_RawSpectra!$B1502</f>
        <v>0.1286024838</v>
      </c>
    </row>
    <row r="1505" spans="1:16" x14ac:dyDescent="0.25">
      <c r="A1505" s="24">
        <f>HiPco_RawSpectra!A1503</f>
        <v>1000</v>
      </c>
      <c r="B1505" s="24">
        <f>HiPco_RawSpectra!C1503-B$2*HiPco_RawSpectra!$B1503</f>
        <v>0.1067612875</v>
      </c>
      <c r="C1505" s="24">
        <f>HiPco_RawSpectra!D1503-C$2*HiPco_RawSpectra!$B1503</f>
        <v>0.1147839326</v>
      </c>
      <c r="D1505" s="24">
        <f>HiPco_RawSpectra!E1503-D$2*HiPco_RawSpectra!$B1503</f>
        <v>0.121924219</v>
      </c>
      <c r="E1505" s="24">
        <f>HiPco_RawSpectra!F1503-E$2*HiPco_RawSpectra!$B1503</f>
        <v>8.9811343170000002E-2</v>
      </c>
      <c r="F1505" s="24">
        <f>HiPco_RawSpectra!G1503-F$2*HiPco_RawSpectra!$B1503</f>
        <v>9.2919177820000004E-2</v>
      </c>
      <c r="G1505" s="24">
        <f>HiPco_RawSpectra!H1503-G$2*HiPco_RawSpectra!$B1503</f>
        <v>0.2477456971</v>
      </c>
      <c r="H1505" s="24">
        <f>HiPco_RawSpectra!I1503-H$2*HiPco_RawSpectra!$B1503</f>
        <v>0.11011733409999999</v>
      </c>
      <c r="I1505" s="24">
        <f>HiPco_RawSpectra!J1503-I$2*HiPco_RawSpectra!$B1503</f>
        <v>9.2165539839999991E-2</v>
      </c>
      <c r="J1505" s="24">
        <f>HiPco_RawSpectra!K1503-J$2*HiPco_RawSpectra!$B1503</f>
        <v>9.7410637090000002E-2</v>
      </c>
      <c r="K1505" s="24">
        <f>HiPco_RawSpectra!L1503-K$2*HiPco_RawSpectra!$B1503</f>
        <v>9.1718192209999994E-2</v>
      </c>
      <c r="L1505" s="24">
        <f>HiPco_RawSpectra!M1503-L$2*HiPco_RawSpectra!$B1503</f>
        <v>9.6292227770000002E-2</v>
      </c>
      <c r="M1505" s="24">
        <f>HiPco_RawSpectra!N1503-M$2*HiPco_RawSpectra!$B1503</f>
        <v>9.4177749990000004E-2</v>
      </c>
      <c r="N1505" s="24">
        <f>HiPco_RawSpectra!O1503-N$2*HiPco_RawSpectra!$B1503</f>
        <v>0.1001755193</v>
      </c>
      <c r="O1505" s="24">
        <f>HiPco_RawSpectra!P1503-O$2*HiPco_RawSpectra!$B1503</f>
        <v>0.12058928990000001</v>
      </c>
      <c r="P1505" s="24">
        <f>HiPco_RawSpectra!Q1503-P$2*HiPco_RawSpectra!$B1503</f>
        <v>0.1292175435</v>
      </c>
    </row>
    <row r="1506" spans="1:16" x14ac:dyDescent="0.25">
      <c r="A1506" s="24">
        <f>HiPco_RawSpectra!A1504</f>
        <v>999</v>
      </c>
      <c r="B1506" s="24">
        <f>HiPco_RawSpectra!C1504-B$2*HiPco_RawSpectra!$B1504</f>
        <v>0.10758948860000001</v>
      </c>
      <c r="C1506" s="24">
        <f>HiPco_RawSpectra!D1504-C$2*HiPco_RawSpectra!$B1504</f>
        <v>0.1148026818</v>
      </c>
      <c r="D1506" s="24">
        <f>HiPco_RawSpectra!E1504-D$2*HiPco_RawSpectra!$B1504</f>
        <v>0.12206087830000001</v>
      </c>
      <c r="E1506" s="24">
        <f>HiPco_RawSpectra!F1504-E$2*HiPco_RawSpectra!$B1504</f>
        <v>8.9940272870000004E-2</v>
      </c>
      <c r="F1506" s="24">
        <f>HiPco_RawSpectra!G1504-F$2*HiPco_RawSpectra!$B1504</f>
        <v>9.2946924870000003E-2</v>
      </c>
      <c r="G1506" s="24">
        <f>HiPco_RawSpectra!H1504-G$2*HiPco_RawSpectra!$B1504</f>
        <v>0.25022582109999997</v>
      </c>
      <c r="H1506" s="24">
        <f>HiPco_RawSpectra!I1504-H$2*HiPco_RawSpectra!$B1504</f>
        <v>0.11021592320000001</v>
      </c>
      <c r="I1506" s="24">
        <f>HiPco_RawSpectra!J1504-I$2*HiPco_RawSpectra!$B1504</f>
        <v>9.2195984130000005E-2</v>
      </c>
      <c r="J1506" s="24">
        <f>HiPco_RawSpectra!K1504-J$2*HiPco_RawSpectra!$B1504</f>
        <v>9.7376240790000013E-2</v>
      </c>
      <c r="K1506" s="24">
        <f>HiPco_RawSpectra!L1504-K$2*HiPco_RawSpectra!$B1504</f>
        <v>9.1692113579999998E-2</v>
      </c>
      <c r="L1506" s="24">
        <f>HiPco_RawSpectra!M1504-L$2*HiPco_RawSpectra!$B1504</f>
        <v>9.6354747419999998E-2</v>
      </c>
      <c r="M1506" s="24">
        <f>HiPco_RawSpectra!N1504-M$2*HiPco_RawSpectra!$B1504</f>
        <v>9.4200823310000015E-2</v>
      </c>
      <c r="N1506" s="24">
        <f>HiPco_RawSpectra!O1504-N$2*HiPco_RawSpectra!$B1504</f>
        <v>0.10011372860000001</v>
      </c>
      <c r="O1506" s="24">
        <f>HiPco_RawSpectra!P1504-O$2*HiPco_RawSpectra!$B1504</f>
        <v>0.12063739929999999</v>
      </c>
      <c r="P1506" s="24">
        <f>HiPco_RawSpectra!Q1504-P$2*HiPco_RawSpectra!$B1504</f>
        <v>0.1298352495</v>
      </c>
    </row>
    <row r="1507" spans="1:16" x14ac:dyDescent="0.25">
      <c r="A1507" s="24">
        <f>HiPco_RawSpectra!A1505</f>
        <v>998</v>
      </c>
      <c r="B1507" s="24">
        <f>HiPco_RawSpectra!C1505-B$2*HiPco_RawSpectra!$B1505</f>
        <v>0.108402477</v>
      </c>
      <c r="C1507" s="24">
        <f>HiPco_RawSpectra!D1505-C$2*HiPco_RawSpectra!$B1505</f>
        <v>0.11481047579999999</v>
      </c>
      <c r="D1507" s="24">
        <f>HiPco_RawSpectra!E1505-D$2*HiPco_RawSpectra!$B1505</f>
        <v>0.12221695469999999</v>
      </c>
      <c r="E1507" s="24">
        <f>HiPco_RawSpectra!F1505-E$2*HiPco_RawSpectra!$B1505</f>
        <v>9.0057651779999998E-2</v>
      </c>
      <c r="F1507" s="24">
        <f>HiPco_RawSpectra!G1505-F$2*HiPco_RawSpectra!$B1505</f>
        <v>9.3001704730000009E-2</v>
      </c>
      <c r="G1507" s="24">
        <f>HiPco_RawSpectra!H1505-G$2*HiPco_RawSpectra!$B1505</f>
        <v>0.2528607229</v>
      </c>
      <c r="H1507" s="24">
        <f>HiPco_RawSpectra!I1505-H$2*HiPco_RawSpectra!$B1505</f>
        <v>0.1105164802</v>
      </c>
      <c r="I1507" s="24">
        <f>HiPco_RawSpectra!J1505-I$2*HiPco_RawSpectra!$B1505</f>
        <v>9.225220496E-2</v>
      </c>
      <c r="J1507" s="24">
        <f>HiPco_RawSpectra!K1505-J$2*HiPco_RawSpectra!$B1505</f>
        <v>9.7433923800000002E-2</v>
      </c>
      <c r="K1507" s="24">
        <f>HiPco_RawSpectra!L1505-K$2*HiPco_RawSpectra!$B1505</f>
        <v>9.1696620859999994E-2</v>
      </c>
      <c r="L1507" s="24">
        <f>HiPco_RawSpectra!M1505-L$2*HiPco_RawSpectra!$B1505</f>
        <v>9.6528377599999993E-2</v>
      </c>
      <c r="M1507" s="24">
        <f>HiPco_RawSpectra!N1505-M$2*HiPco_RawSpectra!$B1505</f>
        <v>9.4262476640000009E-2</v>
      </c>
      <c r="N1507" s="24">
        <f>HiPco_RawSpectra!O1505-N$2*HiPco_RawSpectra!$B1505</f>
        <v>0.1001661638</v>
      </c>
      <c r="O1507" s="24">
        <f>HiPco_RawSpectra!P1505-O$2*HiPco_RawSpectra!$B1505</f>
        <v>0.12068576119999999</v>
      </c>
      <c r="P1507" s="24">
        <f>HiPco_RawSpectra!Q1505-P$2*HiPco_RawSpectra!$B1505</f>
        <v>0.13056346790000001</v>
      </c>
    </row>
    <row r="1508" spans="1:16" x14ac:dyDescent="0.25">
      <c r="A1508" s="24">
        <f>HiPco_RawSpectra!A1506</f>
        <v>997</v>
      </c>
      <c r="B1508" s="24">
        <f>HiPco_RawSpectra!C1506-B$2*HiPco_RawSpectra!$B1506</f>
        <v>0.10919225989999999</v>
      </c>
      <c r="C1508" s="24">
        <f>HiPco_RawSpectra!D1506-C$2*HiPco_RawSpectra!$B1506</f>
        <v>0.11482256219999999</v>
      </c>
      <c r="D1508" s="24">
        <f>HiPco_RawSpectra!E1506-D$2*HiPco_RawSpectra!$B1506</f>
        <v>0.1223791799</v>
      </c>
      <c r="E1508" s="24">
        <f>HiPco_RawSpectra!F1506-E$2*HiPco_RawSpectra!$B1506</f>
        <v>9.0191080999999992E-2</v>
      </c>
      <c r="F1508" s="24">
        <f>HiPco_RawSpectra!G1506-F$2*HiPco_RawSpectra!$B1506</f>
        <v>9.2983036689999993E-2</v>
      </c>
      <c r="G1508" s="24">
        <f>HiPco_RawSpectra!H1506-G$2*HiPco_RawSpectra!$B1506</f>
        <v>0.25550843290000003</v>
      </c>
      <c r="H1508" s="24">
        <f>HiPco_RawSpectra!I1506-H$2*HiPco_RawSpectra!$B1506</f>
        <v>0.11062205479999999</v>
      </c>
      <c r="I1508" s="24">
        <f>HiPco_RawSpectra!J1506-I$2*HiPco_RawSpectra!$B1506</f>
        <v>9.2211140279999992E-2</v>
      </c>
      <c r="J1508" s="24">
        <f>HiPco_RawSpectra!K1506-J$2*HiPco_RawSpectra!$B1506</f>
        <v>9.7377001209999994E-2</v>
      </c>
      <c r="K1508" s="24">
        <f>HiPco_RawSpectra!L1506-K$2*HiPco_RawSpectra!$B1506</f>
        <v>9.1658575850000007E-2</v>
      </c>
      <c r="L1508" s="24">
        <f>HiPco_RawSpectra!M1506-L$2*HiPco_RawSpectra!$B1506</f>
        <v>9.6571908269999993E-2</v>
      </c>
      <c r="M1508" s="24">
        <f>HiPco_RawSpectra!N1506-M$2*HiPco_RawSpectra!$B1506</f>
        <v>9.4317692199999997E-2</v>
      </c>
      <c r="N1508" s="24">
        <f>HiPco_RawSpectra!O1506-N$2*HiPco_RawSpectra!$B1506</f>
        <v>0.10018588780000001</v>
      </c>
      <c r="O1508" s="24">
        <f>HiPco_RawSpectra!P1506-O$2*HiPco_RawSpectra!$B1506</f>
        <v>0.1206463136</v>
      </c>
      <c r="P1508" s="24">
        <f>HiPco_RawSpectra!Q1506-P$2*HiPco_RawSpectra!$B1506</f>
        <v>0.13143950839999999</v>
      </c>
    </row>
    <row r="1509" spans="1:16" x14ac:dyDescent="0.25">
      <c r="A1509" s="24">
        <f>HiPco_RawSpectra!A1507</f>
        <v>996</v>
      </c>
      <c r="B1509" s="24">
        <f>HiPco_RawSpectra!C1507-B$2*HiPco_RawSpectra!$B1507</f>
        <v>0.11000451430000001</v>
      </c>
      <c r="C1509" s="24">
        <f>HiPco_RawSpectra!D1507-C$2*HiPco_RawSpectra!$B1507</f>
        <v>0.114911521</v>
      </c>
      <c r="D1509" s="24">
        <f>HiPco_RawSpectra!E1507-D$2*HiPco_RawSpectra!$B1507</f>
        <v>0.12249671080000001</v>
      </c>
      <c r="E1509" s="24">
        <f>HiPco_RawSpectra!F1507-E$2*HiPco_RawSpectra!$B1507</f>
        <v>9.0339772659999998E-2</v>
      </c>
      <c r="F1509" s="24">
        <f>HiPco_RawSpectra!G1507-F$2*HiPco_RawSpectra!$B1507</f>
        <v>9.3021696400000006E-2</v>
      </c>
      <c r="G1509" s="24">
        <f>HiPco_RawSpectra!H1507-G$2*HiPco_RawSpectra!$B1507</f>
        <v>0.25824396320000004</v>
      </c>
      <c r="H1509" s="24">
        <f>HiPco_RawSpectra!I1507-H$2*HiPco_RawSpectra!$B1507</f>
        <v>0.110820898</v>
      </c>
      <c r="I1509" s="24">
        <f>HiPco_RawSpectra!J1507-I$2*HiPco_RawSpectra!$B1507</f>
        <v>9.2252435229999999E-2</v>
      </c>
      <c r="J1509" s="24">
        <f>HiPco_RawSpectra!K1507-J$2*HiPco_RawSpectra!$B1507</f>
        <v>9.7356685599999992E-2</v>
      </c>
      <c r="K1509" s="24">
        <f>HiPco_RawSpectra!L1507-K$2*HiPco_RawSpectra!$B1507</f>
        <v>9.1631227750000002E-2</v>
      </c>
      <c r="L1509" s="24">
        <f>HiPco_RawSpectra!M1507-L$2*HiPco_RawSpectra!$B1507</f>
        <v>9.6715799630000002E-2</v>
      </c>
      <c r="M1509" s="24">
        <f>HiPco_RawSpectra!N1507-M$2*HiPco_RawSpectra!$B1507</f>
        <v>9.4385671010000005E-2</v>
      </c>
      <c r="N1509" s="24">
        <f>HiPco_RawSpectra!O1507-N$2*HiPco_RawSpectra!$B1507</f>
        <v>0.10025212489999999</v>
      </c>
      <c r="O1509" s="24">
        <f>HiPco_RawSpectra!P1507-O$2*HiPco_RawSpectra!$B1507</f>
        <v>0.12077291480000001</v>
      </c>
      <c r="P1509" s="24">
        <f>HiPco_RawSpectra!Q1507-P$2*HiPco_RawSpectra!$B1507</f>
        <v>0.13232933089999999</v>
      </c>
    </row>
    <row r="1510" spans="1:16" x14ac:dyDescent="0.25">
      <c r="A1510" s="24">
        <f>HiPco_RawSpectra!A1508</f>
        <v>995</v>
      </c>
      <c r="B1510" s="24">
        <f>HiPco_RawSpectra!C1508-B$2*HiPco_RawSpectra!$B1508</f>
        <v>0.11087056940000001</v>
      </c>
      <c r="C1510" s="24">
        <f>HiPco_RawSpectra!D1508-C$2*HiPco_RawSpectra!$B1508</f>
        <v>0.1150700384</v>
      </c>
      <c r="D1510" s="24">
        <f>HiPco_RawSpectra!E1508-D$2*HiPco_RawSpectra!$B1508</f>
        <v>0.12260523390000001</v>
      </c>
      <c r="E1510" s="24">
        <f>HiPco_RawSpectra!F1508-E$2*HiPco_RawSpectra!$B1508</f>
        <v>9.0387419550000001E-2</v>
      </c>
      <c r="F1510" s="24">
        <f>HiPco_RawSpectra!G1508-F$2*HiPco_RawSpectra!$B1508</f>
        <v>9.3133125940000006E-2</v>
      </c>
      <c r="G1510" s="24">
        <f>HiPco_RawSpectra!H1508-G$2*HiPco_RawSpectra!$B1508</f>
        <v>0.26116483420000003</v>
      </c>
      <c r="H1510" s="24">
        <f>HiPco_RawSpectra!I1508-H$2*HiPco_RawSpectra!$B1508</f>
        <v>0.11093908130000001</v>
      </c>
      <c r="I1510" s="24">
        <f>HiPco_RawSpectra!J1508-I$2*HiPco_RawSpectra!$B1508</f>
        <v>9.2391489239999999E-2</v>
      </c>
      <c r="J1510" s="24">
        <f>HiPco_RawSpectra!K1508-J$2*HiPco_RawSpectra!$B1508</f>
        <v>9.7387242560000004E-2</v>
      </c>
      <c r="K1510" s="24">
        <f>HiPco_RawSpectra!L1508-K$2*HiPco_RawSpectra!$B1508</f>
        <v>9.164031299E-2</v>
      </c>
      <c r="L1510" s="24">
        <f>HiPco_RawSpectra!M1508-L$2*HiPco_RawSpectra!$B1508</f>
        <v>9.6855399450000004E-2</v>
      </c>
      <c r="M1510" s="24">
        <f>HiPco_RawSpectra!N1508-M$2*HiPco_RawSpectra!$B1508</f>
        <v>9.4468223160000003E-2</v>
      </c>
      <c r="N1510" s="24">
        <f>HiPco_RawSpectra!O1508-N$2*HiPco_RawSpectra!$B1508</f>
        <v>0.1002536611</v>
      </c>
      <c r="O1510" s="24">
        <f>HiPco_RawSpectra!P1508-O$2*HiPco_RawSpectra!$B1508</f>
        <v>0.1208987933</v>
      </c>
      <c r="P1510" s="24">
        <f>HiPco_RawSpectra!Q1508-P$2*HiPco_RawSpectra!$B1508</f>
        <v>0.13335272740000001</v>
      </c>
    </row>
    <row r="1511" spans="1:16" x14ac:dyDescent="0.25">
      <c r="A1511" s="24">
        <f>HiPco_RawSpectra!A1509</f>
        <v>994</v>
      </c>
      <c r="B1511" s="24">
        <f>HiPco_RawSpectra!C1509-B$2*HiPco_RawSpectra!$B1509</f>
        <v>0.1118318628</v>
      </c>
      <c r="C1511" s="24">
        <f>HiPco_RawSpectra!D1509-C$2*HiPco_RawSpectra!$B1509</f>
        <v>0.11519896610000001</v>
      </c>
      <c r="D1511" s="24">
        <f>HiPco_RawSpectra!E1509-D$2*HiPco_RawSpectra!$B1509</f>
        <v>0.12268385770000001</v>
      </c>
      <c r="E1511" s="24">
        <f>HiPco_RawSpectra!F1509-E$2*HiPco_RawSpectra!$B1509</f>
        <v>9.0459565840000006E-2</v>
      </c>
      <c r="F1511" s="24">
        <f>HiPco_RawSpectra!G1509-F$2*HiPco_RawSpectra!$B1509</f>
        <v>9.3226215220000005E-2</v>
      </c>
      <c r="G1511" s="24">
        <f>HiPco_RawSpectra!H1509-G$2*HiPco_RawSpectra!$B1509</f>
        <v>0.2643156297</v>
      </c>
      <c r="H1511" s="24">
        <f>HiPco_RawSpectra!I1509-H$2*HiPco_RawSpectra!$B1509</f>
        <v>0.1110892007</v>
      </c>
      <c r="I1511" s="24">
        <f>HiPco_RawSpectra!J1509-I$2*HiPco_RawSpectra!$B1509</f>
        <v>9.2443405470000004E-2</v>
      </c>
      <c r="J1511" s="24">
        <f>HiPco_RawSpectra!K1509-J$2*HiPco_RawSpectra!$B1509</f>
        <v>9.7367250370000005E-2</v>
      </c>
      <c r="K1511" s="24">
        <f>HiPco_RawSpectra!L1509-K$2*HiPco_RawSpectra!$B1509</f>
        <v>9.1681815600000008E-2</v>
      </c>
      <c r="L1511" s="24">
        <f>HiPco_RawSpectra!M1509-L$2*HiPco_RawSpectra!$B1509</f>
        <v>9.6944699260000003E-2</v>
      </c>
      <c r="M1511" s="24">
        <f>HiPco_RawSpectra!N1509-M$2*HiPco_RawSpectra!$B1509</f>
        <v>9.4621653559999991E-2</v>
      </c>
      <c r="N1511" s="24">
        <f>HiPco_RawSpectra!O1509-N$2*HiPco_RawSpectra!$B1509</f>
        <v>0.1003823585</v>
      </c>
      <c r="O1511" s="24">
        <f>HiPco_RawSpectra!P1509-O$2*HiPco_RawSpectra!$B1509</f>
        <v>0.121024644</v>
      </c>
      <c r="P1511" s="24">
        <f>HiPco_RawSpectra!Q1509-P$2*HiPco_RawSpectra!$B1509</f>
        <v>0.13453794629999999</v>
      </c>
    </row>
    <row r="1512" spans="1:16" x14ac:dyDescent="0.25">
      <c r="A1512" s="24">
        <f>HiPco_RawSpectra!A1510</f>
        <v>993</v>
      </c>
      <c r="B1512" s="24">
        <f>HiPco_RawSpectra!C1510-B$2*HiPco_RawSpectra!$B1510</f>
        <v>0.11270181700000001</v>
      </c>
      <c r="C1512" s="24">
        <f>HiPco_RawSpectra!D1510-C$2*HiPco_RawSpectra!$B1510</f>
        <v>0.1153268216</v>
      </c>
      <c r="D1512" s="24">
        <f>HiPco_RawSpectra!E1510-D$2*HiPco_RawSpectra!$B1510</f>
        <v>0.1226105446</v>
      </c>
      <c r="E1512" s="24">
        <f>HiPco_RawSpectra!F1510-E$2*HiPco_RawSpectra!$B1510</f>
        <v>9.0444632280000006E-2</v>
      </c>
      <c r="F1512" s="24">
        <f>HiPco_RawSpectra!G1510-F$2*HiPco_RawSpectra!$B1510</f>
        <v>9.3304857189999993E-2</v>
      </c>
      <c r="G1512" s="24">
        <f>HiPco_RawSpectra!H1510-G$2*HiPco_RawSpectra!$B1510</f>
        <v>0.26708719069999998</v>
      </c>
      <c r="H1512" s="24">
        <f>HiPco_RawSpectra!I1510-H$2*HiPco_RawSpectra!$B1510</f>
        <v>0.1110723356</v>
      </c>
      <c r="I1512" s="24">
        <f>HiPco_RawSpectra!J1510-I$2*HiPco_RawSpectra!$B1510</f>
        <v>9.2605300349999989E-2</v>
      </c>
      <c r="J1512" s="24">
        <f>HiPco_RawSpectra!K1510-J$2*HiPco_RawSpectra!$B1510</f>
        <v>9.7389493389999998E-2</v>
      </c>
      <c r="K1512" s="24">
        <f>HiPco_RawSpectra!L1510-K$2*HiPco_RawSpectra!$B1510</f>
        <v>9.1730764310000004E-2</v>
      </c>
      <c r="L1512" s="24">
        <f>HiPco_RawSpectra!M1510-L$2*HiPco_RawSpectra!$B1510</f>
        <v>9.698494911000001E-2</v>
      </c>
      <c r="M1512" s="24">
        <f>HiPco_RawSpectra!N1510-M$2*HiPco_RawSpectra!$B1510</f>
        <v>9.4632880460000013E-2</v>
      </c>
      <c r="N1512" s="24">
        <f>HiPco_RawSpectra!O1510-N$2*HiPco_RawSpectra!$B1510</f>
        <v>0.10044254130000001</v>
      </c>
      <c r="O1512" s="24">
        <f>HiPco_RawSpectra!P1510-O$2*HiPco_RawSpectra!$B1510</f>
        <v>0.1212542271</v>
      </c>
      <c r="P1512" s="24">
        <f>HiPco_RawSpectra!Q1510-P$2*HiPco_RawSpectra!$B1510</f>
        <v>0.13565271030000001</v>
      </c>
    </row>
    <row r="1513" spans="1:16" x14ac:dyDescent="0.25">
      <c r="A1513" s="24">
        <f>HiPco_RawSpectra!A1511</f>
        <v>992</v>
      </c>
      <c r="B1513" s="24">
        <f>HiPco_RawSpectra!C1511-B$2*HiPco_RawSpectra!$B1511</f>
        <v>0.1138594273</v>
      </c>
      <c r="C1513" s="24">
        <f>HiPco_RawSpectra!D1511-C$2*HiPco_RawSpectra!$B1511</f>
        <v>0.1155208834</v>
      </c>
      <c r="D1513" s="24">
        <f>HiPco_RawSpectra!E1511-D$2*HiPco_RawSpectra!$B1511</f>
        <v>0.12256852479999999</v>
      </c>
      <c r="E1513" s="24">
        <f>HiPco_RawSpectra!F1511-E$2*HiPco_RawSpectra!$B1511</f>
        <v>9.0381691050000004E-2</v>
      </c>
      <c r="F1513" s="24">
        <f>HiPco_RawSpectra!G1511-F$2*HiPco_RawSpectra!$B1511</f>
        <v>9.3357662850000009E-2</v>
      </c>
      <c r="G1513" s="24">
        <f>HiPco_RawSpectra!H1511-G$2*HiPco_RawSpectra!$B1511</f>
        <v>0.27019645209999998</v>
      </c>
      <c r="H1513" s="24">
        <f>HiPco_RawSpectra!I1511-H$2*HiPco_RawSpectra!$B1511</f>
        <v>0.11101422749999999</v>
      </c>
      <c r="I1513" s="24">
        <f>HiPco_RawSpectra!J1511-I$2*HiPco_RawSpectra!$B1511</f>
        <v>9.2600901099999994E-2</v>
      </c>
      <c r="J1513" s="24">
        <f>HiPco_RawSpectra!K1511-J$2*HiPco_RawSpectra!$B1511</f>
        <v>9.7284915969999997E-2</v>
      </c>
      <c r="K1513" s="24">
        <f>HiPco_RawSpectra!L1511-K$2*HiPco_RawSpectra!$B1511</f>
        <v>9.1673478289999999E-2</v>
      </c>
      <c r="L1513" s="24">
        <f>HiPco_RawSpectra!M1511-L$2*HiPco_RawSpectra!$B1511</f>
        <v>9.6970497330000002E-2</v>
      </c>
      <c r="M1513" s="24">
        <f>HiPco_RawSpectra!N1511-M$2*HiPco_RawSpectra!$B1511</f>
        <v>9.4605290110000004E-2</v>
      </c>
      <c r="N1513" s="24">
        <f>HiPco_RawSpectra!O1511-N$2*HiPco_RawSpectra!$B1511</f>
        <v>0.100452425</v>
      </c>
      <c r="O1513" s="24">
        <f>HiPco_RawSpectra!P1511-O$2*HiPco_RawSpectra!$B1511</f>
        <v>0.1214030552</v>
      </c>
      <c r="P1513" s="24">
        <f>HiPco_RawSpectra!Q1511-P$2*HiPco_RawSpectra!$B1511</f>
        <v>0.1370186987</v>
      </c>
    </row>
    <row r="1514" spans="1:16" x14ac:dyDescent="0.25">
      <c r="A1514" s="24">
        <f>HiPco_RawSpectra!A1512</f>
        <v>991</v>
      </c>
      <c r="B1514" s="24">
        <f>HiPco_RawSpectra!C1512-B$2*HiPco_RawSpectra!$B1512</f>
        <v>0.115229049</v>
      </c>
      <c r="C1514" s="24">
        <f>HiPco_RawSpectra!D1512-C$2*HiPco_RawSpectra!$B1512</f>
        <v>0.11566150750000001</v>
      </c>
      <c r="D1514" s="24">
        <f>HiPco_RawSpectra!E1512-D$2*HiPco_RawSpectra!$B1512</f>
        <v>0.1224343212</v>
      </c>
      <c r="E1514" s="24">
        <f>HiPco_RawSpectra!F1512-E$2*HiPco_RawSpectra!$B1512</f>
        <v>9.0280693009999996E-2</v>
      </c>
      <c r="F1514" s="24">
        <f>HiPco_RawSpectra!G1512-F$2*HiPco_RawSpectra!$B1512</f>
        <v>9.3504734409999998E-2</v>
      </c>
      <c r="G1514" s="24">
        <f>HiPco_RawSpectra!H1512-G$2*HiPco_RawSpectra!$B1512</f>
        <v>0.27335941619999998</v>
      </c>
      <c r="H1514" s="24">
        <f>HiPco_RawSpectra!I1512-H$2*HiPco_RawSpectra!$B1512</f>
        <v>0.1109298854</v>
      </c>
      <c r="I1514" s="24">
        <f>HiPco_RawSpectra!J1512-I$2*HiPco_RawSpectra!$B1512</f>
        <v>9.2660202640000008E-2</v>
      </c>
      <c r="J1514" s="24">
        <f>HiPco_RawSpectra!K1512-J$2*HiPco_RawSpectra!$B1512</f>
        <v>9.7240404680000003E-2</v>
      </c>
      <c r="K1514" s="24">
        <f>HiPco_RawSpectra!L1512-K$2*HiPco_RawSpectra!$B1512</f>
        <v>9.1708053129999995E-2</v>
      </c>
      <c r="L1514" s="24">
        <f>HiPco_RawSpectra!M1512-L$2*HiPco_RawSpectra!$B1512</f>
        <v>9.6977184059999999E-2</v>
      </c>
      <c r="M1514" s="24">
        <f>HiPco_RawSpectra!N1512-M$2*HiPco_RawSpectra!$B1512</f>
        <v>9.4677657659999997E-2</v>
      </c>
      <c r="N1514" s="24">
        <f>HiPco_RawSpectra!O1512-N$2*HiPco_RawSpectra!$B1512</f>
        <v>0.1005886107</v>
      </c>
      <c r="O1514" s="24">
        <f>HiPco_RawSpectra!P1512-O$2*HiPco_RawSpectra!$B1512</f>
        <v>0.121580721</v>
      </c>
      <c r="P1514" s="24">
        <f>HiPco_RawSpectra!Q1512-P$2*HiPco_RawSpectra!$B1512</f>
        <v>0.1383202546</v>
      </c>
    </row>
    <row r="1515" spans="1:16" x14ac:dyDescent="0.25">
      <c r="A1515" s="24">
        <f>HiPco_RawSpectra!A1513</f>
        <v>990</v>
      </c>
      <c r="B1515" s="24">
        <f>HiPco_RawSpectra!C1513-B$2*HiPco_RawSpectra!$B1513</f>
        <v>0.1167343259</v>
      </c>
      <c r="C1515" s="24">
        <f>HiPco_RawSpectra!D1513-C$2*HiPco_RawSpectra!$B1513</f>
        <v>0.11580917090000001</v>
      </c>
      <c r="D1515" s="24">
        <f>HiPco_RawSpectra!E1513-D$2*HiPco_RawSpectra!$B1513</f>
        <v>0.12223618170000002</v>
      </c>
      <c r="E1515" s="24">
        <f>HiPco_RawSpectra!F1513-E$2*HiPco_RawSpectra!$B1513</f>
        <v>9.0118529020000004E-2</v>
      </c>
      <c r="F1515" s="24">
        <f>HiPco_RawSpectra!G1513-F$2*HiPco_RawSpectra!$B1513</f>
        <v>9.3559918460000002E-2</v>
      </c>
      <c r="G1515" s="24">
        <f>HiPco_RawSpectra!H1513-G$2*HiPco_RawSpectra!$B1513</f>
        <v>0.27623883990000003</v>
      </c>
      <c r="H1515" s="24">
        <f>HiPco_RawSpectra!I1513-H$2*HiPco_RawSpectra!$B1513</f>
        <v>0.1106992262</v>
      </c>
      <c r="I1515" s="24">
        <f>HiPco_RawSpectra!J1513-I$2*HiPco_RawSpectra!$B1513</f>
        <v>9.2762701619999999E-2</v>
      </c>
      <c r="J1515" s="24">
        <f>HiPco_RawSpectra!K1513-J$2*HiPco_RawSpectra!$B1513</f>
        <v>9.7193759940000013E-2</v>
      </c>
      <c r="K1515" s="24">
        <f>HiPco_RawSpectra!L1513-K$2*HiPco_RawSpectra!$B1513</f>
        <v>9.1661779909999991E-2</v>
      </c>
      <c r="L1515" s="24">
        <f>HiPco_RawSpectra!M1513-L$2*HiPco_RawSpectra!$B1513</f>
        <v>9.6873086550000001E-2</v>
      </c>
      <c r="M1515" s="24">
        <f>HiPco_RawSpectra!N1513-M$2*HiPco_RawSpectra!$B1513</f>
        <v>9.4699494570000001E-2</v>
      </c>
      <c r="N1515" s="24">
        <f>HiPco_RawSpectra!O1513-N$2*HiPco_RawSpectra!$B1513</f>
        <v>0.100634511</v>
      </c>
      <c r="O1515" s="24">
        <f>HiPco_RawSpectra!P1513-O$2*HiPco_RawSpectra!$B1513</f>
        <v>0.12176289650000001</v>
      </c>
      <c r="P1515" s="24">
        <f>HiPco_RawSpectra!Q1513-P$2*HiPco_RawSpectra!$B1513</f>
        <v>0.13964329579999998</v>
      </c>
    </row>
    <row r="1516" spans="1:16" x14ac:dyDescent="0.25">
      <c r="A1516" s="24">
        <f>HiPco_RawSpectra!A1514</f>
        <v>989</v>
      </c>
      <c r="B1516" s="24">
        <f>HiPco_RawSpectra!C1514-B$2*HiPco_RawSpectra!$B1514</f>
        <v>0.1184973191</v>
      </c>
      <c r="C1516" s="24">
        <f>HiPco_RawSpectra!D1514-C$2*HiPco_RawSpectra!$B1514</f>
        <v>0.1158846516</v>
      </c>
      <c r="D1516" s="24">
        <f>HiPco_RawSpectra!E1514-D$2*HiPco_RawSpectra!$B1514</f>
        <v>0.1220180043</v>
      </c>
      <c r="E1516" s="24">
        <f>HiPco_RawSpectra!F1514-E$2*HiPco_RawSpectra!$B1514</f>
        <v>8.9966179979999991E-2</v>
      </c>
      <c r="F1516" s="24">
        <f>HiPco_RawSpectra!G1514-F$2*HiPco_RawSpectra!$B1514</f>
        <v>9.3703184320000008E-2</v>
      </c>
      <c r="G1516" s="24">
        <f>HiPco_RawSpectra!H1514-G$2*HiPco_RawSpectra!$B1514</f>
        <v>0.27912236859999995</v>
      </c>
      <c r="H1516" s="24">
        <f>HiPco_RawSpectra!I1514-H$2*HiPco_RawSpectra!$B1514</f>
        <v>0.11052293269999999</v>
      </c>
      <c r="I1516" s="24">
        <f>HiPco_RawSpectra!J1514-I$2*HiPco_RawSpectra!$B1514</f>
        <v>9.2834298080000002E-2</v>
      </c>
      <c r="J1516" s="24">
        <f>HiPco_RawSpectra!K1514-J$2*HiPco_RawSpectra!$B1514</f>
        <v>9.7147099079999993E-2</v>
      </c>
      <c r="K1516" s="24">
        <f>HiPco_RawSpectra!L1514-K$2*HiPco_RawSpectra!$B1514</f>
        <v>9.1669464440000001E-2</v>
      </c>
      <c r="L1516" s="24">
        <f>HiPco_RawSpectra!M1514-L$2*HiPco_RawSpectra!$B1514</f>
        <v>9.6907215960000001E-2</v>
      </c>
      <c r="M1516" s="24">
        <f>HiPco_RawSpectra!N1514-M$2*HiPco_RawSpectra!$B1514</f>
        <v>9.4698659820000003E-2</v>
      </c>
      <c r="N1516" s="24">
        <f>HiPco_RawSpectra!O1514-N$2*HiPco_RawSpectra!$B1514</f>
        <v>0.1007055239</v>
      </c>
      <c r="O1516" s="24">
        <f>HiPco_RawSpectra!P1514-O$2*HiPco_RawSpectra!$B1514</f>
        <v>0.12199811219999999</v>
      </c>
      <c r="P1516" s="24">
        <f>HiPco_RawSpectra!Q1514-P$2*HiPco_RawSpectra!$B1514</f>
        <v>0.14097927400000002</v>
      </c>
    </row>
    <row r="1517" spans="1:16" x14ac:dyDescent="0.25">
      <c r="A1517" s="24">
        <f>HiPco_RawSpectra!A1515</f>
        <v>988</v>
      </c>
      <c r="B1517" s="24">
        <f>HiPco_RawSpectra!C1515-B$2*HiPco_RawSpectra!$B1515</f>
        <v>0.12065121510000001</v>
      </c>
      <c r="C1517" s="24">
        <f>HiPco_RawSpectra!D1515-C$2*HiPco_RawSpectra!$B1515</f>
        <v>0.11606318609999999</v>
      </c>
      <c r="D1517" s="24">
        <f>HiPco_RawSpectra!E1515-D$2*HiPco_RawSpectra!$B1515</f>
        <v>0.1218165926</v>
      </c>
      <c r="E1517" s="24">
        <f>HiPco_RawSpectra!F1515-E$2*HiPco_RawSpectra!$B1515</f>
        <v>8.9780917910000008E-2</v>
      </c>
      <c r="F1517" s="24">
        <f>HiPco_RawSpectra!G1515-F$2*HiPco_RawSpectra!$B1515</f>
        <v>9.3758156349999996E-2</v>
      </c>
      <c r="G1517" s="24">
        <f>HiPco_RawSpectra!H1515-G$2*HiPco_RawSpectra!$B1515</f>
        <v>0.28172190389999996</v>
      </c>
      <c r="H1517" s="24">
        <f>HiPco_RawSpectra!I1515-H$2*HiPco_RawSpectra!$B1515</f>
        <v>0.11015374600000001</v>
      </c>
      <c r="I1517" s="24">
        <f>HiPco_RawSpectra!J1515-I$2*HiPco_RawSpectra!$B1515</f>
        <v>9.2878723180000011E-2</v>
      </c>
      <c r="J1517" s="24">
        <f>HiPco_RawSpectra!K1515-J$2*HiPco_RawSpectra!$B1515</f>
        <v>9.706688309E-2</v>
      </c>
      <c r="K1517" s="24">
        <f>HiPco_RawSpectra!L1515-K$2*HiPco_RawSpectra!$B1515</f>
        <v>9.1630126230000011E-2</v>
      </c>
      <c r="L1517" s="24">
        <f>HiPco_RawSpectra!M1515-L$2*HiPco_RawSpectra!$B1515</f>
        <v>9.679560592E-2</v>
      </c>
      <c r="M1517" s="24">
        <f>HiPco_RawSpectra!N1515-M$2*HiPco_RawSpectra!$B1515</f>
        <v>9.4732202459999998E-2</v>
      </c>
      <c r="N1517" s="24">
        <f>HiPco_RawSpectra!O1515-N$2*HiPco_RawSpectra!$B1515</f>
        <v>0.1007826453</v>
      </c>
      <c r="O1517" s="24">
        <f>HiPco_RawSpectra!P1515-O$2*HiPco_RawSpectra!$B1515</f>
        <v>0.1221985761</v>
      </c>
      <c r="P1517" s="24">
        <f>HiPco_RawSpectra!Q1515-P$2*HiPco_RawSpectra!$B1515</f>
        <v>0.14222103050000001</v>
      </c>
    </row>
    <row r="1518" spans="1:16" x14ac:dyDescent="0.25">
      <c r="A1518" s="24">
        <f>HiPco_RawSpectra!A1516</f>
        <v>987</v>
      </c>
      <c r="B1518" s="24">
        <f>HiPco_RawSpectra!C1516-B$2*HiPco_RawSpectra!$B1516</f>
        <v>0.12299262220000001</v>
      </c>
      <c r="C1518" s="24">
        <f>HiPco_RawSpectra!D1516-C$2*HiPco_RawSpectra!$B1516</f>
        <v>0.1162140066</v>
      </c>
      <c r="D1518" s="24">
        <f>HiPco_RawSpectra!E1516-D$2*HiPco_RawSpectra!$B1516</f>
        <v>0.12156821770000001</v>
      </c>
      <c r="E1518" s="24">
        <f>HiPco_RawSpectra!F1516-E$2*HiPco_RawSpectra!$B1516</f>
        <v>8.9590000100000011E-2</v>
      </c>
      <c r="F1518" s="24">
        <f>HiPco_RawSpectra!G1516-F$2*HiPco_RawSpectra!$B1516</f>
        <v>9.3817664630000006E-2</v>
      </c>
      <c r="G1518" s="24">
        <f>HiPco_RawSpectra!H1516-G$2*HiPco_RawSpectra!$B1516</f>
        <v>0.28375746100000004</v>
      </c>
      <c r="H1518" s="24">
        <f>HiPco_RawSpectra!I1516-H$2*HiPco_RawSpectra!$B1516</f>
        <v>0.1098248226</v>
      </c>
      <c r="I1518" s="24">
        <f>HiPco_RawSpectra!J1516-I$2*HiPco_RawSpectra!$B1516</f>
        <v>9.2888892190000003E-2</v>
      </c>
      <c r="J1518" s="24">
        <f>HiPco_RawSpectra!K1516-J$2*HiPco_RawSpectra!$B1516</f>
        <v>9.6974768980000001E-2</v>
      </c>
      <c r="K1518" s="24">
        <f>HiPco_RawSpectra!L1516-K$2*HiPco_RawSpectra!$B1516</f>
        <v>9.1630891830000005E-2</v>
      </c>
      <c r="L1518" s="24">
        <f>HiPco_RawSpectra!M1516-L$2*HiPco_RawSpectra!$B1516</f>
        <v>9.663567021000001E-2</v>
      </c>
      <c r="M1518" s="24">
        <f>HiPco_RawSpectra!N1516-M$2*HiPco_RawSpectra!$B1516</f>
        <v>9.4650789169999999E-2</v>
      </c>
      <c r="N1518" s="24">
        <f>HiPco_RawSpectra!O1516-N$2*HiPco_RawSpectra!$B1516</f>
        <v>0.10089821950000001</v>
      </c>
      <c r="O1518" s="24">
        <f>HiPco_RawSpectra!P1516-O$2*HiPco_RawSpectra!$B1516</f>
        <v>0.122354869</v>
      </c>
      <c r="P1518" s="24">
        <f>HiPco_RawSpectra!Q1516-P$2*HiPco_RawSpectra!$B1516</f>
        <v>0.1432572999</v>
      </c>
    </row>
    <row r="1519" spans="1:16" x14ac:dyDescent="0.25">
      <c r="A1519" s="24">
        <f>HiPco_RawSpectra!A1517</f>
        <v>986</v>
      </c>
      <c r="B1519" s="24">
        <f>HiPco_RawSpectra!C1517-B$2*HiPco_RawSpectra!$B1517</f>
        <v>0.12533686930000001</v>
      </c>
      <c r="C1519" s="24">
        <f>HiPco_RawSpectra!D1517-C$2*HiPco_RawSpectra!$B1517</f>
        <v>0.11627834420000001</v>
      </c>
      <c r="D1519" s="24">
        <f>HiPco_RawSpectra!E1517-D$2*HiPco_RawSpectra!$B1517</f>
        <v>0.12123285580000001</v>
      </c>
      <c r="E1519" s="24">
        <f>HiPco_RawSpectra!F1517-E$2*HiPco_RawSpectra!$B1517</f>
        <v>8.9329552189999994E-2</v>
      </c>
      <c r="F1519" s="24">
        <f>HiPco_RawSpectra!G1517-F$2*HiPco_RawSpectra!$B1517</f>
        <v>9.3866716350000004E-2</v>
      </c>
      <c r="G1519" s="24">
        <f>HiPco_RawSpectra!H1517-G$2*HiPco_RawSpectra!$B1517</f>
        <v>0.2852812676</v>
      </c>
      <c r="H1519" s="24">
        <f>HiPco_RawSpectra!I1517-H$2*HiPco_RawSpectra!$B1517</f>
        <v>0.1094979641</v>
      </c>
      <c r="I1519" s="24">
        <f>HiPco_RawSpectra!J1517-I$2*HiPco_RawSpectra!$B1517</f>
        <v>9.2938232310000007E-2</v>
      </c>
      <c r="J1519" s="24">
        <f>HiPco_RawSpectra!K1517-J$2*HiPco_RawSpectra!$B1517</f>
        <v>9.6910461490000002E-2</v>
      </c>
      <c r="K1519" s="24">
        <f>HiPco_RawSpectra!L1517-K$2*HiPco_RawSpectra!$B1517</f>
        <v>9.1666777970000002E-2</v>
      </c>
      <c r="L1519" s="24">
        <f>HiPco_RawSpectra!M1517-L$2*HiPco_RawSpectra!$B1517</f>
        <v>9.6448157549999997E-2</v>
      </c>
      <c r="M1519" s="24">
        <f>HiPco_RawSpectra!N1517-M$2*HiPco_RawSpectra!$B1517</f>
        <v>9.4634718329999992E-2</v>
      </c>
      <c r="N1519" s="24">
        <f>HiPco_RawSpectra!O1517-N$2*HiPco_RawSpectra!$B1517</f>
        <v>0.1009048023</v>
      </c>
      <c r="O1519" s="24">
        <f>HiPco_RawSpectra!P1517-O$2*HiPco_RawSpectra!$B1517</f>
        <v>0.12256028819999999</v>
      </c>
      <c r="P1519" s="24">
        <f>HiPco_RawSpectra!Q1517-P$2*HiPco_RawSpectra!$B1517</f>
        <v>0.14406950160000001</v>
      </c>
    </row>
    <row r="1520" spans="1:16" x14ac:dyDescent="0.25">
      <c r="A1520" s="24">
        <f>HiPco_RawSpectra!A1518</f>
        <v>985</v>
      </c>
      <c r="B1520" s="24">
        <f>HiPco_RawSpectra!C1518-B$2*HiPco_RawSpectra!$B1518</f>
        <v>0.12781690270000001</v>
      </c>
      <c r="C1520" s="24">
        <f>HiPco_RawSpectra!D1518-C$2*HiPco_RawSpectra!$B1518</f>
        <v>0.11639610130000001</v>
      </c>
      <c r="D1520" s="24">
        <f>HiPco_RawSpectra!E1518-D$2*HiPco_RawSpectra!$B1518</f>
        <v>0.12093055010000001</v>
      </c>
      <c r="E1520" s="24">
        <f>HiPco_RawSpectra!F1518-E$2*HiPco_RawSpectra!$B1518</f>
        <v>8.9114106210000002E-2</v>
      </c>
      <c r="F1520" s="24">
        <f>HiPco_RawSpectra!G1518-F$2*HiPco_RawSpectra!$B1518</f>
        <v>9.3953660369999997E-2</v>
      </c>
      <c r="G1520" s="24">
        <f>HiPco_RawSpectra!H1518-G$2*HiPco_RawSpectra!$B1518</f>
        <v>0.28626935259999997</v>
      </c>
      <c r="H1520" s="24">
        <f>HiPco_RawSpectra!I1518-H$2*HiPco_RawSpectra!$B1518</f>
        <v>0.109156296</v>
      </c>
      <c r="I1520" s="24">
        <f>HiPco_RawSpectra!J1518-I$2*HiPco_RawSpectra!$B1518</f>
        <v>9.2923374600000011E-2</v>
      </c>
      <c r="J1520" s="24">
        <f>HiPco_RawSpectra!K1518-J$2*HiPco_RawSpectra!$B1518</f>
        <v>9.681731494000001E-2</v>
      </c>
      <c r="K1520" s="24">
        <f>HiPco_RawSpectra!L1518-K$2*HiPco_RawSpectra!$B1518</f>
        <v>9.161165081E-2</v>
      </c>
      <c r="L1520" s="24">
        <f>HiPco_RawSpectra!M1518-L$2*HiPco_RawSpectra!$B1518</f>
        <v>9.629771728E-2</v>
      </c>
      <c r="M1520" s="24">
        <f>HiPco_RawSpectra!N1518-M$2*HiPco_RawSpectra!$B1518</f>
        <v>9.4610779389999997E-2</v>
      </c>
      <c r="N1520" s="24">
        <f>HiPco_RawSpectra!O1518-N$2*HiPco_RawSpectra!$B1518</f>
        <v>0.10094119630000001</v>
      </c>
      <c r="O1520" s="24">
        <f>HiPco_RawSpectra!P1518-O$2*HiPco_RawSpectra!$B1518</f>
        <v>0.12270823459999999</v>
      </c>
      <c r="P1520" s="24">
        <f>HiPco_RawSpectra!Q1518-P$2*HiPco_RawSpectra!$B1518</f>
        <v>0.1445722207</v>
      </c>
    </row>
    <row r="1521" spans="1:16" x14ac:dyDescent="0.25">
      <c r="A1521" s="24">
        <f>HiPco_RawSpectra!A1519</f>
        <v>984</v>
      </c>
      <c r="B1521" s="24">
        <f>HiPco_RawSpectra!C1519-B$2*HiPco_RawSpectra!$B1519</f>
        <v>0.13014924380000001</v>
      </c>
      <c r="C1521" s="24">
        <f>HiPco_RawSpectra!D1519-C$2*HiPco_RawSpectra!$B1519</f>
        <v>0.1163890117</v>
      </c>
      <c r="D1521" s="24">
        <f>HiPco_RawSpectra!E1519-D$2*HiPco_RawSpectra!$B1519</f>
        <v>0.1205877654</v>
      </c>
      <c r="E1521" s="24">
        <f>HiPco_RawSpectra!F1519-E$2*HiPco_RawSpectra!$B1519</f>
        <v>8.8820238600000004E-2</v>
      </c>
      <c r="F1521" s="24">
        <f>HiPco_RawSpectra!G1519-F$2*HiPco_RawSpectra!$B1519</f>
        <v>9.3896261630000005E-2</v>
      </c>
      <c r="G1521" s="24">
        <f>HiPco_RawSpectra!H1519-G$2*HiPco_RawSpectra!$B1519</f>
        <v>0.28630730230000001</v>
      </c>
      <c r="H1521" s="24">
        <f>HiPco_RawSpectra!I1519-H$2*HiPco_RawSpectra!$B1519</f>
        <v>0.10875475600000001</v>
      </c>
      <c r="I1521" s="24">
        <f>HiPco_RawSpectra!J1519-I$2*HiPco_RawSpectra!$B1519</f>
        <v>9.2825173630000007E-2</v>
      </c>
      <c r="J1521" s="24">
        <f>HiPco_RawSpectra!K1519-J$2*HiPco_RawSpectra!$B1519</f>
        <v>9.6581878260000004E-2</v>
      </c>
      <c r="K1521" s="24">
        <f>HiPco_RawSpectra!L1519-K$2*HiPco_RawSpectra!$B1519</f>
        <v>9.154730354E-2</v>
      </c>
      <c r="L1521" s="24">
        <f>HiPco_RawSpectra!M1519-L$2*HiPco_RawSpectra!$B1519</f>
        <v>9.607903927E-2</v>
      </c>
      <c r="M1521" s="24">
        <f>HiPco_RawSpectra!N1519-M$2*HiPco_RawSpectra!$B1519</f>
        <v>9.4430808249999998E-2</v>
      </c>
      <c r="N1521" s="24">
        <f>HiPco_RawSpectra!O1519-N$2*HiPco_RawSpectra!$B1519</f>
        <v>0.1009931354</v>
      </c>
      <c r="O1521" s="24">
        <f>HiPco_RawSpectra!P1519-O$2*HiPco_RawSpectra!$B1519</f>
        <v>0.12276695600000001</v>
      </c>
      <c r="P1521" s="24">
        <f>HiPco_RawSpectra!Q1519-P$2*HiPco_RawSpectra!$B1519</f>
        <v>0.14479632269999998</v>
      </c>
    </row>
    <row r="1522" spans="1:16" x14ac:dyDescent="0.25">
      <c r="A1522" s="24">
        <f>HiPco_RawSpectra!A1520</f>
        <v>983</v>
      </c>
      <c r="B1522" s="24">
        <f>HiPco_RawSpectra!C1520-B$2*HiPco_RawSpectra!$B1520</f>
        <v>0.13228964650000002</v>
      </c>
      <c r="C1522" s="24">
        <f>HiPco_RawSpectra!D1520-C$2*HiPco_RawSpectra!$B1520</f>
        <v>0.116411741</v>
      </c>
      <c r="D1522" s="24">
        <f>HiPco_RawSpectra!E1520-D$2*HiPco_RawSpectra!$B1520</f>
        <v>0.1202434022</v>
      </c>
      <c r="E1522" s="24">
        <f>HiPco_RawSpectra!F1520-E$2*HiPco_RawSpectra!$B1520</f>
        <v>8.8631085509999999E-2</v>
      </c>
      <c r="F1522" s="24">
        <f>HiPco_RawSpectra!G1520-F$2*HiPco_RawSpectra!$B1520</f>
        <v>9.3915346439999992E-2</v>
      </c>
      <c r="G1522" s="24">
        <f>HiPco_RawSpectra!H1520-G$2*HiPco_RawSpectra!$B1520</f>
        <v>0.2858588681</v>
      </c>
      <c r="H1522" s="24">
        <f>HiPco_RawSpectra!I1520-H$2*HiPco_RawSpectra!$B1520</f>
        <v>0.10840651549999999</v>
      </c>
      <c r="I1522" s="24">
        <f>HiPco_RawSpectra!J1520-I$2*HiPco_RawSpectra!$B1520</f>
        <v>9.2814784360000013E-2</v>
      </c>
      <c r="J1522" s="24">
        <f>HiPco_RawSpectra!K1520-J$2*HiPco_RawSpectra!$B1520</f>
        <v>9.6432575619999988E-2</v>
      </c>
      <c r="K1522" s="24">
        <f>HiPco_RawSpectra!L1520-K$2*HiPco_RawSpectra!$B1520</f>
        <v>9.1427559729999996E-2</v>
      </c>
      <c r="L1522" s="24">
        <f>HiPco_RawSpectra!M1520-L$2*HiPco_RawSpectra!$B1520</f>
        <v>9.5846375250000004E-2</v>
      </c>
      <c r="M1522" s="24">
        <f>HiPco_RawSpectra!N1520-M$2*HiPco_RawSpectra!$B1520</f>
        <v>9.4340507130000001E-2</v>
      </c>
      <c r="N1522" s="24">
        <f>HiPco_RawSpectra!O1520-N$2*HiPco_RawSpectra!$B1520</f>
        <v>0.1010148958</v>
      </c>
      <c r="O1522" s="24">
        <f>HiPco_RawSpectra!P1520-O$2*HiPco_RawSpectra!$B1520</f>
        <v>0.1228715209</v>
      </c>
      <c r="P1522" s="24">
        <f>HiPco_RawSpectra!Q1520-P$2*HiPco_RawSpectra!$B1520</f>
        <v>0.14476856809999999</v>
      </c>
    </row>
    <row r="1523" spans="1:16" x14ac:dyDescent="0.25">
      <c r="A1523" s="24">
        <f>HiPco_RawSpectra!A1521</f>
        <v>982</v>
      </c>
      <c r="B1523" s="24">
        <f>HiPco_RawSpectra!C1521-B$2*HiPco_RawSpectra!$B1521</f>
        <v>0.1342023104</v>
      </c>
      <c r="C1523" s="24">
        <f>HiPco_RawSpectra!D1521-C$2*HiPco_RawSpectra!$B1521</f>
        <v>0.1164705489</v>
      </c>
      <c r="D1523" s="24">
        <f>HiPco_RawSpectra!E1521-D$2*HiPco_RawSpectra!$B1521</f>
        <v>0.1199411833</v>
      </c>
      <c r="E1523" s="24">
        <f>HiPco_RawSpectra!F1521-E$2*HiPco_RawSpectra!$B1521</f>
        <v>8.8380862239999997E-2</v>
      </c>
      <c r="F1523" s="24">
        <f>HiPco_RawSpectra!G1521-F$2*HiPco_RawSpectra!$B1521</f>
        <v>9.3843368369999999E-2</v>
      </c>
      <c r="G1523" s="24">
        <f>HiPco_RawSpectra!H1521-G$2*HiPco_RawSpectra!$B1521</f>
        <v>0.2844965096</v>
      </c>
      <c r="H1523" s="24">
        <f>HiPco_RawSpectra!I1521-H$2*HiPco_RawSpectra!$B1521</f>
        <v>0.1080572471</v>
      </c>
      <c r="I1523" s="24">
        <f>HiPco_RawSpectra!J1521-I$2*HiPco_RawSpectra!$B1521</f>
        <v>9.2692806440000011E-2</v>
      </c>
      <c r="J1523" s="24">
        <f>HiPco_RawSpectra!K1521-J$2*HiPco_RawSpectra!$B1521</f>
        <v>9.6313865520000014E-2</v>
      </c>
      <c r="K1523" s="24">
        <f>HiPco_RawSpectra!L1521-K$2*HiPco_RawSpectra!$B1521</f>
        <v>9.1411497770000003E-2</v>
      </c>
      <c r="L1523" s="24">
        <f>HiPco_RawSpectra!M1521-L$2*HiPco_RawSpectra!$B1521</f>
        <v>9.565879645E-2</v>
      </c>
      <c r="M1523" s="24">
        <f>HiPco_RawSpectra!N1521-M$2*HiPco_RawSpectra!$B1521</f>
        <v>9.4335547040000009E-2</v>
      </c>
      <c r="N1523" s="24">
        <f>HiPco_RawSpectra!O1521-N$2*HiPco_RawSpectra!$B1521</f>
        <v>0.1010789832</v>
      </c>
      <c r="O1523" s="24">
        <f>HiPco_RawSpectra!P1521-O$2*HiPco_RawSpectra!$B1521</f>
        <v>0.122910168</v>
      </c>
      <c r="P1523" s="24">
        <f>HiPco_RawSpectra!Q1521-P$2*HiPco_RawSpectra!$B1521</f>
        <v>0.1444141018</v>
      </c>
    </row>
    <row r="1524" spans="1:16" x14ac:dyDescent="0.25">
      <c r="A1524" s="24">
        <f>HiPco_RawSpectra!A1522</f>
        <v>981</v>
      </c>
      <c r="B1524" s="24">
        <f>HiPco_RawSpectra!C1522-B$2*HiPco_RawSpectra!$B1522</f>
        <v>0.13551368490000001</v>
      </c>
      <c r="C1524" s="24">
        <f>HiPco_RawSpectra!D1522-C$2*HiPco_RawSpectra!$B1522</f>
        <v>0.1163735504</v>
      </c>
      <c r="D1524" s="24">
        <f>HiPco_RawSpectra!E1522-D$2*HiPco_RawSpectra!$B1522</f>
        <v>0.11952837899999999</v>
      </c>
      <c r="E1524" s="24">
        <f>HiPco_RawSpectra!F1522-E$2*HiPco_RawSpectra!$B1522</f>
        <v>8.8112510470000002E-2</v>
      </c>
      <c r="F1524" s="24">
        <f>HiPco_RawSpectra!G1522-F$2*HiPco_RawSpectra!$B1522</f>
        <v>9.3808353289999993E-2</v>
      </c>
      <c r="G1524" s="24">
        <f>HiPco_RawSpectra!H1522-G$2*HiPco_RawSpectra!$B1522</f>
        <v>0.28253131039999996</v>
      </c>
      <c r="H1524" s="24">
        <f>HiPco_RawSpectra!I1522-H$2*HiPco_RawSpectra!$B1522</f>
        <v>0.10770858159999999</v>
      </c>
      <c r="I1524" s="24">
        <f>HiPco_RawSpectra!J1522-I$2*HiPco_RawSpectra!$B1522</f>
        <v>9.2573324149999997E-2</v>
      </c>
      <c r="J1524" s="24">
        <f>HiPco_RawSpectra!K1522-J$2*HiPco_RawSpectra!$B1522</f>
        <v>9.6101910639999996E-2</v>
      </c>
      <c r="K1524" s="24">
        <f>HiPco_RawSpectra!L1522-K$2*HiPco_RawSpectra!$B1522</f>
        <v>9.1303469030000001E-2</v>
      </c>
      <c r="L1524" s="24">
        <f>HiPco_RawSpectra!M1522-L$2*HiPco_RawSpectra!$B1522</f>
        <v>9.542555258999999E-2</v>
      </c>
      <c r="M1524" s="24">
        <f>HiPco_RawSpectra!N1522-M$2*HiPco_RawSpectra!$B1522</f>
        <v>9.4253082549999992E-2</v>
      </c>
      <c r="N1524" s="24">
        <f>HiPco_RawSpectra!O1522-N$2*HiPco_RawSpectra!$B1522</f>
        <v>0.10100803330000001</v>
      </c>
      <c r="O1524" s="24">
        <f>HiPco_RawSpectra!P1522-O$2*HiPco_RawSpectra!$B1522</f>
        <v>0.1229051266</v>
      </c>
      <c r="P1524" s="24">
        <f>HiPco_RawSpectra!Q1522-P$2*HiPco_RawSpectra!$B1522</f>
        <v>0.14377848670000001</v>
      </c>
    </row>
    <row r="1525" spans="1:16" x14ac:dyDescent="0.25">
      <c r="A1525" s="24">
        <f>HiPco_RawSpectra!A1523</f>
        <v>980</v>
      </c>
      <c r="B1525" s="24">
        <f>HiPco_RawSpectra!C1523-B$2*HiPco_RawSpectra!$B1523</f>
        <v>0.13630140020000001</v>
      </c>
      <c r="C1525" s="24">
        <f>HiPco_RawSpectra!D1523-C$2*HiPco_RawSpectra!$B1523</f>
        <v>0.11629953089999999</v>
      </c>
      <c r="D1525" s="24">
        <f>HiPco_RawSpectra!E1523-D$2*HiPco_RawSpectra!$B1523</f>
        <v>0.11915370909999999</v>
      </c>
      <c r="E1525" s="24">
        <f>HiPco_RawSpectra!F1523-E$2*HiPco_RawSpectra!$B1523</f>
        <v>8.7847381500000002E-2</v>
      </c>
      <c r="F1525" s="24">
        <f>HiPco_RawSpectra!G1523-F$2*HiPco_RawSpectra!$B1523</f>
        <v>9.3708011009999995E-2</v>
      </c>
      <c r="G1525" s="24">
        <f>HiPco_RawSpectra!H1523-G$2*HiPco_RawSpectra!$B1523</f>
        <v>0.28010292459999997</v>
      </c>
      <c r="H1525" s="24">
        <f>HiPco_RawSpectra!I1523-H$2*HiPco_RawSpectra!$B1523</f>
        <v>0.1073642622</v>
      </c>
      <c r="I1525" s="24">
        <f>HiPco_RawSpectra!J1523-I$2*HiPco_RawSpectra!$B1523</f>
        <v>9.2418497350000003E-2</v>
      </c>
      <c r="J1525" s="24">
        <f>HiPco_RawSpectra!K1523-J$2*HiPco_RawSpectra!$B1523</f>
        <v>9.5950449610000002E-2</v>
      </c>
      <c r="K1525" s="24">
        <f>HiPco_RawSpectra!L1523-K$2*HiPco_RawSpectra!$B1523</f>
        <v>9.1173135060000007E-2</v>
      </c>
      <c r="L1525" s="24">
        <f>HiPco_RawSpectra!M1523-L$2*HiPco_RawSpectra!$B1523</f>
        <v>9.5182244540000002E-2</v>
      </c>
      <c r="M1525" s="24">
        <f>HiPco_RawSpectra!N1523-M$2*HiPco_RawSpectra!$B1523</f>
        <v>9.410578389999999E-2</v>
      </c>
      <c r="N1525" s="24">
        <f>HiPco_RawSpectra!O1523-N$2*HiPco_RawSpectra!$B1523</f>
        <v>0.10096858369999999</v>
      </c>
      <c r="O1525" s="24">
        <f>HiPco_RawSpectra!P1523-O$2*HiPco_RawSpectra!$B1523</f>
        <v>0.12282470559999999</v>
      </c>
      <c r="P1525" s="24">
        <f>HiPco_RawSpectra!Q1523-P$2*HiPco_RawSpectra!$B1523</f>
        <v>0.1429542845</v>
      </c>
    </row>
    <row r="1526" spans="1:16" x14ac:dyDescent="0.25">
      <c r="A1526" s="24">
        <f>HiPco_RawSpectra!A1524</f>
        <v>979</v>
      </c>
      <c r="B1526" s="24">
        <f>HiPco_RawSpectra!C1524-B$2*HiPco_RawSpectra!$B1524</f>
        <v>0.1365017358</v>
      </c>
      <c r="C1526" s="24">
        <f>HiPco_RawSpectra!D1524-C$2*HiPco_RawSpectra!$B1524</f>
        <v>0.1161819066</v>
      </c>
      <c r="D1526" s="24">
        <f>HiPco_RawSpectra!E1524-D$2*HiPco_RawSpectra!$B1524</f>
        <v>0.1188224294</v>
      </c>
      <c r="E1526" s="24">
        <f>HiPco_RawSpectra!F1524-E$2*HiPco_RawSpectra!$B1524</f>
        <v>8.7599343580000003E-2</v>
      </c>
      <c r="F1526" s="24">
        <f>HiPco_RawSpectra!G1524-F$2*HiPco_RawSpectra!$B1524</f>
        <v>9.3677957389999997E-2</v>
      </c>
      <c r="G1526" s="24">
        <f>HiPco_RawSpectra!H1524-G$2*HiPco_RawSpectra!$B1524</f>
        <v>0.27735548570000002</v>
      </c>
      <c r="H1526" s="24">
        <f>HiPco_RawSpectra!I1524-H$2*HiPco_RawSpectra!$B1524</f>
        <v>0.1070645893</v>
      </c>
      <c r="I1526" s="24">
        <f>HiPco_RawSpectra!J1524-I$2*HiPco_RawSpectra!$B1524</f>
        <v>9.2311747129999996E-2</v>
      </c>
      <c r="J1526" s="24">
        <f>HiPco_RawSpectra!K1524-J$2*HiPco_RawSpectra!$B1524</f>
        <v>9.5769255750000004E-2</v>
      </c>
      <c r="K1526" s="24">
        <f>HiPco_RawSpectra!L1524-K$2*HiPco_RawSpectra!$B1524</f>
        <v>9.1121874330000005E-2</v>
      </c>
      <c r="L1526" s="24">
        <f>HiPco_RawSpectra!M1524-L$2*HiPco_RawSpectra!$B1524</f>
        <v>9.5007456479999988E-2</v>
      </c>
      <c r="M1526" s="24">
        <f>HiPco_RawSpectra!N1524-M$2*HiPco_RawSpectra!$B1524</f>
        <v>9.4057616319999995E-2</v>
      </c>
      <c r="N1526" s="24">
        <f>HiPco_RawSpectra!O1524-N$2*HiPco_RawSpectra!$B1524</f>
        <v>0.1009134621</v>
      </c>
      <c r="O1526" s="24">
        <f>HiPco_RawSpectra!P1524-O$2*HiPco_RawSpectra!$B1524</f>
        <v>0.12280062019999999</v>
      </c>
      <c r="P1526" s="24">
        <f>HiPco_RawSpectra!Q1524-P$2*HiPco_RawSpectra!$B1524</f>
        <v>0.14195753889999999</v>
      </c>
    </row>
    <row r="1527" spans="1:16" x14ac:dyDescent="0.25">
      <c r="A1527" s="24">
        <f>HiPco_RawSpectra!A1525</f>
        <v>978</v>
      </c>
      <c r="B1527" s="24">
        <f>HiPco_RawSpectra!C1525-B$2*HiPco_RawSpectra!$B1525</f>
        <v>0.13614921790000001</v>
      </c>
      <c r="C1527" s="24">
        <f>HiPco_RawSpectra!D1525-C$2*HiPco_RawSpectra!$B1525</f>
        <v>0.1160279779</v>
      </c>
      <c r="D1527" s="24">
        <f>HiPco_RawSpectra!E1525-D$2*HiPco_RawSpectra!$B1525</f>
        <v>0.11845960230000001</v>
      </c>
      <c r="E1527" s="24">
        <f>HiPco_RawSpectra!F1525-E$2*HiPco_RawSpectra!$B1525</f>
        <v>8.7427993029999998E-2</v>
      </c>
      <c r="F1527" s="24">
        <f>HiPco_RawSpectra!G1525-F$2*HiPco_RawSpectra!$B1525</f>
        <v>9.357422054999999E-2</v>
      </c>
      <c r="G1527" s="24">
        <f>HiPco_RawSpectra!H1525-G$2*HiPco_RawSpectra!$B1525</f>
        <v>0.27438253800000001</v>
      </c>
      <c r="H1527" s="24">
        <f>HiPco_RawSpectra!I1525-H$2*HiPco_RawSpectra!$B1525</f>
        <v>0.1068009165</v>
      </c>
      <c r="I1527" s="24">
        <f>HiPco_RawSpectra!J1525-I$2*HiPco_RawSpectra!$B1525</f>
        <v>9.2193634409999989E-2</v>
      </c>
      <c r="J1527" s="24">
        <f>HiPco_RawSpectra!K1525-J$2*HiPco_RawSpectra!$B1525</f>
        <v>9.5566901319999994E-2</v>
      </c>
      <c r="K1527" s="24">
        <f>HiPco_RawSpectra!L1525-K$2*HiPco_RawSpectra!$B1525</f>
        <v>9.1010572439999993E-2</v>
      </c>
      <c r="L1527" s="24">
        <f>HiPco_RawSpectra!M1525-L$2*HiPco_RawSpectra!$B1525</f>
        <v>9.481870547E-2</v>
      </c>
      <c r="M1527" s="24">
        <f>HiPco_RawSpectra!N1525-M$2*HiPco_RawSpectra!$B1525</f>
        <v>9.3957315870000002E-2</v>
      </c>
      <c r="N1527" s="24">
        <f>HiPco_RawSpectra!O1525-N$2*HiPco_RawSpectra!$B1525</f>
        <v>0.1008261013</v>
      </c>
      <c r="O1527" s="24">
        <f>HiPco_RawSpectra!P1525-O$2*HiPco_RawSpectra!$B1525</f>
        <v>0.1227191569</v>
      </c>
      <c r="P1527" s="24">
        <f>HiPco_RawSpectra!Q1525-P$2*HiPco_RawSpectra!$B1525</f>
        <v>0.1409318443</v>
      </c>
    </row>
    <row r="1528" spans="1:16" x14ac:dyDescent="0.25">
      <c r="A1528" s="24">
        <f>HiPco_RawSpectra!A1526</f>
        <v>977</v>
      </c>
      <c r="B1528" s="24">
        <f>HiPco_RawSpectra!C1526-B$2*HiPco_RawSpectra!$B1526</f>
        <v>0.1353942873</v>
      </c>
      <c r="C1528" s="24">
        <f>HiPco_RawSpectra!D1526-C$2*HiPco_RawSpectra!$B1526</f>
        <v>0.1159526936</v>
      </c>
      <c r="D1528" s="24">
        <f>HiPco_RawSpectra!E1526-D$2*HiPco_RawSpectra!$B1526</f>
        <v>0.11813323769999999</v>
      </c>
      <c r="E1528" s="24">
        <f>HiPco_RawSpectra!F1526-E$2*HiPco_RawSpectra!$B1526</f>
        <v>8.7245262759999997E-2</v>
      </c>
      <c r="F1528" s="24">
        <f>HiPco_RawSpectra!G1526-F$2*HiPco_RawSpectra!$B1526</f>
        <v>9.3521778439999995E-2</v>
      </c>
      <c r="G1528" s="24">
        <f>HiPco_RawSpectra!H1526-G$2*HiPco_RawSpectra!$B1526</f>
        <v>0.27147225819999998</v>
      </c>
      <c r="H1528" s="24">
        <f>HiPco_RawSpectra!I1526-H$2*HiPco_RawSpectra!$B1526</f>
        <v>0.1064598977</v>
      </c>
      <c r="I1528" s="24">
        <f>HiPco_RawSpectra!J1526-I$2*HiPco_RawSpectra!$B1526</f>
        <v>9.2074924979999986E-2</v>
      </c>
      <c r="J1528" s="24">
        <f>HiPco_RawSpectra!K1526-J$2*HiPco_RawSpectra!$B1526</f>
        <v>9.5440451740000001E-2</v>
      </c>
      <c r="K1528" s="24">
        <f>HiPco_RawSpectra!L1526-K$2*HiPco_RawSpectra!$B1526</f>
        <v>9.0901731809999997E-2</v>
      </c>
      <c r="L1528" s="24">
        <f>HiPco_RawSpectra!M1526-L$2*HiPco_RawSpectra!$B1526</f>
        <v>9.4635146520000005E-2</v>
      </c>
      <c r="M1528" s="24">
        <f>HiPco_RawSpectra!N1526-M$2*HiPco_RawSpectra!$B1526</f>
        <v>9.3907903250000008E-2</v>
      </c>
      <c r="N1528" s="24">
        <f>HiPco_RawSpectra!O1526-N$2*HiPco_RawSpectra!$B1526</f>
        <v>0.100736015</v>
      </c>
      <c r="O1528" s="24">
        <f>HiPco_RawSpectra!P1526-O$2*HiPco_RawSpectra!$B1526</f>
        <v>0.12265668809999999</v>
      </c>
      <c r="P1528" s="24">
        <f>HiPco_RawSpectra!Q1526-P$2*HiPco_RawSpectra!$B1526</f>
        <v>0.13985778939999999</v>
      </c>
    </row>
    <row r="1529" spans="1:16" x14ac:dyDescent="0.25">
      <c r="A1529" s="24">
        <f>HiPco_RawSpectra!A1527</f>
        <v>976</v>
      </c>
      <c r="B1529" s="24">
        <f>HiPco_RawSpectra!C1527-B$2*HiPco_RawSpectra!$B1527</f>
        <v>0.13423239720000002</v>
      </c>
      <c r="C1529" s="24">
        <f>HiPco_RawSpectra!D1527-C$2*HiPco_RawSpectra!$B1527</f>
        <v>0.1158693519</v>
      </c>
      <c r="D1529" s="24">
        <f>HiPco_RawSpectra!E1527-D$2*HiPco_RawSpectra!$B1527</f>
        <v>0.1177925695</v>
      </c>
      <c r="E1529" s="24">
        <f>HiPco_RawSpectra!F1527-E$2*HiPco_RawSpectra!$B1527</f>
        <v>8.703584579000001E-2</v>
      </c>
      <c r="F1529" s="24">
        <f>HiPco_RawSpectra!G1527-F$2*HiPco_RawSpectra!$B1527</f>
        <v>9.3389156580000007E-2</v>
      </c>
      <c r="G1529" s="24">
        <f>HiPco_RawSpectra!H1527-G$2*HiPco_RawSpectra!$B1527</f>
        <v>0.2685101969</v>
      </c>
      <c r="H1529" s="24">
        <f>HiPco_RawSpectra!I1527-H$2*HiPco_RawSpectra!$B1527</f>
        <v>0.10636368900000001</v>
      </c>
      <c r="I1529" s="24">
        <f>HiPco_RawSpectra!J1527-I$2*HiPco_RawSpectra!$B1527</f>
        <v>9.19197192E-2</v>
      </c>
      <c r="J1529" s="24">
        <f>HiPco_RawSpectra!K1527-J$2*HiPco_RawSpectra!$B1527</f>
        <v>9.5210221950000007E-2</v>
      </c>
      <c r="K1529" s="24">
        <f>HiPco_RawSpectra!L1527-K$2*HiPco_RawSpectra!$B1527</f>
        <v>9.0908011580000003E-2</v>
      </c>
      <c r="L1529" s="24">
        <f>HiPco_RawSpectra!M1527-L$2*HiPco_RawSpectra!$B1527</f>
        <v>9.4414739339999998E-2</v>
      </c>
      <c r="M1529" s="24">
        <f>HiPco_RawSpectra!N1527-M$2*HiPco_RawSpectra!$B1527</f>
        <v>9.397631326E-2</v>
      </c>
      <c r="N1529" s="24">
        <f>HiPco_RawSpectra!O1527-N$2*HiPco_RawSpectra!$B1527</f>
        <v>0.1007580567</v>
      </c>
      <c r="O1529" s="24">
        <f>HiPco_RawSpectra!P1527-O$2*HiPco_RawSpectra!$B1527</f>
        <v>0.1225172204</v>
      </c>
      <c r="P1529" s="24">
        <f>HiPco_RawSpectra!Q1527-P$2*HiPco_RawSpectra!$B1527</f>
        <v>0.13879866439999999</v>
      </c>
    </row>
    <row r="1530" spans="1:16" x14ac:dyDescent="0.25">
      <c r="A1530" s="24">
        <f>HiPco_RawSpectra!A1528</f>
        <v>975</v>
      </c>
      <c r="B1530" s="24">
        <f>HiPco_RawSpectra!C1528-B$2*HiPco_RawSpectra!$B1528</f>
        <v>0.13283377590000001</v>
      </c>
      <c r="C1530" s="24">
        <f>HiPco_RawSpectra!D1528-C$2*HiPco_RawSpectra!$B1528</f>
        <v>0.1158080381</v>
      </c>
      <c r="D1530" s="24">
        <f>HiPco_RawSpectra!E1528-D$2*HiPco_RawSpectra!$B1528</f>
        <v>0.11758243380000001</v>
      </c>
      <c r="E1530" s="24">
        <f>HiPco_RawSpectra!F1528-E$2*HiPco_RawSpectra!$B1528</f>
        <v>8.6968930429999994E-2</v>
      </c>
      <c r="F1530" s="24">
        <f>HiPco_RawSpectra!G1528-F$2*HiPco_RawSpectra!$B1528</f>
        <v>9.3399823749999999E-2</v>
      </c>
      <c r="G1530" s="24">
        <f>HiPco_RawSpectra!H1528-G$2*HiPco_RawSpectra!$B1528</f>
        <v>0.26580412609999998</v>
      </c>
      <c r="H1530" s="24">
        <f>HiPco_RawSpectra!I1528-H$2*HiPco_RawSpectra!$B1528</f>
        <v>0.1062144379</v>
      </c>
      <c r="I1530" s="24">
        <f>HiPco_RawSpectra!J1528-I$2*HiPco_RawSpectra!$B1528</f>
        <v>9.1904005499999997E-2</v>
      </c>
      <c r="J1530" s="24">
        <f>HiPco_RawSpectra!K1528-J$2*HiPco_RawSpectra!$B1528</f>
        <v>9.5209148010000008E-2</v>
      </c>
      <c r="K1530" s="24">
        <f>HiPco_RawSpectra!L1528-K$2*HiPco_RawSpectra!$B1528</f>
        <v>9.0867930439999994E-2</v>
      </c>
      <c r="L1530" s="24">
        <f>HiPco_RawSpectra!M1528-L$2*HiPco_RawSpectra!$B1528</f>
        <v>9.438203064999999E-2</v>
      </c>
      <c r="M1530" s="24">
        <f>HiPco_RawSpectra!N1528-M$2*HiPco_RawSpectra!$B1528</f>
        <v>9.4044494669999992E-2</v>
      </c>
      <c r="N1530" s="24">
        <f>HiPco_RawSpectra!O1528-N$2*HiPco_RawSpectra!$B1528</f>
        <v>0.1006975821</v>
      </c>
      <c r="O1530" s="24">
        <f>HiPco_RawSpectra!P1528-O$2*HiPco_RawSpectra!$B1528</f>
        <v>0.1226045524</v>
      </c>
      <c r="P1530" s="24">
        <f>HiPco_RawSpectra!Q1528-P$2*HiPco_RawSpectra!$B1528</f>
        <v>0.13790127320000001</v>
      </c>
    </row>
    <row r="1531" spans="1:16" x14ac:dyDescent="0.25">
      <c r="A1531" s="24">
        <f>HiPco_RawSpectra!A1529</f>
        <v>974</v>
      </c>
      <c r="B1531" s="24">
        <f>HiPco_RawSpectra!C1529-B$2*HiPco_RawSpectra!$B1529</f>
        <v>0.13152661929999998</v>
      </c>
      <c r="C1531" s="24">
        <f>HiPco_RawSpectra!D1529-C$2*HiPco_RawSpectra!$B1529</f>
        <v>0.1158237448</v>
      </c>
      <c r="D1531" s="24">
        <f>HiPco_RawSpectra!E1529-D$2*HiPco_RawSpectra!$B1529</f>
        <v>0.11744054699999999</v>
      </c>
      <c r="E1531" s="24">
        <f>HiPco_RawSpectra!F1529-E$2*HiPco_RawSpectra!$B1529</f>
        <v>8.68645272E-2</v>
      </c>
      <c r="F1531" s="24">
        <f>HiPco_RawSpectra!G1529-F$2*HiPco_RawSpectra!$B1529</f>
        <v>9.3428269980000006E-2</v>
      </c>
      <c r="G1531" s="24">
        <f>HiPco_RawSpectra!H1529-G$2*HiPco_RawSpectra!$B1529</f>
        <v>0.26357299829999997</v>
      </c>
      <c r="H1531" s="24">
        <f>HiPco_RawSpectra!I1529-H$2*HiPco_RawSpectra!$B1529</f>
        <v>0.1062202486</v>
      </c>
      <c r="I1531" s="24">
        <f>HiPco_RawSpectra!J1529-I$2*HiPco_RawSpectra!$B1529</f>
        <v>9.1869982860000005E-2</v>
      </c>
      <c r="J1531" s="24">
        <f>HiPco_RawSpectra!K1529-J$2*HiPco_RawSpectra!$B1529</f>
        <v>9.5173622880000003E-2</v>
      </c>
      <c r="K1531" s="24">
        <f>HiPco_RawSpectra!L1529-K$2*HiPco_RawSpectra!$B1529</f>
        <v>9.0802489959999996E-2</v>
      </c>
      <c r="L1531" s="24">
        <f>HiPco_RawSpectra!M1529-L$2*HiPco_RawSpectra!$B1529</f>
        <v>9.4328448599999989E-2</v>
      </c>
      <c r="M1531" s="24">
        <f>HiPco_RawSpectra!N1529-M$2*HiPco_RawSpectra!$B1529</f>
        <v>9.4109321699999998E-2</v>
      </c>
      <c r="N1531" s="24">
        <f>HiPco_RawSpectra!O1529-N$2*HiPco_RawSpectra!$B1529</f>
        <v>0.10076958899999999</v>
      </c>
      <c r="O1531" s="24">
        <f>HiPco_RawSpectra!P1529-O$2*HiPco_RawSpectra!$B1529</f>
        <v>0.12253981</v>
      </c>
      <c r="P1531" s="24">
        <f>HiPco_RawSpectra!Q1529-P$2*HiPco_RawSpectra!$B1529</f>
        <v>0.13717234080000001</v>
      </c>
    </row>
    <row r="1532" spans="1:16" x14ac:dyDescent="0.25">
      <c r="A1532" s="24">
        <f>HiPco_RawSpectra!A1530</f>
        <v>973</v>
      </c>
      <c r="B1532" s="24">
        <f>HiPco_RawSpectra!C1530-B$2*HiPco_RawSpectra!$B1530</f>
        <v>0.1301654283</v>
      </c>
      <c r="C1532" s="24">
        <f>HiPco_RawSpectra!D1530-C$2*HiPco_RawSpectra!$B1530</f>
        <v>0.11599016579999999</v>
      </c>
      <c r="D1532" s="24">
        <f>HiPco_RawSpectra!E1530-D$2*HiPco_RawSpectra!$B1530</f>
        <v>0.1173994369</v>
      </c>
      <c r="E1532" s="24">
        <f>HiPco_RawSpectra!F1530-E$2*HiPco_RawSpectra!$B1530</f>
        <v>8.6886144289999995E-2</v>
      </c>
      <c r="F1532" s="24">
        <f>HiPco_RawSpectra!G1530-F$2*HiPco_RawSpectra!$B1530</f>
        <v>9.3534216949999999E-2</v>
      </c>
      <c r="G1532" s="24">
        <f>HiPco_RawSpectra!H1530-G$2*HiPco_RawSpectra!$B1530</f>
        <v>0.26174179180000001</v>
      </c>
      <c r="H1532" s="24">
        <f>HiPco_RawSpectra!I1530-H$2*HiPco_RawSpectra!$B1530</f>
        <v>0.106227186</v>
      </c>
      <c r="I1532" s="24">
        <f>HiPco_RawSpectra!J1530-I$2*HiPco_RawSpectra!$B1530</f>
        <v>9.1983878759999999E-2</v>
      </c>
      <c r="J1532" s="24">
        <f>HiPco_RawSpectra!K1530-J$2*HiPco_RawSpectra!$B1530</f>
        <v>9.5170539250000005E-2</v>
      </c>
      <c r="K1532" s="24">
        <f>HiPco_RawSpectra!L1530-K$2*HiPco_RawSpectra!$B1530</f>
        <v>9.0887586659999992E-2</v>
      </c>
      <c r="L1532" s="24">
        <f>HiPco_RawSpectra!M1530-L$2*HiPco_RawSpectra!$B1530</f>
        <v>9.4409654519999997E-2</v>
      </c>
      <c r="M1532" s="24">
        <f>HiPco_RawSpectra!N1530-M$2*HiPco_RawSpectra!$B1530</f>
        <v>9.4272407619999998E-2</v>
      </c>
      <c r="N1532" s="24">
        <f>HiPco_RawSpectra!O1530-N$2*HiPco_RawSpectra!$B1530</f>
        <v>0.1008153635</v>
      </c>
      <c r="O1532" s="24">
        <f>HiPco_RawSpectra!P1530-O$2*HiPco_RawSpectra!$B1530</f>
        <v>0.1226661798</v>
      </c>
      <c r="P1532" s="24">
        <f>HiPco_RawSpectra!Q1530-P$2*HiPco_RawSpectra!$B1530</f>
        <v>0.1366702038</v>
      </c>
    </row>
    <row r="1533" spans="1:16" x14ac:dyDescent="0.25">
      <c r="A1533" s="24">
        <f>HiPco_RawSpectra!A1531</f>
        <v>972</v>
      </c>
      <c r="B1533" s="24">
        <f>HiPco_RawSpectra!C1531-B$2*HiPco_RawSpectra!$B1531</f>
        <v>0.1289244484</v>
      </c>
      <c r="C1533" s="24">
        <f>HiPco_RawSpectra!D1531-C$2*HiPco_RawSpectra!$B1531</f>
        <v>0.1161792165</v>
      </c>
      <c r="D1533" s="24">
        <f>HiPco_RawSpectra!E1531-D$2*HiPco_RawSpectra!$B1531</f>
        <v>0.1174131553</v>
      </c>
      <c r="E1533" s="24">
        <f>HiPco_RawSpectra!F1531-E$2*HiPco_RawSpectra!$B1531</f>
        <v>8.6886063900000005E-2</v>
      </c>
      <c r="F1533" s="24">
        <f>HiPco_RawSpectra!G1531-F$2*HiPco_RawSpectra!$B1531</f>
        <v>9.3629538560000003E-2</v>
      </c>
      <c r="G1533" s="24">
        <f>HiPco_RawSpectra!H1531-G$2*HiPco_RawSpectra!$B1531</f>
        <v>0.26035668269999995</v>
      </c>
      <c r="H1533" s="24">
        <f>HiPco_RawSpectra!I1531-H$2*HiPco_RawSpectra!$B1531</f>
        <v>0.1064563109</v>
      </c>
      <c r="I1533" s="24">
        <f>HiPco_RawSpectra!J1531-I$2*HiPco_RawSpectra!$B1531</f>
        <v>9.210536087E-2</v>
      </c>
      <c r="J1533" s="24">
        <f>HiPco_RawSpectra!K1531-J$2*HiPco_RawSpectra!$B1531</f>
        <v>9.5262670379999997E-2</v>
      </c>
      <c r="K1533" s="24">
        <f>HiPco_RawSpectra!L1531-K$2*HiPco_RawSpectra!$B1531</f>
        <v>9.0916005729999999E-2</v>
      </c>
      <c r="L1533" s="24">
        <f>HiPco_RawSpectra!M1531-L$2*HiPco_RawSpectra!$B1531</f>
        <v>9.4488895749999996E-2</v>
      </c>
      <c r="M1533" s="24">
        <f>HiPco_RawSpectra!N1531-M$2*HiPco_RawSpectra!$B1531</f>
        <v>9.4440393380000001E-2</v>
      </c>
      <c r="N1533" s="24">
        <f>HiPco_RawSpectra!O1531-N$2*HiPco_RawSpectra!$B1531</f>
        <v>0.10095515939999999</v>
      </c>
      <c r="O1533" s="24">
        <f>HiPco_RawSpectra!P1531-O$2*HiPco_RawSpectra!$B1531</f>
        <v>0.1227380008</v>
      </c>
      <c r="P1533" s="24">
        <f>HiPco_RawSpectra!Q1531-P$2*HiPco_RawSpectra!$B1531</f>
        <v>0.13636124860000001</v>
      </c>
    </row>
    <row r="1534" spans="1:16" x14ac:dyDescent="0.25">
      <c r="A1534" s="24">
        <f>HiPco_RawSpectra!A1532</f>
        <v>971</v>
      </c>
      <c r="B1534" s="24">
        <f>HiPco_RawSpectra!C1532-B$2*HiPco_RawSpectra!$B1532</f>
        <v>0.12798380450000002</v>
      </c>
      <c r="C1534" s="24">
        <f>HiPco_RawSpectra!D1532-C$2*HiPco_RawSpectra!$B1532</f>
        <v>0.1163833648</v>
      </c>
      <c r="D1534" s="24">
        <f>HiPco_RawSpectra!E1532-D$2*HiPco_RawSpectra!$B1532</f>
        <v>0.117599035</v>
      </c>
      <c r="E1534" s="24">
        <f>HiPco_RawSpectra!F1532-E$2*HiPco_RawSpectra!$B1532</f>
        <v>8.7093241260000009E-2</v>
      </c>
      <c r="F1534" s="24">
        <f>HiPco_RawSpectra!G1532-F$2*HiPco_RawSpectra!$B1532</f>
        <v>9.3768632539999994E-2</v>
      </c>
      <c r="G1534" s="24">
        <f>HiPco_RawSpectra!H1532-G$2*HiPco_RawSpectra!$B1532</f>
        <v>0.25951268980000003</v>
      </c>
      <c r="H1534" s="24">
        <f>HiPco_RawSpectra!I1532-H$2*HiPco_RawSpectra!$B1532</f>
        <v>0.1066996081</v>
      </c>
      <c r="I1534" s="24">
        <f>HiPco_RawSpectra!J1532-I$2*HiPco_RawSpectra!$B1532</f>
        <v>9.227026247999999E-2</v>
      </c>
      <c r="J1534" s="24">
        <f>HiPco_RawSpectra!K1532-J$2*HiPco_RawSpectra!$B1532</f>
        <v>9.5402650379999995E-2</v>
      </c>
      <c r="K1534" s="24">
        <f>HiPco_RawSpectra!L1532-K$2*HiPco_RawSpectra!$B1532</f>
        <v>9.1100666560000002E-2</v>
      </c>
      <c r="L1534" s="24">
        <f>HiPco_RawSpectra!M1532-L$2*HiPco_RawSpectra!$B1532</f>
        <v>9.4690665510000008E-2</v>
      </c>
      <c r="M1534" s="24">
        <f>HiPco_RawSpectra!N1532-M$2*HiPco_RawSpectra!$B1532</f>
        <v>9.4815010630000002E-2</v>
      </c>
      <c r="N1534" s="24">
        <f>HiPco_RawSpectra!O1532-N$2*HiPco_RawSpectra!$B1532</f>
        <v>0.1012181961</v>
      </c>
      <c r="O1534" s="24">
        <f>HiPco_RawSpectra!P1532-O$2*HiPco_RawSpectra!$B1532</f>
        <v>0.12294599889999999</v>
      </c>
      <c r="P1534" s="24">
        <f>HiPco_RawSpectra!Q1532-P$2*HiPco_RawSpectra!$B1532</f>
        <v>0.13626419879999999</v>
      </c>
    </row>
    <row r="1535" spans="1:16" x14ac:dyDescent="0.25">
      <c r="A1535" s="24">
        <f>HiPco_RawSpectra!A1533</f>
        <v>970</v>
      </c>
      <c r="B1535" s="24">
        <f>HiPco_RawSpectra!C1533-B$2*HiPco_RawSpectra!$B1533</f>
        <v>0.1271577046</v>
      </c>
      <c r="C1535" s="24">
        <f>HiPco_RawSpectra!D1533-C$2*HiPco_RawSpectra!$B1533</f>
        <v>0.11660155430000001</v>
      </c>
      <c r="D1535" s="24">
        <f>HiPco_RawSpectra!E1533-D$2*HiPco_RawSpectra!$B1533</f>
        <v>0.1178415288</v>
      </c>
      <c r="E1535" s="24">
        <f>HiPco_RawSpectra!F1533-E$2*HiPco_RawSpectra!$B1533</f>
        <v>8.7188405149999995E-2</v>
      </c>
      <c r="F1535" s="24">
        <f>HiPco_RawSpectra!G1533-F$2*HiPco_RawSpectra!$B1533</f>
        <v>9.3964545969999994E-2</v>
      </c>
      <c r="G1535" s="24">
        <f>HiPco_RawSpectra!H1533-G$2*HiPco_RawSpectra!$B1533</f>
        <v>0.25886114359999995</v>
      </c>
      <c r="H1535" s="24">
        <f>HiPco_RawSpectra!I1533-H$2*HiPco_RawSpectra!$B1533</f>
        <v>0.10711585380000001</v>
      </c>
      <c r="I1535" s="24">
        <f>HiPco_RawSpectra!J1533-I$2*HiPco_RawSpectra!$B1533</f>
        <v>9.2562522080000001E-2</v>
      </c>
      <c r="J1535" s="24">
        <f>HiPco_RawSpectra!K1533-J$2*HiPco_RawSpectra!$B1533</f>
        <v>9.5656614970000012E-2</v>
      </c>
      <c r="K1535" s="24">
        <f>HiPco_RawSpectra!L1533-K$2*HiPco_RawSpectra!$B1533</f>
        <v>9.1259240879999995E-2</v>
      </c>
      <c r="L1535" s="24">
        <f>HiPco_RawSpectra!M1533-L$2*HiPco_RawSpectra!$B1533</f>
        <v>9.4979920369999998E-2</v>
      </c>
      <c r="M1535" s="24">
        <f>HiPco_RawSpectra!N1533-M$2*HiPco_RawSpectra!$B1533</f>
        <v>9.511355413E-2</v>
      </c>
      <c r="N1535" s="24">
        <f>HiPco_RawSpectra!O1533-N$2*HiPco_RawSpectra!$B1533</f>
        <v>0.10150581609999999</v>
      </c>
      <c r="O1535" s="24">
        <f>HiPco_RawSpectra!P1533-O$2*HiPco_RawSpectra!$B1533</f>
        <v>0.1232387895</v>
      </c>
      <c r="P1535" s="24">
        <f>HiPco_RawSpectra!Q1533-P$2*HiPco_RawSpectra!$B1533</f>
        <v>0.13629929160000001</v>
      </c>
    </row>
    <row r="1536" spans="1:16" x14ac:dyDescent="0.25">
      <c r="A1536" s="24">
        <f>HiPco_RawSpectra!A1534</f>
        <v>969</v>
      </c>
      <c r="B1536" s="24">
        <f>HiPco_RawSpectra!C1534-B$2*HiPco_RawSpectra!$B1534</f>
        <v>0.12678829720000001</v>
      </c>
      <c r="C1536" s="24">
        <f>HiPco_RawSpectra!D1534-C$2*HiPco_RawSpectra!$B1534</f>
        <v>0.1170148417</v>
      </c>
      <c r="D1536" s="24">
        <f>HiPco_RawSpectra!E1534-D$2*HiPco_RawSpectra!$B1534</f>
        <v>0.11819804669999999</v>
      </c>
      <c r="E1536" s="24">
        <f>HiPco_RawSpectra!F1534-E$2*HiPco_RawSpectra!$B1534</f>
        <v>8.7458961449999997E-2</v>
      </c>
      <c r="F1536" s="24">
        <f>HiPco_RawSpectra!G1534-F$2*HiPco_RawSpectra!$B1534</f>
        <v>9.4292734949999998E-2</v>
      </c>
      <c r="G1536" s="24">
        <f>HiPco_RawSpectra!H1534-G$2*HiPco_RawSpectra!$B1534</f>
        <v>0.25864400609999999</v>
      </c>
      <c r="H1536" s="24">
        <f>HiPco_RawSpectra!I1534-H$2*HiPco_RawSpectra!$B1534</f>
        <v>0.1076190541</v>
      </c>
      <c r="I1536" s="24">
        <f>HiPco_RawSpectra!J1534-I$2*HiPco_RawSpectra!$B1534</f>
        <v>9.2940805670000001E-2</v>
      </c>
      <c r="J1536" s="24">
        <f>HiPco_RawSpectra!K1534-J$2*HiPco_RawSpectra!$B1534</f>
        <v>9.6023782619999998E-2</v>
      </c>
      <c r="K1536" s="24">
        <f>HiPco_RawSpectra!L1534-K$2*HiPco_RawSpectra!$B1534</f>
        <v>9.1428807800000012E-2</v>
      </c>
      <c r="L1536" s="24">
        <f>HiPco_RawSpectra!M1534-L$2*HiPco_RawSpectra!$B1534</f>
        <v>9.5405490419999989E-2</v>
      </c>
      <c r="M1536" s="24">
        <f>HiPco_RawSpectra!N1534-M$2*HiPco_RawSpectra!$B1534</f>
        <v>9.5378004909999994E-2</v>
      </c>
      <c r="N1536" s="24">
        <f>HiPco_RawSpectra!O1534-N$2*HiPco_RawSpectra!$B1534</f>
        <v>0.1018462998</v>
      </c>
      <c r="O1536" s="24">
        <f>HiPco_RawSpectra!P1534-O$2*HiPco_RawSpectra!$B1534</f>
        <v>0.1236257816</v>
      </c>
      <c r="P1536" s="24">
        <f>HiPco_RawSpectra!Q1534-P$2*HiPco_RawSpectra!$B1534</f>
        <v>0.1364109778</v>
      </c>
    </row>
    <row r="1537" spans="1:16" x14ac:dyDescent="0.25">
      <c r="A1537" s="24">
        <f>HiPco_RawSpectra!A1535</f>
        <v>968</v>
      </c>
      <c r="B1537" s="24">
        <f>HiPco_RawSpectra!C1535-B$2*HiPco_RawSpectra!$B1535</f>
        <v>0.12678815360000001</v>
      </c>
      <c r="C1537" s="24">
        <f>HiPco_RawSpectra!D1535-C$2*HiPco_RawSpectra!$B1535</f>
        <v>0.1173698671</v>
      </c>
      <c r="D1537" s="24">
        <f>HiPco_RawSpectra!E1535-D$2*HiPco_RawSpectra!$B1535</f>
        <v>0.11874166509999999</v>
      </c>
      <c r="E1537" s="24">
        <f>HiPco_RawSpectra!F1535-E$2*HiPco_RawSpectra!$B1535</f>
        <v>8.7838622159999991E-2</v>
      </c>
      <c r="F1537" s="24">
        <f>HiPco_RawSpectra!G1535-F$2*HiPco_RawSpectra!$B1535</f>
        <v>9.4535158920000001E-2</v>
      </c>
      <c r="G1537" s="24">
        <f>HiPco_RawSpectra!H1535-G$2*HiPco_RawSpectra!$B1535</f>
        <v>0.2585384409</v>
      </c>
      <c r="H1537" s="24">
        <f>HiPco_RawSpectra!I1535-H$2*HiPco_RawSpectra!$B1535</f>
        <v>0.10809683840000001</v>
      </c>
      <c r="I1537" s="24">
        <f>HiPco_RawSpectra!J1535-I$2*HiPco_RawSpectra!$B1535</f>
        <v>9.333087373E-2</v>
      </c>
      <c r="J1537" s="24">
        <f>HiPco_RawSpectra!K1535-J$2*HiPco_RawSpectra!$B1535</f>
        <v>9.6414342969999997E-2</v>
      </c>
      <c r="K1537" s="24">
        <f>HiPco_RawSpectra!L1535-K$2*HiPco_RawSpectra!$B1535</f>
        <v>9.1673846860000005E-2</v>
      </c>
      <c r="L1537" s="24">
        <f>HiPco_RawSpectra!M1535-L$2*HiPco_RawSpectra!$B1535</f>
        <v>9.5845537159999994E-2</v>
      </c>
      <c r="M1537" s="24">
        <f>HiPco_RawSpectra!N1535-M$2*HiPco_RawSpectra!$B1535</f>
        <v>9.5768744320000002E-2</v>
      </c>
      <c r="N1537" s="24">
        <f>HiPco_RawSpectra!O1535-N$2*HiPco_RawSpectra!$B1535</f>
        <v>0.10220536619999999</v>
      </c>
      <c r="O1537" s="24">
        <f>HiPco_RawSpectra!P1535-O$2*HiPco_RawSpectra!$B1535</f>
        <v>0.1239727487</v>
      </c>
      <c r="P1537" s="24">
        <f>HiPco_RawSpectra!Q1535-P$2*HiPco_RawSpectra!$B1535</f>
        <v>0.13664897520000002</v>
      </c>
    </row>
    <row r="1538" spans="1:16" x14ac:dyDescent="0.25">
      <c r="A1538" s="24">
        <f>HiPco_RawSpectra!A1536</f>
        <v>967</v>
      </c>
      <c r="B1538" s="24">
        <f>HiPco_RawSpectra!C1536-B$2*HiPco_RawSpectra!$B1536</f>
        <v>0.12708687440000002</v>
      </c>
      <c r="C1538" s="24">
        <f>HiPco_RawSpectra!D1536-C$2*HiPco_RawSpectra!$B1536</f>
        <v>0.11778875680000001</v>
      </c>
      <c r="D1538" s="24">
        <f>HiPco_RawSpectra!E1536-D$2*HiPco_RawSpectra!$B1536</f>
        <v>0.11929709920000001</v>
      </c>
      <c r="E1538" s="24">
        <f>HiPco_RawSpectra!F1536-E$2*HiPco_RawSpectra!$B1536</f>
        <v>8.8112385880000005E-2</v>
      </c>
      <c r="F1538" s="24">
        <f>HiPco_RawSpectra!G1536-F$2*HiPco_RawSpectra!$B1536</f>
        <v>9.4755323230000008E-2</v>
      </c>
      <c r="G1538" s="24">
        <f>HiPco_RawSpectra!H1536-G$2*HiPco_RawSpectra!$B1536</f>
        <v>0.25838639229999999</v>
      </c>
      <c r="H1538" s="24">
        <f>HiPco_RawSpectra!I1536-H$2*HiPco_RawSpectra!$B1536</f>
        <v>0.1086446915</v>
      </c>
      <c r="I1538" s="24">
        <f>HiPco_RawSpectra!J1536-I$2*HiPco_RawSpectra!$B1536</f>
        <v>9.3754813530000009E-2</v>
      </c>
      <c r="J1538" s="24">
        <f>HiPco_RawSpectra!K1536-J$2*HiPco_RawSpectra!$B1536</f>
        <v>9.6868415560000004E-2</v>
      </c>
      <c r="K1538" s="24">
        <f>HiPco_RawSpectra!L1536-K$2*HiPco_RawSpectra!$B1536</f>
        <v>9.1854515339999998E-2</v>
      </c>
      <c r="L1538" s="24">
        <f>HiPco_RawSpectra!M1536-L$2*HiPco_RawSpectra!$B1536</f>
        <v>9.628757529000001E-2</v>
      </c>
      <c r="M1538" s="24">
        <f>HiPco_RawSpectra!N1536-M$2*HiPco_RawSpectra!$B1536</f>
        <v>9.6052363700000004E-2</v>
      </c>
      <c r="N1538" s="24">
        <f>HiPco_RawSpectra!O1536-N$2*HiPco_RawSpectra!$B1536</f>
        <v>0.1025719749</v>
      </c>
      <c r="O1538" s="24">
        <f>HiPco_RawSpectra!P1536-O$2*HiPco_RawSpectra!$B1536</f>
        <v>0.124324965</v>
      </c>
      <c r="P1538" s="24">
        <f>HiPco_RawSpectra!Q1536-P$2*HiPco_RawSpectra!$B1536</f>
        <v>0.1367283195</v>
      </c>
    </row>
    <row r="1539" spans="1:16" x14ac:dyDescent="0.25">
      <c r="A1539" s="24">
        <f>HiPco_RawSpectra!A1537</f>
        <v>966</v>
      </c>
      <c r="B1539" s="24">
        <f>HiPco_RawSpectra!C1537-B$2*HiPco_RawSpectra!$B1537</f>
        <v>0.1275689126</v>
      </c>
      <c r="C1539" s="24">
        <f>HiPco_RawSpectra!D1537-C$2*HiPco_RawSpectra!$B1537</f>
        <v>0.11821807150000001</v>
      </c>
      <c r="D1539" s="24">
        <f>HiPco_RawSpectra!E1537-D$2*HiPco_RawSpectra!$B1537</f>
        <v>0.1199726675</v>
      </c>
      <c r="E1539" s="24">
        <f>HiPco_RawSpectra!F1537-E$2*HiPco_RawSpectra!$B1537</f>
        <v>8.860388944E-2</v>
      </c>
      <c r="F1539" s="24">
        <f>HiPco_RawSpectra!G1537-F$2*HiPco_RawSpectra!$B1537</f>
        <v>9.5013339820000001E-2</v>
      </c>
      <c r="G1539" s="24">
        <f>HiPco_RawSpectra!H1537-G$2*HiPco_RawSpectra!$B1537</f>
        <v>0.25812442279999998</v>
      </c>
      <c r="H1539" s="24">
        <f>HiPco_RawSpectra!I1537-H$2*HiPco_RawSpectra!$B1537</f>
        <v>0.109222151</v>
      </c>
      <c r="I1539" s="24">
        <f>HiPco_RawSpectra!J1537-I$2*HiPco_RawSpectra!$B1537</f>
        <v>9.421331572000001E-2</v>
      </c>
      <c r="J1539" s="24">
        <f>HiPco_RawSpectra!K1537-J$2*HiPco_RawSpectra!$B1537</f>
        <v>9.7382694170000006E-2</v>
      </c>
      <c r="K1539" s="24">
        <f>HiPco_RawSpectra!L1537-K$2*HiPco_RawSpectra!$B1537</f>
        <v>9.2181057260000004E-2</v>
      </c>
      <c r="L1539" s="24">
        <f>HiPco_RawSpectra!M1537-L$2*HiPco_RawSpectra!$B1537</f>
        <v>9.680175613E-2</v>
      </c>
      <c r="M1539" s="24">
        <f>HiPco_RawSpectra!N1537-M$2*HiPco_RawSpectra!$B1537</f>
        <v>9.6395120619999997E-2</v>
      </c>
      <c r="N1539" s="24">
        <f>HiPco_RawSpectra!O1537-N$2*HiPco_RawSpectra!$B1537</f>
        <v>0.1030908995</v>
      </c>
      <c r="O1539" s="24">
        <f>HiPco_RawSpectra!P1537-O$2*HiPco_RawSpectra!$B1537</f>
        <v>0.12476375710000001</v>
      </c>
      <c r="P1539" s="24">
        <f>HiPco_RawSpectra!Q1537-P$2*HiPco_RawSpectra!$B1537</f>
        <v>0.13682039209999999</v>
      </c>
    </row>
    <row r="1540" spans="1:16" x14ac:dyDescent="0.25">
      <c r="A1540" s="24">
        <f>HiPco_RawSpectra!A1538</f>
        <v>965</v>
      </c>
      <c r="B1540" s="24">
        <f>HiPco_RawSpectra!C1538-B$2*HiPco_RawSpectra!$B1538</f>
        <v>0.12828049919999998</v>
      </c>
      <c r="C1540" s="24">
        <f>HiPco_RawSpectra!D1538-C$2*HiPco_RawSpectra!$B1538</f>
        <v>0.1185002218</v>
      </c>
      <c r="D1540" s="24">
        <f>HiPco_RawSpectra!E1538-D$2*HiPco_RawSpectra!$B1538</f>
        <v>0.1206487193</v>
      </c>
      <c r="E1540" s="24">
        <f>HiPco_RawSpectra!F1538-E$2*HiPco_RawSpectra!$B1538</f>
        <v>8.9035754679999995E-2</v>
      </c>
      <c r="F1540" s="24">
        <f>HiPco_RawSpectra!G1538-F$2*HiPco_RawSpectra!$B1538</f>
        <v>9.5270877269999998E-2</v>
      </c>
      <c r="G1540" s="24">
        <f>HiPco_RawSpectra!H1538-G$2*HiPco_RawSpectra!$B1538</f>
        <v>0.25763552809999996</v>
      </c>
      <c r="H1540" s="24">
        <f>HiPco_RawSpectra!I1538-H$2*HiPco_RawSpectra!$B1538</f>
        <v>0.10975407669999999</v>
      </c>
      <c r="I1540" s="24">
        <f>HiPco_RawSpectra!J1538-I$2*HiPco_RawSpectra!$B1538</f>
        <v>9.459377025E-2</v>
      </c>
      <c r="J1540" s="24">
        <f>HiPco_RawSpectra!K1538-J$2*HiPco_RawSpectra!$B1538</f>
        <v>9.787046026E-2</v>
      </c>
      <c r="K1540" s="24">
        <f>HiPco_RawSpectra!L1538-K$2*HiPco_RawSpectra!$B1538</f>
        <v>9.2403146399999997E-2</v>
      </c>
      <c r="L1540" s="24">
        <f>HiPco_RawSpectra!M1538-L$2*HiPco_RawSpectra!$B1538</f>
        <v>9.7299232250000006E-2</v>
      </c>
      <c r="M1540" s="24">
        <f>HiPco_RawSpectra!N1538-M$2*HiPco_RawSpectra!$B1538</f>
        <v>9.6630521849999998E-2</v>
      </c>
      <c r="N1540" s="24">
        <f>HiPco_RawSpectra!O1538-N$2*HiPco_RawSpectra!$B1538</f>
        <v>0.1033835352</v>
      </c>
      <c r="O1540" s="24">
        <f>HiPco_RawSpectra!P1538-O$2*HiPco_RawSpectra!$B1538</f>
        <v>0.12510406569999999</v>
      </c>
      <c r="P1540" s="24">
        <f>HiPco_RawSpectra!Q1538-P$2*HiPco_RawSpectra!$B1538</f>
        <v>0.13670800029999999</v>
      </c>
    </row>
    <row r="1541" spans="1:16" x14ac:dyDescent="0.25">
      <c r="A1541" s="24">
        <f>HiPco_RawSpectra!A1539</f>
        <v>964</v>
      </c>
      <c r="B1541" s="24">
        <f>HiPco_RawSpectra!C1539-B$2*HiPco_RawSpectra!$B1539</f>
        <v>0.12905225980000001</v>
      </c>
      <c r="C1541" s="24">
        <f>HiPco_RawSpectra!D1539-C$2*HiPco_RawSpectra!$B1539</f>
        <v>0.1187730845</v>
      </c>
      <c r="D1541" s="24">
        <f>HiPco_RawSpectra!E1539-D$2*HiPco_RawSpectra!$B1539</f>
        <v>0.12134903700000001</v>
      </c>
      <c r="E1541" s="24">
        <f>HiPco_RawSpectra!F1539-E$2*HiPco_RawSpectra!$B1539</f>
        <v>8.9434218480000008E-2</v>
      </c>
      <c r="F1541" s="24">
        <f>HiPco_RawSpectra!G1539-F$2*HiPco_RawSpectra!$B1539</f>
        <v>9.5470922070000006E-2</v>
      </c>
      <c r="G1541" s="24">
        <f>HiPco_RawSpectra!H1539-G$2*HiPco_RawSpectra!$B1539</f>
        <v>0.25696435430000003</v>
      </c>
      <c r="H1541" s="24">
        <f>HiPco_RawSpectra!I1539-H$2*HiPco_RawSpectra!$B1539</f>
        <v>0.1102224114</v>
      </c>
      <c r="I1541" s="24">
        <f>HiPco_RawSpectra!J1539-I$2*HiPco_RawSpectra!$B1539</f>
        <v>9.5077392849999998E-2</v>
      </c>
      <c r="J1541" s="24">
        <f>HiPco_RawSpectra!K1539-J$2*HiPco_RawSpectra!$B1539</f>
        <v>9.8410178949999996E-2</v>
      </c>
      <c r="K1541" s="24">
        <f>HiPco_RawSpectra!L1539-K$2*HiPco_RawSpectra!$B1539</f>
        <v>9.257036552999999E-2</v>
      </c>
      <c r="L1541" s="24">
        <f>HiPco_RawSpectra!M1539-L$2*HiPco_RawSpectra!$B1539</f>
        <v>9.7749106429999996E-2</v>
      </c>
      <c r="M1541" s="24">
        <f>HiPco_RawSpectra!N1539-M$2*HiPco_RawSpectra!$B1539</f>
        <v>9.6832447239999994E-2</v>
      </c>
      <c r="N1541" s="24">
        <f>HiPco_RawSpectra!O1539-N$2*HiPco_RawSpectra!$B1539</f>
        <v>0.10366427219999999</v>
      </c>
      <c r="O1541" s="24">
        <f>HiPco_RawSpectra!P1539-O$2*HiPco_RawSpectra!$B1539</f>
        <v>0.12538595380000001</v>
      </c>
      <c r="P1541" s="24">
        <f>HiPco_RawSpectra!Q1539-P$2*HiPco_RawSpectra!$B1539</f>
        <v>0.1363836209</v>
      </c>
    </row>
    <row r="1542" spans="1:16" x14ac:dyDescent="0.25">
      <c r="A1542" s="24">
        <f>HiPco_RawSpectra!A1540</f>
        <v>963</v>
      </c>
      <c r="B1542" s="24">
        <f>HiPco_RawSpectra!C1540-B$2*HiPco_RawSpectra!$B1540</f>
        <v>0.12990994150000001</v>
      </c>
      <c r="C1542" s="24">
        <f>HiPco_RawSpectra!D1540-C$2*HiPco_RawSpectra!$B1540</f>
        <v>0.11889603379999999</v>
      </c>
      <c r="D1542" s="24">
        <f>HiPco_RawSpectra!E1540-D$2*HiPco_RawSpectra!$B1540</f>
        <v>0.12196689050000001</v>
      </c>
      <c r="E1542" s="24">
        <f>HiPco_RawSpectra!F1540-E$2*HiPco_RawSpectra!$B1540</f>
        <v>8.9883899670000003E-2</v>
      </c>
      <c r="F1542" s="24">
        <f>HiPco_RawSpectra!G1540-F$2*HiPco_RawSpectra!$B1540</f>
        <v>9.5669240739999994E-2</v>
      </c>
      <c r="G1542" s="24">
        <f>HiPco_RawSpectra!H1540-G$2*HiPco_RawSpectra!$B1540</f>
        <v>0.25579767419999999</v>
      </c>
      <c r="H1542" s="24">
        <f>HiPco_RawSpectra!I1540-H$2*HiPco_RawSpectra!$B1540</f>
        <v>0.1106225178</v>
      </c>
      <c r="I1542" s="24">
        <f>HiPco_RawSpectra!J1540-I$2*HiPco_RawSpectra!$B1540</f>
        <v>9.5409737519999996E-2</v>
      </c>
      <c r="J1542" s="24">
        <f>HiPco_RawSpectra!K1540-J$2*HiPco_RawSpectra!$B1540</f>
        <v>9.8942704490000005E-2</v>
      </c>
      <c r="K1542" s="24">
        <f>HiPco_RawSpectra!L1540-K$2*HiPco_RawSpectra!$B1540</f>
        <v>9.2670422780000011E-2</v>
      </c>
      <c r="L1542" s="24">
        <f>HiPco_RawSpectra!M1540-L$2*HiPco_RawSpectra!$B1540</f>
        <v>9.821214377000001E-2</v>
      </c>
      <c r="M1542" s="24">
        <f>HiPco_RawSpectra!N1540-M$2*HiPco_RawSpectra!$B1540</f>
        <v>9.6955024690000002E-2</v>
      </c>
      <c r="N1542" s="24">
        <f>HiPco_RawSpectra!O1540-N$2*HiPco_RawSpectra!$B1540</f>
        <v>0.1039911682</v>
      </c>
      <c r="O1542" s="24">
        <f>HiPco_RawSpectra!P1540-O$2*HiPco_RawSpectra!$B1540</f>
        <v>0.12563658550000001</v>
      </c>
      <c r="P1542" s="24">
        <f>HiPco_RawSpectra!Q1540-P$2*HiPco_RawSpectra!$B1540</f>
        <v>0.13588953519999999</v>
      </c>
    </row>
    <row r="1543" spans="1:16" x14ac:dyDescent="0.25">
      <c r="A1543" s="24">
        <f>HiPco_RawSpectra!A1541</f>
        <v>962</v>
      </c>
      <c r="B1543" s="24">
        <f>HiPco_RawSpectra!C1541-B$2*HiPco_RawSpectra!$B1541</f>
        <v>0.130683155</v>
      </c>
      <c r="C1543" s="24">
        <f>HiPco_RawSpectra!D1541-C$2*HiPco_RawSpectra!$B1541</f>
        <v>0.11902272479999999</v>
      </c>
      <c r="D1543" s="24">
        <f>HiPco_RawSpectra!E1541-D$2*HiPco_RawSpectra!$B1541</f>
        <v>0.1225917735</v>
      </c>
      <c r="E1543" s="24">
        <f>HiPco_RawSpectra!F1541-E$2*HiPco_RawSpectra!$B1541</f>
        <v>9.0273444000000008E-2</v>
      </c>
      <c r="F1543" s="24">
        <f>HiPco_RawSpectra!G1541-F$2*HiPco_RawSpectra!$B1541</f>
        <v>9.5731663940000003E-2</v>
      </c>
      <c r="G1543" s="24">
        <f>HiPco_RawSpectra!H1541-G$2*HiPco_RawSpectra!$B1541</f>
        <v>0.25454291060000001</v>
      </c>
      <c r="H1543" s="24">
        <f>HiPco_RawSpectra!I1541-H$2*HiPco_RawSpectra!$B1541</f>
        <v>0.1108875896</v>
      </c>
      <c r="I1543" s="24">
        <f>HiPco_RawSpectra!J1541-I$2*HiPco_RawSpectra!$B1541</f>
        <v>9.5737018720000011E-2</v>
      </c>
      <c r="J1543" s="24">
        <f>HiPco_RawSpectra!K1541-J$2*HiPco_RawSpectra!$B1541</f>
        <v>9.9301348220000002E-2</v>
      </c>
      <c r="K1543" s="24">
        <f>HiPco_RawSpectra!L1541-K$2*HiPco_RawSpectra!$B1541</f>
        <v>9.2836884719999999E-2</v>
      </c>
      <c r="L1543" s="24">
        <f>HiPco_RawSpectra!M1541-L$2*HiPco_RawSpectra!$B1541</f>
        <v>9.8417767939999998E-2</v>
      </c>
      <c r="M1543" s="24">
        <f>HiPco_RawSpectra!N1541-M$2*HiPco_RawSpectra!$B1541</f>
        <v>9.7025223850000009E-2</v>
      </c>
      <c r="N1543" s="24">
        <f>HiPco_RawSpectra!O1541-N$2*HiPco_RawSpectra!$B1541</f>
        <v>0.1041510172</v>
      </c>
      <c r="O1543" s="24">
        <f>HiPco_RawSpectra!P1541-O$2*HiPco_RawSpectra!$B1541</f>
        <v>0.12570897280000001</v>
      </c>
      <c r="P1543" s="24">
        <f>HiPco_RawSpectra!Q1541-P$2*HiPco_RawSpectra!$B1541</f>
        <v>0.1354118718</v>
      </c>
    </row>
    <row r="1544" spans="1:16" x14ac:dyDescent="0.25">
      <c r="A1544" s="24">
        <f>HiPco_RawSpectra!A1542</f>
        <v>961</v>
      </c>
      <c r="B1544" s="24">
        <f>HiPco_RawSpectra!C1542-B$2*HiPco_RawSpectra!$B1542</f>
        <v>0.131013513</v>
      </c>
      <c r="C1544" s="24">
        <f>HiPco_RawSpectra!D1542-C$2*HiPco_RawSpectra!$B1542</f>
        <v>0.1189873273</v>
      </c>
      <c r="D1544" s="24">
        <f>HiPco_RawSpectra!E1542-D$2*HiPco_RawSpectra!$B1542</f>
        <v>0.1230615856</v>
      </c>
      <c r="E1544" s="24">
        <f>HiPco_RawSpectra!F1542-E$2*HiPco_RawSpectra!$B1542</f>
        <v>9.053044293000001E-2</v>
      </c>
      <c r="F1544" s="24">
        <f>HiPco_RawSpectra!G1542-F$2*HiPco_RawSpectra!$B1542</f>
        <v>9.5827807109999996E-2</v>
      </c>
      <c r="G1544" s="24">
        <f>HiPco_RawSpectra!H1542-G$2*HiPco_RawSpectra!$B1542</f>
        <v>0.252991142</v>
      </c>
      <c r="H1544" s="24">
        <f>HiPco_RawSpectra!I1542-H$2*HiPco_RawSpectra!$B1542</f>
        <v>0.1109642757</v>
      </c>
      <c r="I1544" s="24">
        <f>HiPco_RawSpectra!J1542-I$2*HiPco_RawSpectra!$B1542</f>
        <v>9.5961590039999989E-2</v>
      </c>
      <c r="J1544" s="24">
        <f>HiPco_RawSpectra!K1542-J$2*HiPco_RawSpectra!$B1542</f>
        <v>9.9625378700000003E-2</v>
      </c>
      <c r="K1544" s="24">
        <f>HiPco_RawSpectra!L1542-K$2*HiPco_RawSpectra!$B1542</f>
        <v>9.2904487879999997E-2</v>
      </c>
      <c r="L1544" s="24">
        <f>HiPco_RawSpectra!M1542-L$2*HiPco_RawSpectra!$B1542</f>
        <v>9.874400785000001E-2</v>
      </c>
      <c r="M1544" s="24">
        <f>HiPco_RawSpectra!N1542-M$2*HiPco_RawSpectra!$B1542</f>
        <v>9.6965506960000003E-2</v>
      </c>
      <c r="N1544" s="24">
        <f>HiPco_RawSpectra!O1542-N$2*HiPco_RawSpectra!$B1542</f>
        <v>0.1041958455</v>
      </c>
      <c r="O1544" s="24">
        <f>HiPco_RawSpectra!P1542-O$2*HiPco_RawSpectra!$B1542</f>
        <v>0.12588695819999998</v>
      </c>
      <c r="P1544" s="24">
        <f>HiPco_RawSpectra!Q1542-P$2*HiPco_RawSpectra!$B1542</f>
        <v>0.1345743003</v>
      </c>
    </row>
    <row r="1545" spans="1:16" x14ac:dyDescent="0.25">
      <c r="A1545" s="24">
        <f>HiPco_RawSpectra!A1543</f>
        <v>960</v>
      </c>
      <c r="B1545" s="24">
        <f>HiPco_RawSpectra!C1543-B$2*HiPco_RawSpectra!$B1543</f>
        <v>0.1312349612</v>
      </c>
      <c r="C1545" s="24">
        <f>HiPco_RawSpectra!D1543-C$2*HiPco_RawSpectra!$B1543</f>
        <v>0.11893568189999999</v>
      </c>
      <c r="D1545" s="24">
        <f>HiPco_RawSpectra!E1543-D$2*HiPco_RawSpectra!$B1543</f>
        <v>0.1233923494</v>
      </c>
      <c r="E1545" s="24">
        <f>HiPco_RawSpectra!F1543-E$2*HiPco_RawSpectra!$B1543</f>
        <v>9.0787265700000008E-2</v>
      </c>
      <c r="F1545" s="24">
        <f>HiPco_RawSpectra!G1543-F$2*HiPco_RawSpectra!$B1543</f>
        <v>9.5786573250000007E-2</v>
      </c>
      <c r="G1545" s="24">
        <f>HiPco_RawSpectra!H1543-G$2*HiPco_RawSpectra!$B1543</f>
        <v>0.25137410490000001</v>
      </c>
      <c r="H1545" s="24">
        <f>HiPco_RawSpectra!I1543-H$2*HiPco_RawSpectra!$B1543</f>
        <v>0.1109637317</v>
      </c>
      <c r="I1545" s="24">
        <f>HiPco_RawSpectra!J1543-I$2*HiPco_RawSpectra!$B1543</f>
        <v>9.6104222410000009E-2</v>
      </c>
      <c r="J1545" s="24">
        <f>HiPco_RawSpectra!K1543-J$2*HiPco_RawSpectra!$B1543</f>
        <v>9.9881454999999994E-2</v>
      </c>
      <c r="K1545" s="24">
        <f>HiPco_RawSpectra!L1543-K$2*HiPco_RawSpectra!$B1543</f>
        <v>9.2852794909999994E-2</v>
      </c>
      <c r="L1545" s="24">
        <f>HiPco_RawSpectra!M1543-L$2*HiPco_RawSpectra!$B1543</f>
        <v>9.8798093010000004E-2</v>
      </c>
      <c r="M1545" s="24">
        <f>HiPco_RawSpectra!N1543-M$2*HiPco_RawSpectra!$B1543</f>
        <v>9.6864470939999989E-2</v>
      </c>
      <c r="N1545" s="24">
        <f>HiPco_RawSpectra!O1543-N$2*HiPco_RawSpectra!$B1543</f>
        <v>0.10421193870000001</v>
      </c>
      <c r="O1545" s="24">
        <f>HiPco_RawSpectra!P1543-O$2*HiPco_RawSpectra!$B1543</f>
        <v>0.12586729290000001</v>
      </c>
      <c r="P1545" s="24">
        <f>HiPco_RawSpectra!Q1543-P$2*HiPco_RawSpectra!$B1543</f>
        <v>0.13376225039999998</v>
      </c>
    </row>
    <row r="1546" spans="1:16" x14ac:dyDescent="0.25">
      <c r="A1546" s="24">
        <f>HiPco_RawSpectra!A1544</f>
        <v>959</v>
      </c>
      <c r="B1546" s="24">
        <f>HiPco_RawSpectra!C1544-B$2*HiPco_RawSpectra!$B1544</f>
        <v>0.1312042642</v>
      </c>
      <c r="C1546" s="24">
        <f>HiPco_RawSpectra!D1544-C$2*HiPco_RawSpectra!$B1544</f>
        <v>0.11874927840000001</v>
      </c>
      <c r="D1546" s="24">
        <f>HiPco_RawSpectra!E1544-D$2*HiPco_RawSpectra!$B1544</f>
        <v>0.12366613410000001</v>
      </c>
      <c r="E1546" s="24">
        <f>HiPco_RawSpectra!F1544-E$2*HiPco_RawSpectra!$B1544</f>
        <v>9.0892434440000003E-2</v>
      </c>
      <c r="F1546" s="24">
        <f>HiPco_RawSpectra!G1544-F$2*HiPco_RawSpectra!$B1544</f>
        <v>9.5679289350000002E-2</v>
      </c>
      <c r="G1546" s="24">
        <f>HiPco_RawSpectra!H1544-G$2*HiPco_RawSpectra!$B1544</f>
        <v>0.24954556070000003</v>
      </c>
      <c r="H1546" s="24">
        <f>HiPco_RawSpectra!I1544-H$2*HiPco_RawSpectra!$B1544</f>
        <v>0.1108254466</v>
      </c>
      <c r="I1546" s="24">
        <f>HiPco_RawSpectra!J1544-I$2*HiPco_RawSpectra!$B1544</f>
        <v>9.6085535440000008E-2</v>
      </c>
      <c r="J1546" s="24">
        <f>HiPco_RawSpectra!K1544-J$2*HiPco_RawSpectra!$B1544</f>
        <v>0.10000966970000001</v>
      </c>
      <c r="K1546" s="24">
        <f>HiPco_RawSpectra!L1544-K$2*HiPco_RawSpectra!$B1544</f>
        <v>9.2781383219999999E-2</v>
      </c>
      <c r="L1546" s="24">
        <f>HiPco_RawSpectra!M1544-L$2*HiPco_RawSpectra!$B1544</f>
        <v>9.8817977239999993E-2</v>
      </c>
      <c r="M1546" s="24">
        <f>HiPco_RawSpectra!N1544-M$2*HiPco_RawSpectra!$B1544</f>
        <v>9.6724228250000002E-2</v>
      </c>
      <c r="N1546" s="24">
        <f>HiPco_RawSpectra!O1544-N$2*HiPco_RawSpectra!$B1544</f>
        <v>0.1041664091</v>
      </c>
      <c r="O1546" s="24">
        <f>HiPco_RawSpectra!P1544-O$2*HiPco_RawSpectra!$B1544</f>
        <v>0.1256805614</v>
      </c>
      <c r="P1546" s="24">
        <f>HiPco_RawSpectra!Q1544-P$2*HiPco_RawSpectra!$B1544</f>
        <v>0.13280199139999999</v>
      </c>
    </row>
    <row r="1547" spans="1:16" x14ac:dyDescent="0.25">
      <c r="A1547" s="24">
        <f>HiPco_RawSpectra!A1545</f>
        <v>958</v>
      </c>
      <c r="B1547" s="24">
        <f>HiPco_RawSpectra!C1545-B$2*HiPco_RawSpectra!$B1545</f>
        <v>0.13081901830000001</v>
      </c>
      <c r="C1547" s="24">
        <f>HiPco_RawSpectra!D1545-C$2*HiPco_RawSpectra!$B1545</f>
        <v>0.11849453159999999</v>
      </c>
      <c r="D1547" s="24">
        <f>HiPco_RawSpectra!E1545-D$2*HiPco_RawSpectra!$B1545</f>
        <v>0.1237283599</v>
      </c>
      <c r="E1547" s="24">
        <f>HiPco_RawSpectra!F1545-E$2*HiPco_RawSpectra!$B1545</f>
        <v>9.0913652419999991E-2</v>
      </c>
      <c r="F1547" s="24">
        <f>HiPco_RawSpectra!G1545-F$2*HiPco_RawSpectra!$B1545</f>
        <v>9.5562013809999999E-2</v>
      </c>
      <c r="G1547" s="24">
        <f>HiPco_RawSpectra!H1545-G$2*HiPco_RawSpectra!$B1545</f>
        <v>0.24779467429999999</v>
      </c>
      <c r="H1547" s="24">
        <f>HiPco_RawSpectra!I1545-H$2*HiPco_RawSpectra!$B1545</f>
        <v>0.11058134430000001</v>
      </c>
      <c r="I1547" s="24">
        <f>HiPco_RawSpectra!J1545-I$2*HiPco_RawSpectra!$B1545</f>
        <v>9.5955012130000003E-2</v>
      </c>
      <c r="J1547" s="24">
        <f>HiPco_RawSpectra!K1545-J$2*HiPco_RawSpectra!$B1545</f>
        <v>0.10002011650000001</v>
      </c>
      <c r="K1547" s="24">
        <f>HiPco_RawSpectra!L1545-K$2*HiPco_RawSpectra!$B1545</f>
        <v>9.2662805740000007E-2</v>
      </c>
      <c r="L1547" s="24">
        <f>HiPco_RawSpectra!M1545-L$2*HiPco_RawSpectra!$B1545</f>
        <v>9.870436845000001E-2</v>
      </c>
      <c r="M1547" s="24">
        <f>HiPco_RawSpectra!N1545-M$2*HiPco_RawSpectra!$B1545</f>
        <v>9.6527347520000001E-2</v>
      </c>
      <c r="N1547" s="24">
        <f>HiPco_RawSpectra!O1545-N$2*HiPco_RawSpectra!$B1545</f>
        <v>0.1039393931</v>
      </c>
      <c r="O1547" s="24">
        <f>HiPco_RawSpectra!P1545-O$2*HiPco_RawSpectra!$B1545</f>
        <v>0.12553851330000002</v>
      </c>
      <c r="P1547" s="24">
        <f>HiPco_RawSpectra!Q1545-P$2*HiPco_RawSpectra!$B1545</f>
        <v>0.13194642740000001</v>
      </c>
    </row>
    <row r="1548" spans="1:16" x14ac:dyDescent="0.25">
      <c r="A1548" s="24">
        <f>HiPco_RawSpectra!A1546</f>
        <v>957</v>
      </c>
      <c r="B1548" s="24">
        <f>HiPco_RawSpectra!C1546-B$2*HiPco_RawSpectra!$B1546</f>
        <v>0.130289722</v>
      </c>
      <c r="C1548" s="24">
        <f>HiPco_RawSpectra!D1546-C$2*HiPco_RawSpectra!$B1546</f>
        <v>0.1181359661</v>
      </c>
      <c r="D1548" s="24">
        <f>HiPco_RawSpectra!E1546-D$2*HiPco_RawSpectra!$B1546</f>
        <v>0.12375034110000001</v>
      </c>
      <c r="E1548" s="24">
        <f>HiPco_RawSpectra!F1546-E$2*HiPco_RawSpectra!$B1546</f>
        <v>9.0927435569999993E-2</v>
      </c>
      <c r="F1548" s="24">
        <f>HiPco_RawSpectra!G1546-F$2*HiPco_RawSpectra!$B1546</f>
        <v>9.5375102439999998E-2</v>
      </c>
      <c r="G1548" s="24">
        <f>HiPco_RawSpectra!H1546-G$2*HiPco_RawSpectra!$B1546</f>
        <v>0.24604861079999998</v>
      </c>
      <c r="H1548" s="24">
        <f>HiPco_RawSpectra!I1546-H$2*HiPco_RawSpectra!$B1546</f>
        <v>0.11022700000000001</v>
      </c>
      <c r="I1548" s="24">
        <f>HiPco_RawSpectra!J1546-I$2*HiPco_RawSpectra!$B1546</f>
        <v>9.5960730340000008E-2</v>
      </c>
      <c r="J1548" s="24">
        <f>HiPco_RawSpectra!K1546-J$2*HiPco_RawSpectra!$B1546</f>
        <v>9.9916752499999997E-2</v>
      </c>
      <c r="K1548" s="24">
        <f>HiPco_RawSpectra!L1546-K$2*HiPco_RawSpectra!$B1546</f>
        <v>9.2597319609999992E-2</v>
      </c>
      <c r="L1548" s="24">
        <f>HiPco_RawSpectra!M1546-L$2*HiPco_RawSpectra!$B1546</f>
        <v>9.8561281749999993E-2</v>
      </c>
      <c r="M1548" s="24">
        <f>HiPco_RawSpectra!N1546-M$2*HiPco_RawSpectra!$B1546</f>
        <v>9.6307347059999993E-2</v>
      </c>
      <c r="N1548" s="24">
        <f>HiPco_RawSpectra!O1546-N$2*HiPco_RawSpectra!$B1546</f>
        <v>0.10385601229999999</v>
      </c>
      <c r="O1548" s="24">
        <f>HiPco_RawSpectra!P1546-O$2*HiPco_RawSpectra!$B1546</f>
        <v>0.1253116199</v>
      </c>
      <c r="P1548" s="24">
        <f>HiPco_RawSpectra!Q1546-P$2*HiPco_RawSpectra!$B1546</f>
        <v>0.13093012379999999</v>
      </c>
    </row>
    <row r="1549" spans="1:16" x14ac:dyDescent="0.25">
      <c r="A1549" s="24">
        <f>HiPco_RawSpectra!A1547</f>
        <v>956</v>
      </c>
      <c r="B1549" s="24">
        <f>HiPco_RawSpectra!C1547-B$2*HiPco_RawSpectra!$B1547</f>
        <v>0.12970771380000001</v>
      </c>
      <c r="C1549" s="24">
        <f>HiPco_RawSpectra!D1547-C$2*HiPco_RawSpectra!$B1547</f>
        <v>0.11778429590000002</v>
      </c>
      <c r="D1549" s="24">
        <f>HiPco_RawSpectra!E1547-D$2*HiPco_RawSpectra!$B1547</f>
        <v>0.1236000489</v>
      </c>
      <c r="E1549" s="24">
        <f>HiPco_RawSpectra!F1547-E$2*HiPco_RawSpectra!$B1547</f>
        <v>9.0791556940000018E-2</v>
      </c>
      <c r="F1549" s="24">
        <f>HiPco_RawSpectra!G1547-F$2*HiPco_RawSpectra!$B1547</f>
        <v>9.5114349130000012E-2</v>
      </c>
      <c r="G1549" s="24">
        <f>HiPco_RawSpectra!H1547-G$2*HiPco_RawSpectra!$B1547</f>
        <v>0.24425445070000001</v>
      </c>
      <c r="H1549" s="24">
        <f>HiPco_RawSpectra!I1547-H$2*HiPco_RawSpectra!$B1547</f>
        <v>0.10991806670000001</v>
      </c>
      <c r="I1549" s="24">
        <f>HiPco_RawSpectra!J1547-I$2*HiPco_RawSpectra!$B1547</f>
        <v>9.5725945190000009E-2</v>
      </c>
      <c r="J1549" s="24">
        <f>HiPco_RawSpectra!K1547-J$2*HiPco_RawSpectra!$B1547</f>
        <v>9.9772000200000002E-2</v>
      </c>
      <c r="K1549" s="24">
        <f>HiPco_RawSpectra!L1547-K$2*HiPco_RawSpectra!$B1547</f>
        <v>9.2426523780000006E-2</v>
      </c>
      <c r="L1549" s="24">
        <f>HiPco_RawSpectra!M1547-L$2*HiPco_RawSpectra!$B1547</f>
        <v>9.8289857140000006E-2</v>
      </c>
      <c r="M1549" s="24">
        <f>HiPco_RawSpectra!N1547-M$2*HiPco_RawSpectra!$B1547</f>
        <v>9.6051994210000005E-2</v>
      </c>
      <c r="N1549" s="24">
        <f>HiPco_RawSpectra!O1547-N$2*HiPco_RawSpectra!$B1547</f>
        <v>0.1035407195</v>
      </c>
      <c r="O1549" s="24">
        <f>HiPco_RawSpectra!P1547-O$2*HiPco_RawSpectra!$B1547</f>
        <v>0.12503146240000002</v>
      </c>
      <c r="P1549" s="24">
        <f>HiPco_RawSpectra!Q1547-P$2*HiPco_RawSpectra!$B1547</f>
        <v>0.13001036990000001</v>
      </c>
    </row>
    <row r="1550" spans="1:16" x14ac:dyDescent="0.25">
      <c r="A1550" s="24">
        <f>HiPco_RawSpectra!A1548</f>
        <v>955</v>
      </c>
      <c r="B1550" s="24">
        <f>HiPco_RawSpectra!C1548-B$2*HiPco_RawSpectra!$B1548</f>
        <v>0.1291449291</v>
      </c>
      <c r="C1550" s="24">
        <f>HiPco_RawSpectra!D1548-C$2*HiPco_RawSpectra!$B1548</f>
        <v>0.1174777139</v>
      </c>
      <c r="D1550" s="24">
        <f>HiPco_RawSpectra!E1548-D$2*HiPco_RawSpectra!$B1548</f>
        <v>0.123473369</v>
      </c>
      <c r="E1550" s="24">
        <f>HiPco_RawSpectra!F1548-E$2*HiPco_RawSpectra!$B1548</f>
        <v>9.0740239299999997E-2</v>
      </c>
      <c r="F1550" s="24">
        <f>HiPco_RawSpectra!G1548-F$2*HiPco_RawSpectra!$B1548</f>
        <v>9.4975724570000003E-2</v>
      </c>
      <c r="G1550" s="24">
        <f>HiPco_RawSpectra!H1548-G$2*HiPco_RawSpectra!$B1548</f>
        <v>0.24277259269999998</v>
      </c>
      <c r="H1550" s="24">
        <f>HiPco_RawSpectra!I1548-H$2*HiPco_RawSpectra!$B1548</f>
        <v>0.1094964396</v>
      </c>
      <c r="I1550" s="24">
        <f>HiPco_RawSpectra!J1548-I$2*HiPco_RawSpectra!$B1548</f>
        <v>9.5577418349999999E-2</v>
      </c>
      <c r="J1550" s="24">
        <f>HiPco_RawSpectra!K1548-J$2*HiPco_RawSpectra!$B1548</f>
        <v>9.9727566199999992E-2</v>
      </c>
      <c r="K1550" s="24">
        <f>HiPco_RawSpectra!L1548-K$2*HiPco_RawSpectra!$B1548</f>
        <v>9.2263193009999994E-2</v>
      </c>
      <c r="L1550" s="24">
        <f>HiPco_RawSpectra!M1548-L$2*HiPco_RawSpectra!$B1548</f>
        <v>9.8125468260000001E-2</v>
      </c>
      <c r="M1550" s="24">
        <f>HiPco_RawSpectra!N1548-M$2*HiPco_RawSpectra!$B1548</f>
        <v>9.5806484230000002E-2</v>
      </c>
      <c r="N1550" s="24">
        <f>HiPco_RawSpectra!O1548-N$2*HiPco_RawSpectra!$B1548</f>
        <v>0.1032744812</v>
      </c>
      <c r="O1550" s="24">
        <f>HiPco_RawSpectra!P1548-O$2*HiPco_RawSpectra!$B1548</f>
        <v>0.1247533783</v>
      </c>
      <c r="P1550" s="24">
        <f>HiPco_RawSpectra!Q1548-P$2*HiPco_RawSpectra!$B1548</f>
        <v>0.12922866969999999</v>
      </c>
    </row>
    <row r="1551" spans="1:16" x14ac:dyDescent="0.25">
      <c r="A1551" s="24">
        <f>HiPco_RawSpectra!A1549</f>
        <v>954</v>
      </c>
      <c r="B1551" s="24">
        <f>HiPco_RawSpectra!C1549-B$2*HiPco_RawSpectra!$B1549</f>
        <v>0.12858484140000001</v>
      </c>
      <c r="C1551" s="24">
        <f>HiPco_RawSpectra!D1549-C$2*HiPco_RawSpectra!$B1549</f>
        <v>0.1170307033</v>
      </c>
      <c r="D1551" s="24">
        <f>HiPco_RawSpectra!E1549-D$2*HiPco_RawSpectra!$B1549</f>
        <v>0.12311606370000001</v>
      </c>
      <c r="E1551" s="24">
        <f>HiPco_RawSpectra!F1549-E$2*HiPco_RawSpectra!$B1549</f>
        <v>9.0551898029999994E-2</v>
      </c>
      <c r="F1551" s="24">
        <f>HiPco_RawSpectra!G1549-F$2*HiPco_RawSpectra!$B1549</f>
        <v>9.4756358060000004E-2</v>
      </c>
      <c r="G1551" s="24">
        <f>HiPco_RawSpectra!H1549-G$2*HiPco_RawSpectra!$B1549</f>
        <v>0.24127413479999998</v>
      </c>
      <c r="H1551" s="24">
        <f>HiPco_RawSpectra!I1549-H$2*HiPco_RawSpectra!$B1549</f>
        <v>0.1090418586</v>
      </c>
      <c r="I1551" s="24">
        <f>HiPco_RawSpectra!J1549-I$2*HiPco_RawSpectra!$B1549</f>
        <v>9.5445886290000004E-2</v>
      </c>
      <c r="J1551" s="24">
        <f>HiPco_RawSpectra!K1549-J$2*HiPco_RawSpectra!$B1549</f>
        <v>9.9446114239999994E-2</v>
      </c>
      <c r="K1551" s="24">
        <f>HiPco_RawSpectra!L1549-K$2*HiPco_RawSpectra!$B1549</f>
        <v>9.2042969599999996E-2</v>
      </c>
      <c r="L1551" s="24">
        <f>HiPco_RawSpectra!M1549-L$2*HiPco_RawSpectra!$B1549</f>
        <v>9.7835306129999994E-2</v>
      </c>
      <c r="M1551" s="24">
        <f>HiPco_RawSpectra!N1549-M$2*HiPco_RawSpectra!$B1549</f>
        <v>9.5518707100000003E-2</v>
      </c>
      <c r="N1551" s="24">
        <f>HiPco_RawSpectra!O1549-N$2*HiPco_RawSpectra!$B1549</f>
        <v>0.1030107688</v>
      </c>
      <c r="O1551" s="24">
        <f>HiPco_RawSpectra!P1549-O$2*HiPco_RawSpectra!$B1549</f>
        <v>0.1244210912</v>
      </c>
      <c r="P1551" s="24">
        <f>HiPco_RawSpectra!Q1549-P$2*HiPco_RawSpectra!$B1549</f>
        <v>0.1284675629</v>
      </c>
    </row>
    <row r="1552" spans="1:16" x14ac:dyDescent="0.25">
      <c r="A1552" s="24">
        <f>HiPco_RawSpectra!A1550</f>
        <v>953</v>
      </c>
      <c r="B1552" s="24">
        <f>HiPco_RawSpectra!C1550-B$2*HiPco_RawSpectra!$B1550</f>
        <v>0.1282516916</v>
      </c>
      <c r="C1552" s="24">
        <f>HiPco_RawSpectra!D1550-C$2*HiPco_RawSpectra!$B1550</f>
        <v>0.11668557559999999</v>
      </c>
      <c r="D1552" s="24">
        <f>HiPco_RawSpectra!E1550-D$2*HiPco_RawSpectra!$B1550</f>
        <v>0.1229124261</v>
      </c>
      <c r="E1552" s="24">
        <f>HiPco_RawSpectra!F1550-E$2*HiPco_RawSpectra!$B1550</f>
        <v>9.0453527290000002E-2</v>
      </c>
      <c r="F1552" s="24">
        <f>HiPco_RawSpectra!G1550-F$2*HiPco_RawSpectra!$B1550</f>
        <v>9.4628236290000001E-2</v>
      </c>
      <c r="G1552" s="24">
        <f>HiPco_RawSpectra!H1550-G$2*HiPco_RawSpectra!$B1550</f>
        <v>0.24002580139999999</v>
      </c>
      <c r="H1552" s="24">
        <f>HiPco_RawSpectra!I1550-H$2*HiPco_RawSpectra!$B1550</f>
        <v>0.10869440030000001</v>
      </c>
      <c r="I1552" s="24">
        <f>HiPco_RawSpectra!J1550-I$2*HiPco_RawSpectra!$B1550</f>
        <v>9.5209397229999992E-2</v>
      </c>
      <c r="J1552" s="24">
        <f>HiPco_RawSpectra!K1550-J$2*HiPco_RawSpectra!$B1550</f>
        <v>9.9328178550000007E-2</v>
      </c>
      <c r="K1552" s="24">
        <f>HiPco_RawSpectra!L1550-K$2*HiPco_RawSpectra!$B1550</f>
        <v>9.1871974740000001E-2</v>
      </c>
      <c r="L1552" s="24">
        <f>HiPco_RawSpectra!M1550-L$2*HiPco_RawSpectra!$B1550</f>
        <v>9.7576711109999992E-2</v>
      </c>
      <c r="M1552" s="24">
        <f>HiPco_RawSpectra!N1550-M$2*HiPco_RawSpectra!$B1550</f>
        <v>9.5247910210000009E-2</v>
      </c>
      <c r="N1552" s="24">
        <f>HiPco_RawSpectra!O1550-N$2*HiPco_RawSpectra!$B1550</f>
        <v>0.10274521730000001</v>
      </c>
      <c r="O1552" s="24">
        <f>HiPco_RawSpectra!P1550-O$2*HiPco_RawSpectra!$B1550</f>
        <v>0.12420517040000001</v>
      </c>
      <c r="P1552" s="24">
        <f>HiPco_RawSpectra!Q1550-P$2*HiPco_RawSpectra!$B1550</f>
        <v>0.1277620911</v>
      </c>
    </row>
    <row r="1553" spans="1:16" x14ac:dyDescent="0.25">
      <c r="A1553" s="24">
        <f>HiPco_RawSpectra!A1551</f>
        <v>952</v>
      </c>
      <c r="B1553" s="24">
        <f>HiPco_RawSpectra!C1551-B$2*HiPco_RawSpectra!$B1551</f>
        <v>0.12796616899999999</v>
      </c>
      <c r="C1553" s="24">
        <f>HiPco_RawSpectra!D1551-C$2*HiPco_RawSpectra!$B1551</f>
        <v>0.11631177379999999</v>
      </c>
      <c r="D1553" s="24">
        <f>HiPco_RawSpectra!E1551-D$2*HiPco_RawSpectra!$B1551</f>
        <v>0.12270473480000001</v>
      </c>
      <c r="E1553" s="24">
        <f>HiPco_RawSpectra!F1551-E$2*HiPco_RawSpectra!$B1551</f>
        <v>9.0276962229999994E-2</v>
      </c>
      <c r="F1553" s="24">
        <f>HiPco_RawSpectra!G1551-F$2*HiPco_RawSpectra!$B1551</f>
        <v>9.441554647E-2</v>
      </c>
      <c r="G1553" s="24">
        <f>HiPco_RawSpectra!H1551-G$2*HiPco_RawSpectra!$B1551</f>
        <v>0.23904547209999999</v>
      </c>
      <c r="H1553" s="24">
        <f>HiPco_RawSpectra!I1551-H$2*HiPco_RawSpectra!$B1551</f>
        <v>0.1083032589</v>
      </c>
      <c r="I1553" s="24">
        <f>HiPco_RawSpectra!J1551-I$2*HiPco_RawSpectra!$B1551</f>
        <v>9.4997681230000006E-2</v>
      </c>
      <c r="J1553" s="24">
        <f>HiPco_RawSpectra!K1551-J$2*HiPco_RawSpectra!$B1551</f>
        <v>9.9037925530000001E-2</v>
      </c>
      <c r="K1553" s="24">
        <f>HiPco_RawSpectra!L1551-K$2*HiPco_RawSpectra!$B1551</f>
        <v>9.1759015959999995E-2</v>
      </c>
      <c r="L1553" s="24">
        <f>HiPco_RawSpectra!M1551-L$2*HiPco_RawSpectra!$B1551</f>
        <v>9.7283664419999999E-2</v>
      </c>
      <c r="M1553" s="24">
        <f>HiPco_RawSpectra!N1551-M$2*HiPco_RawSpectra!$B1551</f>
        <v>9.5073903430000009E-2</v>
      </c>
      <c r="N1553" s="24">
        <f>HiPco_RawSpectra!O1551-N$2*HiPco_RawSpectra!$B1551</f>
        <v>0.10253420399999999</v>
      </c>
      <c r="O1553" s="24">
        <f>HiPco_RawSpectra!P1551-O$2*HiPco_RawSpectra!$B1551</f>
        <v>0.1239291231</v>
      </c>
      <c r="P1553" s="24">
        <f>HiPco_RawSpectra!Q1551-P$2*HiPco_RawSpectra!$B1551</f>
        <v>0.1270983389</v>
      </c>
    </row>
    <row r="1554" spans="1:16" x14ac:dyDescent="0.25">
      <c r="A1554" s="24">
        <f>HiPco_RawSpectra!A1552</f>
        <v>951</v>
      </c>
      <c r="B1554" s="24">
        <f>HiPco_RawSpectra!C1552-B$2*HiPco_RawSpectra!$B1552</f>
        <v>0.12773434489999999</v>
      </c>
      <c r="C1554" s="24">
        <f>HiPco_RawSpectra!D1552-C$2*HiPco_RawSpectra!$B1552</f>
        <v>0.11601655899999999</v>
      </c>
      <c r="D1554" s="24">
        <f>HiPco_RawSpectra!E1552-D$2*HiPco_RawSpectra!$B1552</f>
        <v>0.12239229830000001</v>
      </c>
      <c r="E1554" s="24">
        <f>HiPco_RawSpectra!F1552-E$2*HiPco_RawSpectra!$B1552</f>
        <v>9.013795342E-2</v>
      </c>
      <c r="F1554" s="24">
        <f>HiPco_RawSpectra!G1552-F$2*HiPco_RawSpectra!$B1552</f>
        <v>9.4148943550000003E-2</v>
      </c>
      <c r="G1554" s="24">
        <f>HiPco_RawSpectra!H1552-G$2*HiPco_RawSpectra!$B1552</f>
        <v>0.23793084360000002</v>
      </c>
      <c r="H1554" s="24">
        <f>HiPco_RawSpectra!I1552-H$2*HiPco_RawSpectra!$B1552</f>
        <v>0.107887304</v>
      </c>
      <c r="I1554" s="24">
        <f>HiPco_RawSpectra!J1552-I$2*HiPco_RawSpectra!$B1552</f>
        <v>9.4739268190000003E-2</v>
      </c>
      <c r="J1554" s="24">
        <f>HiPco_RawSpectra!K1552-J$2*HiPco_RawSpectra!$B1552</f>
        <v>9.8799696729999997E-2</v>
      </c>
      <c r="K1554" s="24">
        <f>HiPco_RawSpectra!L1552-K$2*HiPco_RawSpectra!$B1552</f>
        <v>9.1648448819999992E-2</v>
      </c>
      <c r="L1554" s="24">
        <f>HiPco_RawSpectra!M1552-L$2*HiPco_RawSpectra!$B1552</f>
        <v>9.6985135180000001E-2</v>
      </c>
      <c r="M1554" s="24">
        <f>HiPco_RawSpectra!N1552-M$2*HiPco_RawSpectra!$B1552</f>
        <v>9.4849859980000006E-2</v>
      </c>
      <c r="N1554" s="24">
        <f>HiPco_RawSpectra!O1552-N$2*HiPco_RawSpectra!$B1552</f>
        <v>0.10227072400000001</v>
      </c>
      <c r="O1554" s="24">
        <f>HiPco_RawSpectra!P1552-O$2*HiPco_RawSpectra!$B1552</f>
        <v>0.1236306076</v>
      </c>
      <c r="P1554" s="24">
        <f>HiPco_RawSpectra!Q1552-P$2*HiPco_RawSpectra!$B1552</f>
        <v>0.12640435390000002</v>
      </c>
    </row>
    <row r="1555" spans="1:16" x14ac:dyDescent="0.25">
      <c r="A1555" s="24">
        <f>HiPco_RawSpectra!A1553</f>
        <v>950</v>
      </c>
      <c r="B1555" s="24">
        <f>HiPco_RawSpectra!C1553-B$2*HiPco_RawSpectra!$B1553</f>
        <v>0.12765214180000001</v>
      </c>
      <c r="C1555" s="24">
        <f>HiPco_RawSpectra!D1553-C$2*HiPco_RawSpectra!$B1553</f>
        <v>0.11569507129999999</v>
      </c>
      <c r="D1555" s="24">
        <f>HiPco_RawSpectra!E1553-D$2*HiPco_RawSpectra!$B1553</f>
        <v>0.1221884285</v>
      </c>
      <c r="E1555" s="24">
        <f>HiPco_RawSpectra!F1553-E$2*HiPco_RawSpectra!$B1553</f>
        <v>8.99583682E-2</v>
      </c>
      <c r="F1555" s="24">
        <f>HiPco_RawSpectra!G1553-F$2*HiPco_RawSpectra!$B1553</f>
        <v>9.4052338700000002E-2</v>
      </c>
      <c r="G1555" s="24">
        <f>HiPco_RawSpectra!H1553-G$2*HiPco_RawSpectra!$B1553</f>
        <v>0.2370488556</v>
      </c>
      <c r="H1555" s="24">
        <f>HiPco_RawSpectra!I1553-H$2*HiPco_RawSpectra!$B1553</f>
        <v>0.1075219027</v>
      </c>
      <c r="I1555" s="24">
        <f>HiPco_RawSpectra!J1553-I$2*HiPco_RawSpectra!$B1553</f>
        <v>9.4615535429999995E-2</v>
      </c>
      <c r="J1555" s="24">
        <f>HiPco_RawSpectra!K1553-J$2*HiPco_RawSpectra!$B1553</f>
        <v>9.8650690139999997E-2</v>
      </c>
      <c r="K1555" s="24">
        <f>HiPco_RawSpectra!L1553-K$2*HiPco_RawSpectra!$B1553</f>
        <v>9.1574108959999997E-2</v>
      </c>
      <c r="L1555" s="24">
        <f>HiPco_RawSpectra!M1553-L$2*HiPco_RawSpectra!$B1553</f>
        <v>9.685645474E-2</v>
      </c>
      <c r="M1555" s="24">
        <f>HiPco_RawSpectra!N1553-M$2*HiPco_RawSpectra!$B1553</f>
        <v>9.4663493050000005E-2</v>
      </c>
      <c r="N1555" s="24">
        <f>HiPco_RawSpectra!O1553-N$2*HiPco_RawSpectra!$B1553</f>
        <v>0.10204929610000001</v>
      </c>
      <c r="O1555" s="24">
        <f>HiPco_RawSpectra!P1553-O$2*HiPco_RawSpectra!$B1553</f>
        <v>0.1233579981</v>
      </c>
      <c r="P1555" s="24">
        <f>HiPco_RawSpectra!Q1553-P$2*HiPco_RawSpectra!$B1553</f>
        <v>0.1259162358</v>
      </c>
    </row>
    <row r="1556" spans="1:16" x14ac:dyDescent="0.25">
      <c r="A1556" s="24">
        <f>HiPco_RawSpectra!A1554</f>
        <v>949</v>
      </c>
      <c r="B1556" s="24">
        <f>HiPco_RawSpectra!C1554-B$2*HiPco_RawSpectra!$B1554</f>
        <v>0.1274925291</v>
      </c>
      <c r="C1556" s="24">
        <f>HiPco_RawSpectra!D1554-C$2*HiPco_RawSpectra!$B1554</f>
        <v>0.11538664800000001</v>
      </c>
      <c r="D1556" s="24">
        <f>HiPco_RawSpectra!E1554-D$2*HiPco_RawSpectra!$B1554</f>
        <v>0.1219062985</v>
      </c>
      <c r="E1556" s="24">
        <f>HiPco_RawSpectra!F1554-E$2*HiPco_RawSpectra!$B1554</f>
        <v>8.9784398119999997E-2</v>
      </c>
      <c r="F1556" s="24">
        <f>HiPco_RawSpectra!G1554-F$2*HiPco_RawSpectra!$B1554</f>
        <v>9.3914726950000013E-2</v>
      </c>
      <c r="G1556" s="24">
        <f>HiPco_RawSpectra!H1554-G$2*HiPco_RawSpectra!$B1554</f>
        <v>0.23648493750000002</v>
      </c>
      <c r="H1556" s="24">
        <f>HiPco_RawSpectra!I1554-H$2*HiPco_RawSpectra!$B1554</f>
        <v>0.1072324036</v>
      </c>
      <c r="I1556" s="24">
        <f>HiPco_RawSpectra!J1554-I$2*HiPco_RawSpectra!$B1554</f>
        <v>9.441778981E-2</v>
      </c>
      <c r="J1556" s="24">
        <f>HiPco_RawSpectra!K1554-J$2*HiPco_RawSpectra!$B1554</f>
        <v>9.8483730689999993E-2</v>
      </c>
      <c r="K1556" s="24">
        <f>HiPco_RawSpectra!L1554-K$2*HiPco_RawSpectra!$B1554</f>
        <v>9.1413236450000004E-2</v>
      </c>
      <c r="L1556" s="24">
        <f>HiPco_RawSpectra!M1554-L$2*HiPco_RawSpectra!$B1554</f>
        <v>9.6581945919999995E-2</v>
      </c>
      <c r="M1556" s="24">
        <f>HiPco_RawSpectra!N1554-M$2*HiPco_RawSpectra!$B1554</f>
        <v>9.4505452109999999E-2</v>
      </c>
      <c r="N1556" s="24">
        <f>HiPco_RawSpectra!O1554-N$2*HiPco_RawSpectra!$B1554</f>
        <v>0.10182580889999999</v>
      </c>
      <c r="O1556" s="24">
        <f>HiPco_RawSpectra!P1554-O$2*HiPco_RawSpectra!$B1554</f>
        <v>0.1231306368</v>
      </c>
      <c r="P1556" s="24">
        <f>HiPco_RawSpectra!Q1554-P$2*HiPco_RawSpectra!$B1554</f>
        <v>0.1254621004</v>
      </c>
    </row>
    <row r="1557" spans="1:16" x14ac:dyDescent="0.25">
      <c r="A1557" s="24">
        <f>HiPco_RawSpectra!A1555</f>
        <v>948</v>
      </c>
      <c r="B1557" s="24">
        <f>HiPco_RawSpectra!C1555-B$2*HiPco_RawSpectra!$B1555</f>
        <v>0.1275678066</v>
      </c>
      <c r="C1557" s="24">
        <f>HiPco_RawSpectra!D1555-C$2*HiPco_RawSpectra!$B1555</f>
        <v>0.11528381039999999</v>
      </c>
      <c r="D1557" s="24">
        <f>HiPco_RawSpectra!E1555-D$2*HiPco_RawSpectra!$B1555</f>
        <v>0.1218498108</v>
      </c>
      <c r="E1557" s="24">
        <f>HiPco_RawSpectra!F1555-E$2*HiPco_RawSpectra!$B1555</f>
        <v>8.9844036909999994E-2</v>
      </c>
      <c r="F1557" s="24">
        <f>HiPco_RawSpectra!G1555-F$2*HiPco_RawSpectra!$B1555</f>
        <v>9.3800286560000001E-2</v>
      </c>
      <c r="G1557" s="24">
        <f>HiPco_RawSpectra!H1555-G$2*HiPco_RawSpectra!$B1555</f>
        <v>0.23581084939999999</v>
      </c>
      <c r="H1557" s="24">
        <f>HiPco_RawSpectra!I1555-H$2*HiPco_RawSpectra!$B1555</f>
        <v>0.1069666832</v>
      </c>
      <c r="I1557" s="24">
        <f>HiPco_RawSpectra!J1555-I$2*HiPco_RawSpectra!$B1555</f>
        <v>9.4336717400000006E-2</v>
      </c>
      <c r="J1557" s="24">
        <f>HiPco_RawSpectra!K1555-J$2*HiPco_RawSpectra!$B1555</f>
        <v>9.8407500930000003E-2</v>
      </c>
      <c r="K1557" s="24">
        <f>HiPco_RawSpectra!L1555-K$2*HiPco_RawSpectra!$B1555</f>
        <v>9.1377455999999996E-2</v>
      </c>
      <c r="L1557" s="24">
        <f>HiPco_RawSpectra!M1555-L$2*HiPco_RawSpectra!$B1555</f>
        <v>9.6501211189999991E-2</v>
      </c>
      <c r="M1557" s="24">
        <f>HiPco_RawSpectra!N1555-M$2*HiPco_RawSpectra!$B1555</f>
        <v>9.4327691530000007E-2</v>
      </c>
      <c r="N1557" s="24">
        <f>HiPco_RawSpectra!O1555-N$2*HiPco_RawSpectra!$B1555</f>
        <v>0.1017276952</v>
      </c>
      <c r="O1557" s="24">
        <f>HiPco_RawSpectra!P1555-O$2*HiPco_RawSpectra!$B1555</f>
        <v>0.12297938629999999</v>
      </c>
      <c r="P1557" s="24">
        <f>HiPco_RawSpectra!Q1555-P$2*HiPco_RawSpectra!$B1555</f>
        <v>0.12511426190000002</v>
      </c>
    </row>
    <row r="1558" spans="1:16" x14ac:dyDescent="0.25">
      <c r="A1558" s="24">
        <f>HiPco_RawSpectra!A1556</f>
        <v>947</v>
      </c>
      <c r="B1558" s="24">
        <f>HiPco_RawSpectra!C1556-B$2*HiPco_RawSpectra!$B1556</f>
        <v>0.12760341379999998</v>
      </c>
      <c r="C1558" s="24">
        <f>HiPco_RawSpectra!D1556-C$2*HiPco_RawSpectra!$B1556</f>
        <v>0.1150259865</v>
      </c>
      <c r="D1558" s="24">
        <f>HiPco_RawSpectra!E1556-D$2*HiPco_RawSpectra!$B1556</f>
        <v>0.12171793439999999</v>
      </c>
      <c r="E1558" s="24">
        <f>HiPco_RawSpectra!F1556-E$2*HiPco_RawSpectra!$B1556</f>
        <v>8.9687535489999998E-2</v>
      </c>
      <c r="F1558" s="24">
        <f>HiPco_RawSpectra!G1556-F$2*HiPco_RawSpectra!$B1556</f>
        <v>9.3736704069999996E-2</v>
      </c>
      <c r="G1558" s="24">
        <f>HiPco_RawSpectra!H1556-G$2*HiPco_RawSpectra!$B1556</f>
        <v>0.23533127470000001</v>
      </c>
      <c r="H1558" s="24">
        <f>HiPco_RawSpectra!I1556-H$2*HiPco_RawSpectra!$B1556</f>
        <v>0.10665957</v>
      </c>
      <c r="I1558" s="24">
        <f>HiPco_RawSpectra!J1556-I$2*HiPco_RawSpectra!$B1556</f>
        <v>9.4224118150000008E-2</v>
      </c>
      <c r="J1558" s="24">
        <f>HiPco_RawSpectra!K1556-J$2*HiPco_RawSpectra!$B1556</f>
        <v>9.8307349919999995E-2</v>
      </c>
      <c r="K1558" s="24">
        <f>HiPco_RawSpectra!L1556-K$2*HiPco_RawSpectra!$B1556</f>
        <v>9.1312006910000007E-2</v>
      </c>
      <c r="L1558" s="24">
        <f>HiPco_RawSpectra!M1556-L$2*HiPco_RawSpectra!$B1556</f>
        <v>9.6245036209999996E-2</v>
      </c>
      <c r="M1558" s="24">
        <f>HiPco_RawSpectra!N1556-M$2*HiPco_RawSpectra!$B1556</f>
        <v>9.4223629880000007E-2</v>
      </c>
      <c r="N1558" s="24">
        <f>HiPco_RawSpectra!O1556-N$2*HiPco_RawSpectra!$B1556</f>
        <v>0.1015336173</v>
      </c>
      <c r="O1558" s="24">
        <f>HiPco_RawSpectra!P1556-O$2*HiPco_RawSpectra!$B1556</f>
        <v>0.12275171159999999</v>
      </c>
      <c r="P1558" s="24">
        <f>HiPco_RawSpectra!Q1556-P$2*HiPco_RawSpectra!$B1556</f>
        <v>0.12468545619999999</v>
      </c>
    </row>
    <row r="1559" spans="1:16" x14ac:dyDescent="0.25">
      <c r="A1559" s="24">
        <f>HiPco_RawSpectra!A1557</f>
        <v>946</v>
      </c>
      <c r="B1559" s="24">
        <f>HiPco_RawSpectra!C1557-B$2*HiPco_RawSpectra!$B1557</f>
        <v>0.1275665124</v>
      </c>
      <c r="C1559" s="24">
        <f>HiPco_RawSpectra!D1557-C$2*HiPco_RawSpectra!$B1557</f>
        <v>0.1147810595</v>
      </c>
      <c r="D1559" s="24">
        <f>HiPco_RawSpectra!E1557-D$2*HiPco_RawSpectra!$B1557</f>
        <v>0.1216632233</v>
      </c>
      <c r="E1559" s="24">
        <f>HiPco_RawSpectra!F1557-E$2*HiPco_RawSpectra!$B1557</f>
        <v>8.9725085149999995E-2</v>
      </c>
      <c r="F1559" s="24">
        <f>HiPco_RawSpectra!G1557-F$2*HiPco_RawSpectra!$B1557</f>
        <v>9.3730233560000001E-2</v>
      </c>
      <c r="G1559" s="24">
        <f>HiPco_RawSpectra!H1557-G$2*HiPco_RawSpectra!$B1557</f>
        <v>0.2348786222</v>
      </c>
      <c r="H1559" s="24">
        <f>HiPco_RawSpectra!I1557-H$2*HiPco_RawSpectra!$B1557</f>
        <v>0.1065323598</v>
      </c>
      <c r="I1559" s="24">
        <f>HiPco_RawSpectra!J1557-I$2*HiPco_RawSpectra!$B1557</f>
        <v>9.412424652000001E-2</v>
      </c>
      <c r="J1559" s="24">
        <f>HiPco_RawSpectra!K1557-J$2*HiPco_RawSpectra!$B1557</f>
        <v>9.8313259299999997E-2</v>
      </c>
      <c r="K1559" s="24">
        <f>HiPco_RawSpectra!L1557-K$2*HiPco_RawSpectra!$B1557</f>
        <v>9.1318271359999995E-2</v>
      </c>
      <c r="L1559" s="24">
        <f>HiPco_RawSpectra!M1557-L$2*HiPco_RawSpectra!$B1557</f>
        <v>9.6231943200000003E-2</v>
      </c>
      <c r="M1559" s="24">
        <f>HiPco_RawSpectra!N1557-M$2*HiPco_RawSpectra!$B1557</f>
        <v>9.4114673439999991E-2</v>
      </c>
      <c r="N1559" s="24">
        <f>HiPco_RawSpectra!O1557-N$2*HiPco_RawSpectra!$B1557</f>
        <v>0.1014615064</v>
      </c>
      <c r="O1559" s="24">
        <f>HiPco_RawSpectra!P1557-O$2*HiPco_RawSpectra!$B1557</f>
        <v>0.12267145860000001</v>
      </c>
      <c r="P1559" s="24">
        <f>HiPco_RawSpectra!Q1557-P$2*HiPco_RawSpectra!$B1557</f>
        <v>0.124326451</v>
      </c>
    </row>
    <row r="1560" spans="1:16" x14ac:dyDescent="0.25">
      <c r="A1560" s="24">
        <f>HiPco_RawSpectra!A1558</f>
        <v>945</v>
      </c>
      <c r="B1560" s="24">
        <f>HiPco_RawSpectra!C1558-B$2*HiPco_RawSpectra!$B1558</f>
        <v>0.12764525979999999</v>
      </c>
      <c r="C1560" s="24">
        <f>HiPco_RawSpectra!D1558-C$2*HiPco_RawSpectra!$B1558</f>
        <v>0.11473637170000001</v>
      </c>
      <c r="D1560" s="24">
        <f>HiPco_RawSpectra!E1558-D$2*HiPco_RawSpectra!$B1558</f>
        <v>0.12171893119999999</v>
      </c>
      <c r="E1560" s="24">
        <f>HiPco_RawSpectra!F1558-E$2*HiPco_RawSpectra!$B1558</f>
        <v>8.9720401810000003E-2</v>
      </c>
      <c r="F1560" s="24">
        <f>HiPco_RawSpectra!G1558-F$2*HiPco_RawSpectra!$B1558</f>
        <v>9.3617926379999994E-2</v>
      </c>
      <c r="G1560" s="24">
        <f>HiPco_RawSpectra!H1558-G$2*HiPco_RawSpectra!$B1558</f>
        <v>0.23458492379999998</v>
      </c>
      <c r="H1560" s="24">
        <f>HiPco_RawSpectra!I1558-H$2*HiPco_RawSpectra!$B1558</f>
        <v>0.1063450719</v>
      </c>
      <c r="I1560" s="24">
        <f>HiPco_RawSpectra!J1558-I$2*HiPco_RawSpectra!$B1558</f>
        <v>9.408241786999999E-2</v>
      </c>
      <c r="J1560" s="24">
        <f>HiPco_RawSpectra!K1558-J$2*HiPco_RawSpectra!$B1558</f>
        <v>9.8183534510000003E-2</v>
      </c>
      <c r="K1560" s="24">
        <f>HiPco_RawSpectra!L1558-K$2*HiPco_RawSpectra!$B1558</f>
        <v>9.1177788750000002E-2</v>
      </c>
      <c r="L1560" s="24">
        <f>HiPco_RawSpectra!M1558-L$2*HiPco_RawSpectra!$B1558</f>
        <v>9.608311621E-2</v>
      </c>
      <c r="M1560" s="24">
        <f>HiPco_RawSpectra!N1558-M$2*HiPco_RawSpectra!$B1558</f>
        <v>9.3926860720000005E-2</v>
      </c>
      <c r="N1560" s="24">
        <f>HiPco_RawSpectra!O1558-N$2*HiPco_RawSpectra!$B1558</f>
        <v>0.10130696209999999</v>
      </c>
      <c r="O1560" s="24">
        <f>HiPco_RawSpectra!P1558-O$2*HiPco_RawSpectra!$B1558</f>
        <v>0.1224492817</v>
      </c>
      <c r="P1560" s="24">
        <f>HiPco_RawSpectra!Q1558-P$2*HiPco_RawSpectra!$B1558</f>
        <v>0.12415043399999999</v>
      </c>
    </row>
    <row r="1561" spans="1:16" x14ac:dyDescent="0.25">
      <c r="A1561" s="24">
        <f>HiPco_RawSpectra!A1559</f>
        <v>944</v>
      </c>
      <c r="B1561" s="24">
        <f>HiPco_RawSpectra!C1559-B$2*HiPco_RawSpectra!$B1559</f>
        <v>0.1277988213</v>
      </c>
      <c r="C1561" s="24">
        <f>HiPco_RawSpectra!D1559-C$2*HiPco_RawSpectra!$B1559</f>
        <v>0.11460463330000001</v>
      </c>
      <c r="D1561" s="24">
        <f>HiPco_RawSpectra!E1559-D$2*HiPco_RawSpectra!$B1559</f>
        <v>0.1217497441</v>
      </c>
      <c r="E1561" s="24">
        <f>HiPco_RawSpectra!F1559-E$2*HiPco_RawSpectra!$B1559</f>
        <v>8.978748986E-2</v>
      </c>
      <c r="F1561" s="24">
        <f>HiPco_RawSpectra!G1559-F$2*HiPco_RawSpectra!$B1559</f>
        <v>9.3650810809999999E-2</v>
      </c>
      <c r="G1561" s="24">
        <f>HiPco_RawSpectra!H1559-G$2*HiPco_RawSpectra!$B1559</f>
        <v>0.234399211</v>
      </c>
      <c r="H1561" s="24">
        <f>HiPco_RawSpectra!I1559-H$2*HiPco_RawSpectra!$B1559</f>
        <v>0.106053947</v>
      </c>
      <c r="I1561" s="24">
        <f>HiPco_RawSpectra!J1559-I$2*HiPco_RawSpectra!$B1559</f>
        <v>9.3925630469999993E-2</v>
      </c>
      <c r="J1561" s="24">
        <f>HiPco_RawSpectra!K1559-J$2*HiPco_RawSpectra!$B1559</f>
        <v>9.8123951309999999E-2</v>
      </c>
      <c r="K1561" s="24">
        <f>HiPco_RawSpectra!L1559-K$2*HiPco_RawSpectra!$B1559</f>
        <v>9.1237487379999996E-2</v>
      </c>
      <c r="L1561" s="24">
        <f>HiPco_RawSpectra!M1559-L$2*HiPco_RawSpectra!$B1559</f>
        <v>9.6032642459999998E-2</v>
      </c>
      <c r="M1561" s="24">
        <f>HiPco_RawSpectra!N1559-M$2*HiPco_RawSpectra!$B1559</f>
        <v>9.387794104000001E-2</v>
      </c>
      <c r="N1561" s="24">
        <f>HiPco_RawSpectra!O1559-N$2*HiPco_RawSpectra!$B1559</f>
        <v>0.10116823670000001</v>
      </c>
      <c r="O1561" s="24">
        <f>HiPco_RawSpectra!P1559-O$2*HiPco_RawSpectra!$B1559</f>
        <v>0.1223873375</v>
      </c>
      <c r="P1561" s="24">
        <f>HiPco_RawSpectra!Q1559-P$2*HiPco_RawSpectra!$B1559</f>
        <v>0.1238305422</v>
      </c>
    </row>
    <row r="1562" spans="1:16" x14ac:dyDescent="0.25">
      <c r="A1562" s="24">
        <f>HiPco_RawSpectra!A1560</f>
        <v>943</v>
      </c>
      <c r="B1562" s="24">
        <f>HiPco_RawSpectra!C1560-B$2*HiPco_RawSpectra!$B1560</f>
        <v>0.12797148999999999</v>
      </c>
      <c r="C1562" s="24">
        <f>HiPco_RawSpectra!D1560-C$2*HiPco_RawSpectra!$B1560</f>
        <v>0.11454800229999999</v>
      </c>
      <c r="D1562" s="24">
        <f>HiPco_RawSpectra!E1560-D$2*HiPco_RawSpectra!$B1560</f>
        <v>0.1218760396</v>
      </c>
      <c r="E1562" s="24">
        <f>HiPco_RawSpectra!F1560-E$2*HiPco_RawSpectra!$B1560</f>
        <v>8.9875617000000005E-2</v>
      </c>
      <c r="F1562" s="24">
        <f>HiPco_RawSpectra!G1560-F$2*HiPco_RawSpectra!$B1560</f>
        <v>9.3632203009999998E-2</v>
      </c>
      <c r="G1562" s="24">
        <f>HiPco_RawSpectra!H1560-G$2*HiPco_RawSpectra!$B1560</f>
        <v>0.23431671539999999</v>
      </c>
      <c r="H1562" s="24">
        <f>HiPco_RawSpectra!I1560-H$2*HiPco_RawSpectra!$B1560</f>
        <v>0.10601440129999999</v>
      </c>
      <c r="I1562" s="24">
        <f>HiPco_RawSpectra!J1560-I$2*HiPco_RawSpectra!$B1560</f>
        <v>9.391192369000001E-2</v>
      </c>
      <c r="J1562" s="24">
        <f>HiPco_RawSpectra!K1560-J$2*HiPco_RawSpectra!$B1560</f>
        <v>9.8254770579999998E-2</v>
      </c>
      <c r="K1562" s="24">
        <f>HiPco_RawSpectra!L1560-K$2*HiPco_RawSpectra!$B1560</f>
        <v>9.1153774789999989E-2</v>
      </c>
      <c r="L1562" s="24">
        <f>HiPco_RawSpectra!M1560-L$2*HiPco_RawSpectra!$B1560</f>
        <v>9.6037857560000009E-2</v>
      </c>
      <c r="M1562" s="24">
        <f>HiPco_RawSpectra!N1560-M$2*HiPco_RawSpectra!$B1560</f>
        <v>9.3770176859999999E-2</v>
      </c>
      <c r="N1562" s="24">
        <f>HiPco_RawSpectra!O1560-N$2*HiPco_RawSpectra!$B1560</f>
        <v>0.1011636261</v>
      </c>
      <c r="O1562" s="24">
        <f>HiPco_RawSpectra!P1560-O$2*HiPco_RawSpectra!$B1560</f>
        <v>0.1223020038</v>
      </c>
      <c r="P1562" s="24">
        <f>HiPco_RawSpectra!Q1560-P$2*HiPco_RawSpectra!$B1560</f>
        <v>0.123611737</v>
      </c>
    </row>
    <row r="1563" spans="1:16" x14ac:dyDescent="0.25">
      <c r="A1563" s="24">
        <f>HiPco_RawSpectra!A1561</f>
        <v>942</v>
      </c>
      <c r="B1563" s="24">
        <f>HiPco_RawSpectra!C1561-B$2*HiPco_RawSpectra!$B1561</f>
        <v>0.1283032237</v>
      </c>
      <c r="C1563" s="24">
        <f>HiPco_RawSpectra!D1561-C$2*HiPco_RawSpectra!$B1561</f>
        <v>0.11447706340000001</v>
      </c>
      <c r="D1563" s="24">
        <f>HiPco_RawSpectra!E1561-D$2*HiPco_RawSpectra!$B1561</f>
        <v>0.1219080805</v>
      </c>
      <c r="E1563" s="24">
        <f>HiPco_RawSpectra!F1561-E$2*HiPco_RawSpectra!$B1561</f>
        <v>8.992136223000001E-2</v>
      </c>
      <c r="F1563" s="24">
        <f>HiPco_RawSpectra!G1561-F$2*HiPco_RawSpectra!$B1561</f>
        <v>9.3640188769999994E-2</v>
      </c>
      <c r="G1563" s="24">
        <f>HiPco_RawSpectra!H1561-G$2*HiPco_RawSpectra!$B1561</f>
        <v>0.2342151459</v>
      </c>
      <c r="H1563" s="24">
        <f>HiPco_RawSpectra!I1561-H$2*HiPco_RawSpectra!$B1561</f>
        <v>0.1058780064</v>
      </c>
      <c r="I1563" s="24">
        <f>HiPco_RawSpectra!J1561-I$2*HiPco_RawSpectra!$B1561</f>
        <v>9.3817494690000003E-2</v>
      </c>
      <c r="J1563" s="24">
        <f>HiPco_RawSpectra!K1561-J$2*HiPco_RawSpectra!$B1561</f>
        <v>9.822652087E-2</v>
      </c>
      <c r="K1563" s="24">
        <f>HiPco_RawSpectra!L1561-K$2*HiPco_RawSpectra!$B1561</f>
        <v>9.1216744650000001E-2</v>
      </c>
      <c r="L1563" s="24">
        <f>HiPco_RawSpectra!M1561-L$2*HiPco_RawSpectra!$B1561</f>
        <v>9.6003208130000003E-2</v>
      </c>
      <c r="M1563" s="24">
        <f>HiPco_RawSpectra!N1561-M$2*HiPco_RawSpectra!$B1561</f>
        <v>9.3771190320000003E-2</v>
      </c>
      <c r="N1563" s="24">
        <f>HiPco_RawSpectra!O1561-N$2*HiPco_RawSpectra!$B1561</f>
        <v>0.1010934237</v>
      </c>
      <c r="O1563" s="24">
        <f>HiPco_RawSpectra!P1561-O$2*HiPco_RawSpectra!$B1561</f>
        <v>0.12226912970000001</v>
      </c>
      <c r="P1563" s="24">
        <f>HiPco_RawSpectra!Q1561-P$2*HiPco_RawSpectra!$B1561</f>
        <v>0.1234866164</v>
      </c>
    </row>
    <row r="1564" spans="1:16" x14ac:dyDescent="0.25">
      <c r="A1564" s="24">
        <f>HiPco_RawSpectra!A1562</f>
        <v>941</v>
      </c>
      <c r="B1564" s="24">
        <f>HiPco_RawSpectra!C1562-B$2*HiPco_RawSpectra!$B1562</f>
        <v>0.1286700486</v>
      </c>
      <c r="C1564" s="24">
        <f>HiPco_RawSpectra!D1562-C$2*HiPco_RawSpectra!$B1562</f>
        <v>0.11440027100000001</v>
      </c>
      <c r="D1564" s="24">
        <f>HiPco_RawSpectra!E1562-D$2*HiPco_RawSpectra!$B1562</f>
        <v>0.12193088140000001</v>
      </c>
      <c r="E1564" s="24">
        <f>HiPco_RawSpectra!F1562-E$2*HiPco_RawSpectra!$B1562</f>
        <v>8.9965195760000005E-2</v>
      </c>
      <c r="F1564" s="24">
        <f>HiPco_RawSpectra!G1562-F$2*HiPco_RawSpectra!$B1562</f>
        <v>9.3728172590000006E-2</v>
      </c>
      <c r="G1564" s="24">
        <f>HiPco_RawSpectra!H1562-G$2*HiPco_RawSpectra!$B1562</f>
        <v>0.2342774111</v>
      </c>
      <c r="H1564" s="24">
        <f>HiPco_RawSpectra!I1562-H$2*HiPco_RawSpectra!$B1562</f>
        <v>0.105662587</v>
      </c>
      <c r="I1564" s="24">
        <f>HiPco_RawSpectra!J1562-I$2*HiPco_RawSpectra!$B1562</f>
        <v>9.3832057290000007E-2</v>
      </c>
      <c r="J1564" s="24">
        <f>HiPco_RawSpectra!K1562-J$2*HiPco_RawSpectra!$B1562</f>
        <v>9.8254139409999997E-2</v>
      </c>
      <c r="K1564" s="24">
        <f>HiPco_RawSpectra!L1562-K$2*HiPco_RawSpectra!$B1562</f>
        <v>9.1251246270000003E-2</v>
      </c>
      <c r="L1564" s="24">
        <f>HiPco_RawSpectra!M1562-L$2*HiPco_RawSpectra!$B1562</f>
        <v>9.601186078E-2</v>
      </c>
      <c r="M1564" s="24">
        <f>HiPco_RawSpectra!N1562-M$2*HiPco_RawSpectra!$B1562</f>
        <v>9.3610786309999999E-2</v>
      </c>
      <c r="N1564" s="24">
        <f>HiPco_RawSpectra!O1562-N$2*HiPco_RawSpectra!$B1562</f>
        <v>0.1010343152</v>
      </c>
      <c r="O1564" s="24">
        <f>HiPco_RawSpectra!P1562-O$2*HiPco_RawSpectra!$B1562</f>
        <v>0.12211289409999999</v>
      </c>
      <c r="P1564" s="24">
        <f>HiPco_RawSpectra!Q1562-P$2*HiPco_RawSpectra!$B1562</f>
        <v>0.1232717741</v>
      </c>
    </row>
    <row r="1565" spans="1:16" x14ac:dyDescent="0.25">
      <c r="A1565" s="24">
        <f>HiPco_RawSpectra!A1563</f>
        <v>940</v>
      </c>
      <c r="B1565" s="24">
        <f>HiPco_RawSpectra!C1563-B$2*HiPco_RawSpectra!$B1563</f>
        <v>0.1292167206</v>
      </c>
      <c r="C1565" s="24">
        <f>HiPco_RawSpectra!D1563-C$2*HiPco_RawSpectra!$B1563</f>
        <v>0.11440407540000001</v>
      </c>
      <c r="D1565" s="24">
        <f>HiPco_RawSpectra!E1563-D$2*HiPco_RawSpectra!$B1563</f>
        <v>0.1221837454</v>
      </c>
      <c r="E1565" s="24">
        <f>HiPco_RawSpectra!F1563-E$2*HiPco_RawSpectra!$B1563</f>
        <v>9.0173952500000001E-2</v>
      </c>
      <c r="F1565" s="24">
        <f>HiPco_RawSpectra!G1563-F$2*HiPco_RawSpectra!$B1563</f>
        <v>9.3728624699999999E-2</v>
      </c>
      <c r="G1565" s="24">
        <f>HiPco_RawSpectra!H1563-G$2*HiPco_RawSpectra!$B1563</f>
        <v>0.2343756193</v>
      </c>
      <c r="H1565" s="24">
        <f>HiPco_RawSpectra!I1563-H$2*HiPco_RawSpectra!$B1563</f>
        <v>0.10552793570000001</v>
      </c>
      <c r="I1565" s="24">
        <f>HiPco_RawSpectra!J1563-I$2*HiPco_RawSpectra!$B1563</f>
        <v>9.3772757849999999E-2</v>
      </c>
      <c r="J1565" s="24">
        <f>HiPco_RawSpectra!K1563-J$2*HiPco_RawSpectra!$B1563</f>
        <v>9.8284816510000012E-2</v>
      </c>
      <c r="K1565" s="24">
        <f>HiPco_RawSpectra!L1563-K$2*HiPco_RawSpectra!$B1563</f>
        <v>9.1295489209999997E-2</v>
      </c>
      <c r="L1565" s="24">
        <f>HiPco_RawSpectra!M1563-L$2*HiPco_RawSpectra!$B1563</f>
        <v>9.5999414180000006E-2</v>
      </c>
      <c r="M1565" s="24">
        <f>HiPco_RawSpectra!N1563-M$2*HiPco_RawSpectra!$B1563</f>
        <v>9.3648943600000006E-2</v>
      </c>
      <c r="N1565" s="24">
        <f>HiPco_RawSpectra!O1563-N$2*HiPco_RawSpectra!$B1563</f>
        <v>0.1009652851</v>
      </c>
      <c r="O1565" s="24">
        <f>HiPco_RawSpectra!P1563-O$2*HiPco_RawSpectra!$B1563</f>
        <v>0.12200855910000001</v>
      </c>
      <c r="P1565" s="24">
        <f>HiPco_RawSpectra!Q1563-P$2*HiPco_RawSpectra!$B1563</f>
        <v>0.1230100856</v>
      </c>
    </row>
    <row r="1566" spans="1:16" x14ac:dyDescent="0.25">
      <c r="A1566" s="24">
        <f>HiPco_RawSpectra!A1564</f>
        <v>939</v>
      </c>
      <c r="B1566" s="24">
        <f>HiPco_RawSpectra!C1564-B$2*HiPco_RawSpectra!$B1564</f>
        <v>0.12992412219999999</v>
      </c>
      <c r="C1566" s="24">
        <f>HiPco_RawSpectra!D1564-C$2*HiPco_RawSpectra!$B1564</f>
        <v>0.1144278852</v>
      </c>
      <c r="D1566" s="24">
        <f>HiPco_RawSpectra!E1564-D$2*HiPco_RawSpectra!$B1564</f>
        <v>0.12239819190000001</v>
      </c>
      <c r="E1566" s="24">
        <f>HiPco_RawSpectra!F1564-E$2*HiPco_RawSpectra!$B1564</f>
        <v>9.016989953E-2</v>
      </c>
      <c r="F1566" s="24">
        <f>HiPco_RawSpectra!G1564-F$2*HiPco_RawSpectra!$B1564</f>
        <v>9.3776078920000006E-2</v>
      </c>
      <c r="G1566" s="24">
        <f>HiPco_RawSpectra!H1564-G$2*HiPco_RawSpectra!$B1564</f>
        <v>0.23446270100000002</v>
      </c>
      <c r="H1566" s="24">
        <f>HiPco_RawSpectra!I1564-H$2*HiPco_RawSpectra!$B1564</f>
        <v>0.10539493829999999</v>
      </c>
      <c r="I1566" s="24">
        <f>HiPco_RawSpectra!J1564-I$2*HiPco_RawSpectra!$B1564</f>
        <v>9.3653591440000003E-2</v>
      </c>
      <c r="J1566" s="24">
        <f>HiPco_RawSpectra!K1564-J$2*HiPco_RawSpectra!$B1564</f>
        <v>9.8321401739999995E-2</v>
      </c>
      <c r="K1566" s="24">
        <f>HiPco_RawSpectra!L1564-K$2*HiPco_RawSpectra!$B1564</f>
        <v>9.1267948670000001E-2</v>
      </c>
      <c r="L1566" s="24">
        <f>HiPco_RawSpectra!M1564-L$2*HiPco_RawSpectra!$B1564</f>
        <v>9.6014729840000007E-2</v>
      </c>
      <c r="M1566" s="24">
        <f>HiPco_RawSpectra!N1564-M$2*HiPco_RawSpectra!$B1564</f>
        <v>9.3603606010000007E-2</v>
      </c>
      <c r="N1566" s="24">
        <f>HiPco_RawSpectra!O1564-N$2*HiPco_RawSpectra!$B1564</f>
        <v>0.10094476820000001</v>
      </c>
      <c r="O1566" s="24">
        <f>HiPco_RawSpectra!P1564-O$2*HiPco_RawSpectra!$B1564</f>
        <v>0.12197808360000001</v>
      </c>
      <c r="P1566" s="24">
        <f>HiPco_RawSpectra!Q1564-P$2*HiPco_RawSpectra!$B1564</f>
        <v>0.1229151684</v>
      </c>
    </row>
    <row r="1567" spans="1:16" x14ac:dyDescent="0.25">
      <c r="A1567" s="24">
        <f>HiPco_RawSpectra!A1565</f>
        <v>938</v>
      </c>
      <c r="B1567" s="24">
        <f>HiPco_RawSpectra!C1565-B$2*HiPco_RawSpectra!$B1565</f>
        <v>0.13080328430000002</v>
      </c>
      <c r="C1567" s="24">
        <f>HiPco_RawSpectra!D1565-C$2*HiPco_RawSpectra!$B1565</f>
        <v>0.1143653957</v>
      </c>
      <c r="D1567" s="24">
        <f>HiPco_RawSpectra!E1565-D$2*HiPco_RawSpectra!$B1565</f>
        <v>0.12241541390000001</v>
      </c>
      <c r="E1567" s="24">
        <f>HiPco_RawSpectra!F1565-E$2*HiPco_RawSpectra!$B1565</f>
        <v>9.0267587319999995E-2</v>
      </c>
      <c r="F1567" s="24">
        <f>HiPco_RawSpectra!G1565-F$2*HiPco_RawSpectra!$B1565</f>
        <v>9.3765868509999989E-2</v>
      </c>
      <c r="G1567" s="24">
        <f>HiPco_RawSpectra!H1565-G$2*HiPco_RawSpectra!$B1565</f>
        <v>0.23461335460000002</v>
      </c>
      <c r="H1567" s="24">
        <f>HiPco_RawSpectra!I1565-H$2*HiPco_RawSpectra!$B1565</f>
        <v>0.1053179367</v>
      </c>
      <c r="I1567" s="24">
        <f>HiPco_RawSpectra!J1565-I$2*HiPco_RawSpectra!$B1565</f>
        <v>9.3621603179999999E-2</v>
      </c>
      <c r="J1567" s="24">
        <f>HiPco_RawSpectra!K1565-J$2*HiPco_RawSpectra!$B1565</f>
        <v>9.8323510409999995E-2</v>
      </c>
      <c r="K1567" s="24">
        <f>HiPco_RawSpectra!L1565-K$2*HiPco_RawSpectra!$B1565</f>
        <v>9.1343052859999996E-2</v>
      </c>
      <c r="L1567" s="24">
        <f>HiPco_RawSpectra!M1565-L$2*HiPco_RawSpectra!$B1565</f>
        <v>9.5963487819999999E-2</v>
      </c>
      <c r="M1567" s="24">
        <f>HiPco_RawSpectra!N1565-M$2*HiPco_RawSpectra!$B1565</f>
        <v>9.348446446E-2</v>
      </c>
      <c r="N1567" s="24">
        <f>HiPco_RawSpectra!O1565-N$2*HiPco_RawSpectra!$B1565</f>
        <v>0.100927853</v>
      </c>
      <c r="O1567" s="24">
        <f>HiPco_RawSpectra!P1565-O$2*HiPco_RawSpectra!$B1565</f>
        <v>0.1219539776</v>
      </c>
      <c r="P1567" s="24">
        <f>HiPco_RawSpectra!Q1565-P$2*HiPco_RawSpectra!$B1565</f>
        <v>0.12284397679999999</v>
      </c>
    </row>
    <row r="1568" spans="1:16" x14ac:dyDescent="0.25">
      <c r="A1568" s="24">
        <f>HiPco_RawSpectra!A1566</f>
        <v>937</v>
      </c>
      <c r="B1568" s="24">
        <f>HiPco_RawSpectra!C1566-B$2*HiPco_RawSpectra!$B1566</f>
        <v>0.13185681230000001</v>
      </c>
      <c r="C1568" s="24">
        <f>HiPco_RawSpectra!D1566-C$2*HiPco_RawSpectra!$B1566</f>
        <v>0.11440901619999999</v>
      </c>
      <c r="D1568" s="24">
        <f>HiPco_RawSpectra!E1566-D$2*HiPco_RawSpectra!$B1566</f>
        <v>0.1225931861</v>
      </c>
      <c r="E1568" s="24">
        <f>HiPco_RawSpectra!F1566-E$2*HiPco_RawSpectra!$B1566</f>
        <v>9.0370864169999995E-2</v>
      </c>
      <c r="F1568" s="24">
        <f>HiPco_RawSpectra!G1566-F$2*HiPco_RawSpectra!$B1566</f>
        <v>9.3961348219999991E-2</v>
      </c>
      <c r="G1568" s="24">
        <f>HiPco_RawSpectra!H1566-G$2*HiPco_RawSpectra!$B1566</f>
        <v>0.2348015896</v>
      </c>
      <c r="H1568" s="24">
        <f>HiPco_RawSpectra!I1566-H$2*HiPco_RawSpectra!$B1566</f>
        <v>0.10526662069999999</v>
      </c>
      <c r="I1568" s="24">
        <f>HiPco_RawSpectra!J1566-I$2*HiPco_RawSpectra!$B1566</f>
        <v>9.3675190709999995E-2</v>
      </c>
      <c r="J1568" s="24">
        <f>HiPco_RawSpectra!K1566-J$2*HiPco_RawSpectra!$B1566</f>
        <v>9.8388356469999994E-2</v>
      </c>
      <c r="K1568" s="24">
        <f>HiPco_RawSpectra!L1566-K$2*HiPco_RawSpectra!$B1566</f>
        <v>9.134740358E-2</v>
      </c>
      <c r="L1568" s="24">
        <f>HiPco_RawSpectra!M1566-L$2*HiPco_RawSpectra!$B1566</f>
        <v>9.6063013379999992E-2</v>
      </c>
      <c r="M1568" s="24">
        <f>HiPco_RawSpectra!N1566-M$2*HiPco_RawSpectra!$B1566</f>
        <v>9.3436759049999998E-2</v>
      </c>
      <c r="N1568" s="24">
        <f>HiPco_RawSpectra!O1566-N$2*HiPco_RawSpectra!$B1566</f>
        <v>0.1008424991</v>
      </c>
      <c r="O1568" s="24">
        <f>HiPco_RawSpectra!P1566-O$2*HiPco_RawSpectra!$B1566</f>
        <v>0.1219368733</v>
      </c>
      <c r="P1568" s="24">
        <f>HiPco_RawSpectra!Q1566-P$2*HiPco_RawSpectra!$B1566</f>
        <v>0.1227703968</v>
      </c>
    </row>
    <row r="1569" spans="1:16" x14ac:dyDescent="0.25">
      <c r="A1569" s="24">
        <f>HiPco_RawSpectra!A1567</f>
        <v>936</v>
      </c>
      <c r="B1569" s="24">
        <f>HiPco_RawSpectra!C1567-B$2*HiPco_RawSpectra!$B1567</f>
        <v>0.13295103799999999</v>
      </c>
      <c r="C1569" s="24">
        <f>HiPco_RawSpectra!D1567-C$2*HiPco_RawSpectra!$B1567</f>
        <v>0.1144015414</v>
      </c>
      <c r="D1569" s="24">
        <f>HiPco_RawSpectra!E1567-D$2*HiPco_RawSpectra!$B1567</f>
        <v>0.12263874280000001</v>
      </c>
      <c r="E1569" s="24">
        <f>HiPco_RawSpectra!F1567-E$2*HiPco_RawSpectra!$B1567</f>
        <v>9.0394107950000011E-2</v>
      </c>
      <c r="F1569" s="24">
        <f>HiPco_RawSpectra!G1567-F$2*HiPco_RawSpectra!$B1567</f>
        <v>9.3998984009999995E-2</v>
      </c>
      <c r="G1569" s="24">
        <f>HiPco_RawSpectra!H1567-G$2*HiPco_RawSpectra!$B1567</f>
        <v>0.23500061060000002</v>
      </c>
      <c r="H1569" s="24">
        <f>HiPco_RawSpectra!I1567-H$2*HiPco_RawSpectra!$B1567</f>
        <v>0.10509980369999999</v>
      </c>
      <c r="I1569" s="24">
        <f>HiPco_RawSpectra!J1567-I$2*HiPco_RawSpectra!$B1567</f>
        <v>9.3543797349999999E-2</v>
      </c>
      <c r="J1569" s="24">
        <f>HiPco_RawSpectra!K1567-J$2*HiPco_RawSpectra!$B1567</f>
        <v>9.8480946350000001E-2</v>
      </c>
      <c r="K1569" s="24">
        <f>HiPco_RawSpectra!L1567-K$2*HiPco_RawSpectra!$B1567</f>
        <v>9.1374579139999995E-2</v>
      </c>
      <c r="L1569" s="24">
        <f>HiPco_RawSpectra!M1567-L$2*HiPco_RawSpectra!$B1567</f>
        <v>9.609580727E-2</v>
      </c>
      <c r="M1569" s="24">
        <f>HiPco_RawSpectra!N1567-M$2*HiPco_RawSpectra!$B1567</f>
        <v>9.3489345190000003E-2</v>
      </c>
      <c r="N1569" s="24">
        <f>HiPco_RawSpectra!O1567-N$2*HiPco_RawSpectra!$B1567</f>
        <v>0.10090578780000001</v>
      </c>
      <c r="O1569" s="24">
        <f>HiPco_RawSpectra!P1567-O$2*HiPco_RawSpectra!$B1567</f>
        <v>0.1219721376</v>
      </c>
      <c r="P1569" s="24">
        <f>HiPco_RawSpectra!Q1567-P$2*HiPco_RawSpectra!$B1567</f>
        <v>0.1226953108</v>
      </c>
    </row>
    <row r="1570" spans="1:16" x14ac:dyDescent="0.25">
      <c r="A1570" s="24">
        <f>HiPco_RawSpectra!A1568</f>
        <v>935</v>
      </c>
      <c r="B1570" s="24">
        <f>HiPco_RawSpectra!C1568-B$2*HiPco_RawSpectra!$B1568</f>
        <v>0.13413356209999999</v>
      </c>
      <c r="C1570" s="24">
        <f>HiPco_RawSpectra!D1568-C$2*HiPco_RawSpectra!$B1568</f>
        <v>0.1145478922</v>
      </c>
      <c r="D1570" s="24">
        <f>HiPco_RawSpectra!E1568-D$2*HiPco_RawSpectra!$B1568</f>
        <v>0.1228158104</v>
      </c>
      <c r="E1570" s="24">
        <f>HiPco_RawSpectra!F1568-E$2*HiPco_RawSpectra!$B1568</f>
        <v>9.0451849589999994E-2</v>
      </c>
      <c r="F1570" s="24">
        <f>HiPco_RawSpectra!G1568-F$2*HiPco_RawSpectra!$B1568</f>
        <v>9.4127319459999997E-2</v>
      </c>
      <c r="G1570" s="24">
        <f>HiPco_RawSpectra!H1568-G$2*HiPco_RawSpectra!$B1568</f>
        <v>0.23551590589999999</v>
      </c>
      <c r="H1570" s="24">
        <f>HiPco_RawSpectra!I1568-H$2*HiPco_RawSpectra!$B1568</f>
        <v>0.105123962</v>
      </c>
      <c r="I1570" s="24">
        <f>HiPco_RawSpectra!J1568-I$2*HiPco_RawSpectra!$B1568</f>
        <v>9.3620121000000001E-2</v>
      </c>
      <c r="J1570" s="24">
        <f>HiPco_RawSpectra!K1568-J$2*HiPco_RawSpectra!$B1568</f>
        <v>9.8552520130000001E-2</v>
      </c>
      <c r="K1570" s="24">
        <f>HiPco_RawSpectra!L1568-K$2*HiPco_RawSpectra!$B1568</f>
        <v>9.1506921789999987E-2</v>
      </c>
      <c r="L1570" s="24">
        <f>HiPco_RawSpectra!M1568-L$2*HiPco_RawSpectra!$B1568</f>
        <v>9.6134568779999999E-2</v>
      </c>
      <c r="M1570" s="24">
        <f>HiPco_RawSpectra!N1568-M$2*HiPco_RawSpectra!$B1568</f>
        <v>9.3571675059999984E-2</v>
      </c>
      <c r="N1570" s="24">
        <f>HiPco_RawSpectra!O1568-N$2*HiPco_RawSpectra!$B1568</f>
        <v>0.1008468585</v>
      </c>
      <c r="O1570" s="24">
        <f>HiPco_RawSpectra!P1568-O$2*HiPco_RawSpectra!$B1568</f>
        <v>0.12207242089999999</v>
      </c>
      <c r="P1570" s="24">
        <f>HiPco_RawSpectra!Q1568-P$2*HiPco_RawSpectra!$B1568</f>
        <v>0.12273732159999999</v>
      </c>
    </row>
    <row r="1571" spans="1:16" x14ac:dyDescent="0.25">
      <c r="A1571" s="24">
        <f>HiPco_RawSpectra!A1569</f>
        <v>934</v>
      </c>
      <c r="B1571" s="24">
        <f>HiPco_RawSpectra!C1569-B$2*HiPco_RawSpectra!$B1569</f>
        <v>0.1352991462</v>
      </c>
      <c r="C1571" s="24">
        <f>HiPco_RawSpectra!D1569-C$2*HiPco_RawSpectra!$B1569</f>
        <v>0.1145658703</v>
      </c>
      <c r="D1571" s="24">
        <f>HiPco_RawSpectra!E1569-D$2*HiPco_RawSpectra!$B1569</f>
        <v>0.1229136138</v>
      </c>
      <c r="E1571" s="24">
        <f>HiPco_RawSpectra!F1569-E$2*HiPco_RawSpectra!$B1569</f>
        <v>9.0478597869999997E-2</v>
      </c>
      <c r="F1571" s="24">
        <f>HiPco_RawSpectra!G1569-F$2*HiPco_RawSpectra!$B1569</f>
        <v>9.4228464380000002E-2</v>
      </c>
      <c r="G1571" s="24">
        <f>HiPco_RawSpectra!H1569-G$2*HiPco_RawSpectra!$B1569</f>
        <v>0.23583204469999999</v>
      </c>
      <c r="H1571" s="24">
        <f>HiPco_RawSpectra!I1569-H$2*HiPco_RawSpectra!$B1569</f>
        <v>0.10508415489999999</v>
      </c>
      <c r="I1571" s="24">
        <f>HiPco_RawSpectra!J1569-I$2*HiPco_RawSpectra!$B1569</f>
        <v>9.3608038200000007E-2</v>
      </c>
      <c r="J1571" s="24">
        <f>HiPco_RawSpectra!K1569-J$2*HiPco_RawSpectra!$B1569</f>
        <v>9.8649766479999998E-2</v>
      </c>
      <c r="K1571" s="24">
        <f>HiPco_RawSpectra!L1569-K$2*HiPco_RawSpectra!$B1569</f>
        <v>9.1528619579999998E-2</v>
      </c>
      <c r="L1571" s="24">
        <f>HiPco_RawSpectra!M1569-L$2*HiPco_RawSpectra!$B1569</f>
        <v>9.6180441339999992E-2</v>
      </c>
      <c r="M1571" s="24">
        <f>HiPco_RawSpectra!N1569-M$2*HiPco_RawSpectra!$B1569</f>
        <v>9.3607944730000003E-2</v>
      </c>
      <c r="N1571" s="24">
        <f>HiPco_RawSpectra!O1569-N$2*HiPco_RawSpectra!$B1569</f>
        <v>0.1009362068</v>
      </c>
      <c r="O1571" s="24">
        <f>HiPco_RawSpectra!P1569-O$2*HiPco_RawSpectra!$B1569</f>
        <v>0.12202264810000001</v>
      </c>
      <c r="P1571" s="24">
        <f>HiPco_RawSpectra!Q1569-P$2*HiPco_RawSpectra!$B1569</f>
        <v>0.1229427674</v>
      </c>
    </row>
    <row r="1572" spans="1:16" x14ac:dyDescent="0.25">
      <c r="A1572" s="24">
        <f>HiPco_RawSpectra!A1570</f>
        <v>933</v>
      </c>
      <c r="B1572" s="24">
        <f>HiPco_RawSpectra!C1570-B$2*HiPco_RawSpectra!$B1570</f>
        <v>0.1363260392</v>
      </c>
      <c r="C1572" s="24">
        <f>HiPco_RawSpectra!D1570-C$2*HiPco_RawSpectra!$B1570</f>
        <v>0.11455996189999999</v>
      </c>
      <c r="D1572" s="24">
        <f>HiPco_RawSpectra!E1570-D$2*HiPco_RawSpectra!$B1570</f>
        <v>0.12272004859999999</v>
      </c>
      <c r="E1572" s="24">
        <f>HiPco_RawSpectra!F1570-E$2*HiPco_RawSpectra!$B1570</f>
        <v>9.0398288849999994E-2</v>
      </c>
      <c r="F1572" s="24">
        <f>HiPco_RawSpectra!G1570-F$2*HiPco_RawSpectra!$B1570</f>
        <v>9.438447153E-2</v>
      </c>
      <c r="G1572" s="24">
        <f>HiPco_RawSpectra!H1570-G$2*HiPco_RawSpectra!$B1570</f>
        <v>0.2364275465</v>
      </c>
      <c r="H1572" s="24">
        <f>HiPco_RawSpectra!I1570-H$2*HiPco_RawSpectra!$B1570</f>
        <v>0.1050644989</v>
      </c>
      <c r="I1572" s="24">
        <f>HiPco_RawSpectra!J1570-I$2*HiPco_RawSpectra!$B1570</f>
        <v>9.3660009919999995E-2</v>
      </c>
      <c r="J1572" s="24">
        <f>HiPco_RawSpectra!K1570-J$2*HiPco_RawSpectra!$B1570</f>
        <v>9.865682080999999E-2</v>
      </c>
      <c r="K1572" s="24">
        <f>HiPco_RawSpectra!L1570-K$2*HiPco_RawSpectra!$B1570</f>
        <v>9.1473520089999996E-2</v>
      </c>
      <c r="L1572" s="24">
        <f>HiPco_RawSpectra!M1570-L$2*HiPco_RawSpectra!$B1570</f>
        <v>9.6207682820000001E-2</v>
      </c>
      <c r="M1572" s="24">
        <f>HiPco_RawSpectra!N1570-M$2*HiPco_RawSpectra!$B1570</f>
        <v>9.3597326409999987E-2</v>
      </c>
      <c r="N1572" s="24">
        <f>HiPco_RawSpectra!O1570-N$2*HiPco_RawSpectra!$B1570</f>
        <v>0.10092988529999999</v>
      </c>
      <c r="O1572" s="24">
        <f>HiPco_RawSpectra!P1570-O$2*HiPco_RawSpectra!$B1570</f>
        <v>0.1221351767</v>
      </c>
      <c r="P1572" s="24">
        <f>HiPco_RawSpectra!Q1570-P$2*HiPco_RawSpectra!$B1570</f>
        <v>0.1231023988</v>
      </c>
    </row>
    <row r="1573" spans="1:16" x14ac:dyDescent="0.25">
      <c r="A1573" s="24">
        <f>HiPco_RawSpectra!A1571</f>
        <v>932</v>
      </c>
      <c r="B1573" s="24">
        <f>HiPco_RawSpectra!C1571-B$2*HiPco_RawSpectra!$B1571</f>
        <v>0.13756377630000002</v>
      </c>
      <c r="C1573" s="24">
        <f>HiPco_RawSpectra!D1571-C$2*HiPco_RawSpectra!$B1571</f>
        <v>0.11471498810000001</v>
      </c>
      <c r="D1573" s="24">
        <f>HiPco_RawSpectra!E1571-D$2*HiPco_RawSpectra!$B1571</f>
        <v>0.1227677127</v>
      </c>
      <c r="E1573" s="24">
        <f>HiPco_RawSpectra!F1571-E$2*HiPco_RawSpectra!$B1571</f>
        <v>9.0465874320000014E-2</v>
      </c>
      <c r="F1573" s="24">
        <f>HiPco_RawSpectra!G1571-F$2*HiPco_RawSpectra!$B1571</f>
        <v>9.457676122E-2</v>
      </c>
      <c r="G1573" s="24">
        <f>HiPco_RawSpectra!H1571-G$2*HiPco_RawSpectra!$B1571</f>
        <v>0.2370143911</v>
      </c>
      <c r="H1573" s="24">
        <f>HiPco_RawSpectra!I1571-H$2*HiPco_RawSpectra!$B1571</f>
        <v>0.10507258270000001</v>
      </c>
      <c r="I1573" s="24">
        <f>HiPco_RawSpectra!J1571-I$2*HiPco_RawSpectra!$B1571</f>
        <v>9.3683142430000005E-2</v>
      </c>
      <c r="J1573" s="24">
        <f>HiPco_RawSpectra!K1571-J$2*HiPco_RawSpectra!$B1571</f>
        <v>9.8695809550000013E-2</v>
      </c>
      <c r="K1573" s="24">
        <f>HiPco_RawSpectra!L1571-K$2*HiPco_RawSpectra!$B1571</f>
        <v>9.1688312029999997E-2</v>
      </c>
      <c r="L1573" s="24">
        <f>HiPco_RawSpectra!M1571-L$2*HiPco_RawSpectra!$B1571</f>
        <v>9.6221110169999999E-2</v>
      </c>
      <c r="M1573" s="24">
        <f>HiPco_RawSpectra!N1571-M$2*HiPco_RawSpectra!$B1571</f>
        <v>9.3865556070000009E-2</v>
      </c>
      <c r="N1573" s="24">
        <f>HiPco_RawSpectra!O1571-N$2*HiPco_RawSpectra!$B1571</f>
        <v>0.1010774291</v>
      </c>
      <c r="O1573" s="24">
        <f>HiPco_RawSpectra!P1571-O$2*HiPco_RawSpectra!$B1571</f>
        <v>0.12223114440000001</v>
      </c>
      <c r="P1573" s="24">
        <f>HiPco_RawSpectra!Q1571-P$2*HiPco_RawSpectra!$B1571</f>
        <v>0.123341067</v>
      </c>
    </row>
    <row r="1574" spans="1:16" x14ac:dyDescent="0.25">
      <c r="A1574" s="24">
        <f>HiPco_RawSpectra!A1572</f>
        <v>931</v>
      </c>
      <c r="B1574" s="24">
        <f>HiPco_RawSpectra!C1572-B$2*HiPco_RawSpectra!$B1572</f>
        <v>0.13883823540000001</v>
      </c>
      <c r="C1574" s="24">
        <f>HiPco_RawSpectra!D1572-C$2*HiPco_RawSpectra!$B1572</f>
        <v>0.11492844100000001</v>
      </c>
      <c r="D1574" s="24">
        <f>HiPco_RawSpectra!E1572-D$2*HiPco_RawSpectra!$B1572</f>
        <v>0.1227490737</v>
      </c>
      <c r="E1574" s="24">
        <f>HiPco_RawSpectra!F1572-E$2*HiPco_RawSpectra!$B1572</f>
        <v>9.0414270480000003E-2</v>
      </c>
      <c r="F1574" s="24">
        <f>HiPco_RawSpectra!G1572-F$2*HiPco_RawSpectra!$B1572</f>
        <v>9.462599272000001E-2</v>
      </c>
      <c r="G1574" s="24">
        <f>HiPco_RawSpectra!H1572-G$2*HiPco_RawSpectra!$B1572</f>
        <v>0.23787053659999999</v>
      </c>
      <c r="H1574" s="24">
        <f>HiPco_RawSpectra!I1572-H$2*HiPco_RawSpectra!$B1572</f>
        <v>0.1051649217</v>
      </c>
      <c r="I1574" s="24">
        <f>HiPco_RawSpectra!J1572-I$2*HiPco_RawSpectra!$B1572</f>
        <v>9.3731244960000001E-2</v>
      </c>
      <c r="J1574" s="24">
        <f>HiPco_RawSpectra!K1572-J$2*HiPco_RawSpectra!$B1572</f>
        <v>9.870850183999999E-2</v>
      </c>
      <c r="K1574" s="24">
        <f>HiPco_RawSpectra!L1572-K$2*HiPco_RawSpectra!$B1572</f>
        <v>9.1716105460000003E-2</v>
      </c>
      <c r="L1574" s="24">
        <f>HiPco_RawSpectra!M1572-L$2*HiPco_RawSpectra!$B1572</f>
        <v>9.6229710509999997E-2</v>
      </c>
      <c r="M1574" s="24">
        <f>HiPco_RawSpectra!N1572-M$2*HiPco_RawSpectra!$B1572</f>
        <v>9.3823691299999998E-2</v>
      </c>
      <c r="N1574" s="24">
        <f>HiPco_RawSpectra!O1572-N$2*HiPco_RawSpectra!$B1572</f>
        <v>0.10109886949999999</v>
      </c>
      <c r="O1574" s="24">
        <f>HiPco_RawSpectra!P1572-O$2*HiPco_RawSpectra!$B1572</f>
        <v>0.12235993719999999</v>
      </c>
      <c r="P1574" s="24">
        <f>HiPco_RawSpectra!Q1572-P$2*HiPco_RawSpectra!$B1572</f>
        <v>0.1236742613</v>
      </c>
    </row>
    <row r="1575" spans="1:16" x14ac:dyDescent="0.25">
      <c r="A1575" s="24">
        <f>HiPco_RawSpectra!A1573</f>
        <v>930</v>
      </c>
      <c r="B1575" s="24">
        <f>HiPco_RawSpectra!C1573-B$2*HiPco_RawSpectra!$B1573</f>
        <v>0.13982176490000001</v>
      </c>
      <c r="C1575" s="24">
        <f>HiPco_RawSpectra!D1573-C$2*HiPco_RawSpectra!$B1573</f>
        <v>0.1151139591</v>
      </c>
      <c r="D1575" s="24">
        <f>HiPco_RawSpectra!E1573-D$2*HiPco_RawSpectra!$B1573</f>
        <v>0.12258295229999999</v>
      </c>
      <c r="E1575" s="24">
        <f>HiPco_RawSpectra!F1573-E$2*HiPco_RawSpectra!$B1573</f>
        <v>9.0444604319999997E-2</v>
      </c>
      <c r="F1575" s="24">
        <f>HiPco_RawSpectra!G1573-F$2*HiPco_RawSpectra!$B1573</f>
        <v>9.478816310999999E-2</v>
      </c>
      <c r="G1575" s="24">
        <f>HiPco_RawSpectra!H1573-G$2*HiPco_RawSpectra!$B1573</f>
        <v>0.2386597241</v>
      </c>
      <c r="H1575" s="24">
        <f>HiPco_RawSpectra!I1573-H$2*HiPco_RawSpectra!$B1573</f>
        <v>0.1051640636</v>
      </c>
      <c r="I1575" s="24">
        <f>HiPco_RawSpectra!J1573-I$2*HiPco_RawSpectra!$B1573</f>
        <v>9.3873367270000008E-2</v>
      </c>
      <c r="J1575" s="24">
        <f>HiPco_RawSpectra!K1573-J$2*HiPco_RawSpectra!$B1573</f>
        <v>9.877721733E-2</v>
      </c>
      <c r="K1575" s="24">
        <f>HiPco_RawSpectra!L1573-K$2*HiPco_RawSpectra!$B1573</f>
        <v>9.1899725660000001E-2</v>
      </c>
      <c r="L1575" s="24">
        <f>HiPco_RawSpectra!M1573-L$2*HiPco_RawSpectra!$B1573</f>
        <v>9.6370932559999997E-2</v>
      </c>
      <c r="M1575" s="24">
        <f>HiPco_RawSpectra!N1573-M$2*HiPco_RawSpectra!$B1573</f>
        <v>9.4126252369999996E-2</v>
      </c>
      <c r="N1575" s="24">
        <f>HiPco_RawSpectra!O1573-N$2*HiPco_RawSpectra!$B1573</f>
        <v>0.10126571449999999</v>
      </c>
      <c r="O1575" s="24">
        <f>HiPco_RawSpectra!P1573-O$2*HiPco_RawSpectra!$B1573</f>
        <v>0.1225231343</v>
      </c>
      <c r="P1575" s="24">
        <f>HiPco_RawSpectra!Q1573-P$2*HiPco_RawSpectra!$B1573</f>
        <v>0.1241325343</v>
      </c>
    </row>
    <row r="1576" spans="1:16" x14ac:dyDescent="0.25">
      <c r="A1576" s="24">
        <f>HiPco_RawSpectra!A1574</f>
        <v>929</v>
      </c>
      <c r="B1576" s="24">
        <f>HiPco_RawSpectra!C1574-B$2*HiPco_RawSpectra!$B1574</f>
        <v>0.14065627089999999</v>
      </c>
      <c r="C1576" s="24">
        <f>HiPco_RawSpectra!D1574-C$2*HiPco_RawSpectra!$B1574</f>
        <v>0.1151544747</v>
      </c>
      <c r="D1576" s="24">
        <f>HiPco_RawSpectra!E1574-D$2*HiPco_RawSpectra!$B1574</f>
        <v>0.1224814518</v>
      </c>
      <c r="E1576" s="24">
        <f>HiPco_RawSpectra!F1574-E$2*HiPco_RawSpectra!$B1574</f>
        <v>9.0320101949999995E-2</v>
      </c>
      <c r="F1576" s="24">
        <f>HiPco_RawSpectra!G1574-F$2*HiPco_RawSpectra!$B1574</f>
        <v>9.4918295920000006E-2</v>
      </c>
      <c r="G1576" s="24">
        <f>HiPco_RawSpectra!H1574-G$2*HiPco_RawSpectra!$B1574</f>
        <v>0.23940911879999999</v>
      </c>
      <c r="H1576" s="24">
        <f>HiPco_RawSpectra!I1574-H$2*HiPco_RawSpectra!$B1574</f>
        <v>0.1053904923</v>
      </c>
      <c r="I1576" s="24">
        <f>HiPco_RawSpectra!J1574-I$2*HiPco_RawSpectra!$B1574</f>
        <v>9.3981042269999995E-2</v>
      </c>
      <c r="J1576" s="24">
        <f>HiPco_RawSpectra!K1574-J$2*HiPco_RawSpectra!$B1574</f>
        <v>9.890797304E-2</v>
      </c>
      <c r="K1576" s="24">
        <f>HiPco_RawSpectra!L1574-K$2*HiPco_RawSpectra!$B1574</f>
        <v>9.1975183759999996E-2</v>
      </c>
      <c r="L1576" s="24">
        <f>HiPco_RawSpectra!M1574-L$2*HiPco_RawSpectra!$B1574</f>
        <v>9.6415418789999999E-2</v>
      </c>
      <c r="M1576" s="24">
        <f>HiPco_RawSpectra!N1574-M$2*HiPco_RawSpectra!$B1574</f>
        <v>9.4240037619999995E-2</v>
      </c>
      <c r="N1576" s="24">
        <f>HiPco_RawSpectra!O1574-N$2*HiPco_RawSpectra!$B1574</f>
        <v>0.10136967359999999</v>
      </c>
      <c r="O1576" s="24">
        <f>HiPco_RawSpectra!P1574-O$2*HiPco_RawSpectra!$B1574</f>
        <v>0.1226432925</v>
      </c>
      <c r="P1576" s="24">
        <f>HiPco_RawSpectra!Q1574-P$2*HiPco_RawSpectra!$B1574</f>
        <v>0.1246232422</v>
      </c>
    </row>
    <row r="1577" spans="1:16" x14ac:dyDescent="0.25">
      <c r="A1577" s="24">
        <f>HiPco_RawSpectra!A1575</f>
        <v>928</v>
      </c>
      <c r="B1577" s="24">
        <f>HiPco_RawSpectra!C1575-B$2*HiPco_RawSpectra!$B1575</f>
        <v>0.14128981299999999</v>
      </c>
      <c r="C1577" s="24">
        <f>HiPco_RawSpectra!D1575-C$2*HiPco_RawSpectra!$B1575</f>
        <v>0.11532637250000001</v>
      </c>
      <c r="D1577" s="24">
        <f>HiPco_RawSpectra!E1575-D$2*HiPco_RawSpectra!$B1575</f>
        <v>0.1223252534</v>
      </c>
      <c r="E1577" s="24">
        <f>HiPco_RawSpectra!F1575-E$2*HiPco_RawSpectra!$B1575</f>
        <v>9.0266576339999988E-2</v>
      </c>
      <c r="F1577" s="24">
        <f>HiPco_RawSpectra!G1575-F$2*HiPco_RawSpectra!$B1575</f>
        <v>9.5076093789999996E-2</v>
      </c>
      <c r="G1577" s="24">
        <f>HiPco_RawSpectra!H1575-G$2*HiPco_RawSpectra!$B1575</f>
        <v>0.24028991900000002</v>
      </c>
      <c r="H1577" s="24">
        <f>HiPco_RawSpectra!I1575-H$2*HiPco_RawSpectra!$B1575</f>
        <v>0.1054736971</v>
      </c>
      <c r="I1577" s="24">
        <f>HiPco_RawSpectra!J1575-I$2*HiPco_RawSpectra!$B1575</f>
        <v>9.4109715509999997E-2</v>
      </c>
      <c r="J1577" s="24">
        <f>HiPco_RawSpectra!K1575-J$2*HiPco_RawSpectra!$B1575</f>
        <v>9.8916649780000004E-2</v>
      </c>
      <c r="K1577" s="24">
        <f>HiPco_RawSpectra!L1575-K$2*HiPco_RawSpectra!$B1575</f>
        <v>9.2020266469999987E-2</v>
      </c>
      <c r="L1577" s="24">
        <f>HiPco_RawSpectra!M1575-L$2*HiPco_RawSpectra!$B1575</f>
        <v>9.6409215009999993E-2</v>
      </c>
      <c r="M1577" s="24">
        <f>HiPco_RawSpectra!N1575-M$2*HiPco_RawSpectra!$B1575</f>
        <v>9.4418017519999994E-2</v>
      </c>
      <c r="N1577" s="24">
        <f>HiPco_RawSpectra!O1575-N$2*HiPco_RawSpectra!$B1575</f>
        <v>0.10157983000000001</v>
      </c>
      <c r="O1577" s="24">
        <f>HiPco_RawSpectra!P1575-O$2*HiPco_RawSpectra!$B1575</f>
        <v>0.1227972537</v>
      </c>
      <c r="P1577" s="24">
        <f>HiPco_RawSpectra!Q1575-P$2*HiPco_RawSpectra!$B1575</f>
        <v>0.12502519409999999</v>
      </c>
    </row>
    <row r="1578" spans="1:16" x14ac:dyDescent="0.25">
      <c r="A1578" s="24">
        <f>HiPco_RawSpectra!A1576</f>
        <v>927</v>
      </c>
      <c r="B1578" s="24">
        <f>HiPco_RawSpectra!C1576-B$2*HiPco_RawSpectra!$B1576</f>
        <v>0.14192035710000001</v>
      </c>
      <c r="C1578" s="24">
        <f>HiPco_RawSpectra!D1576-C$2*HiPco_RawSpectra!$B1576</f>
        <v>0.11551169039999999</v>
      </c>
      <c r="D1578" s="24">
        <f>HiPco_RawSpectra!E1576-D$2*HiPco_RawSpectra!$B1576</f>
        <v>0.1223102537</v>
      </c>
      <c r="E1578" s="24">
        <f>HiPco_RawSpectra!F1576-E$2*HiPco_RawSpectra!$B1576</f>
        <v>9.0312891960000002E-2</v>
      </c>
      <c r="F1578" s="24">
        <f>HiPco_RawSpectra!G1576-F$2*HiPco_RawSpectra!$B1576</f>
        <v>9.5312692670000004E-2</v>
      </c>
      <c r="G1578" s="24">
        <f>HiPco_RawSpectra!H1576-G$2*HiPco_RawSpectra!$B1576</f>
        <v>0.24105457</v>
      </c>
      <c r="H1578" s="24">
        <f>HiPco_RawSpectra!I1576-H$2*HiPco_RawSpectra!$B1576</f>
        <v>0.10554165189999999</v>
      </c>
      <c r="I1578" s="24">
        <f>HiPco_RawSpectra!J1576-I$2*HiPco_RawSpectra!$B1576</f>
        <v>9.4238834770000002E-2</v>
      </c>
      <c r="J1578" s="24">
        <f>HiPco_RawSpectra!K1576-J$2*HiPco_RawSpectra!$B1576</f>
        <v>9.8980998469999998E-2</v>
      </c>
      <c r="K1578" s="24">
        <f>HiPco_RawSpectra!L1576-K$2*HiPco_RawSpectra!$B1576</f>
        <v>9.2092275700000004E-2</v>
      </c>
      <c r="L1578" s="24">
        <f>HiPco_RawSpectra!M1576-L$2*HiPco_RawSpectra!$B1576</f>
        <v>9.6442874060000003E-2</v>
      </c>
      <c r="M1578" s="24">
        <f>HiPco_RawSpectra!N1576-M$2*HiPco_RawSpectra!$B1576</f>
        <v>9.4629309509999995E-2</v>
      </c>
      <c r="N1578" s="24">
        <f>HiPco_RawSpectra!O1576-N$2*HiPco_RawSpectra!$B1576</f>
        <v>0.1015522963</v>
      </c>
      <c r="O1578" s="24">
        <f>HiPco_RawSpectra!P1576-O$2*HiPco_RawSpectra!$B1576</f>
        <v>0.1231122004</v>
      </c>
      <c r="P1578" s="24">
        <f>HiPco_RawSpectra!Q1576-P$2*HiPco_RawSpectra!$B1576</f>
        <v>0.12536851600000001</v>
      </c>
    </row>
    <row r="1579" spans="1:16" x14ac:dyDescent="0.25">
      <c r="A1579" s="24">
        <f>HiPco_RawSpectra!A1577</f>
        <v>926</v>
      </c>
      <c r="B1579" s="24">
        <f>HiPco_RawSpectra!C1577-B$2*HiPco_RawSpectra!$B1577</f>
        <v>0.14218092290000001</v>
      </c>
      <c r="C1579" s="24">
        <f>HiPco_RawSpectra!D1577-C$2*HiPco_RawSpectra!$B1577</f>
        <v>0.1155601346</v>
      </c>
      <c r="D1579" s="24">
        <f>HiPco_RawSpectra!E1577-D$2*HiPco_RawSpectra!$B1577</f>
        <v>0.1221237515</v>
      </c>
      <c r="E1579" s="24">
        <f>HiPco_RawSpectra!F1577-E$2*HiPco_RawSpectra!$B1577</f>
        <v>9.0266329689999994E-2</v>
      </c>
      <c r="F1579" s="24">
        <f>HiPco_RawSpectra!G1577-F$2*HiPco_RawSpectra!$B1577</f>
        <v>9.5283727129999995E-2</v>
      </c>
      <c r="G1579" s="24">
        <f>HiPco_RawSpectra!H1577-G$2*HiPco_RawSpectra!$B1577</f>
        <v>0.24164854050000001</v>
      </c>
      <c r="H1579" s="24">
        <f>HiPco_RawSpectra!I1577-H$2*HiPco_RawSpectra!$B1577</f>
        <v>0.1057306467</v>
      </c>
      <c r="I1579" s="24">
        <f>HiPco_RawSpectra!J1577-I$2*HiPco_RawSpectra!$B1577</f>
        <v>9.431121999E-2</v>
      </c>
      <c r="J1579" s="24">
        <f>HiPco_RawSpectra!K1577-J$2*HiPco_RawSpectra!$B1577</f>
        <v>9.890412673E-2</v>
      </c>
      <c r="K1579" s="24">
        <f>HiPco_RawSpectra!L1577-K$2*HiPco_RawSpectra!$B1577</f>
        <v>9.2186871359999992E-2</v>
      </c>
      <c r="L1579" s="24">
        <f>HiPco_RawSpectra!M1577-L$2*HiPco_RawSpectra!$B1577</f>
        <v>9.6587542499999998E-2</v>
      </c>
      <c r="M1579" s="24">
        <f>HiPco_RawSpectra!N1577-M$2*HiPco_RawSpectra!$B1577</f>
        <v>9.4779655039999994E-2</v>
      </c>
      <c r="N1579" s="24">
        <f>HiPco_RawSpectra!O1577-N$2*HiPco_RawSpectra!$B1577</f>
        <v>0.10172096980000001</v>
      </c>
      <c r="O1579" s="24">
        <f>HiPco_RawSpectra!P1577-O$2*HiPco_RawSpectra!$B1577</f>
        <v>0.12320825510000001</v>
      </c>
      <c r="P1579" s="24">
        <f>HiPco_RawSpectra!Q1577-P$2*HiPco_RawSpectra!$B1577</f>
        <v>0.12572242419999999</v>
      </c>
    </row>
    <row r="1580" spans="1:16" x14ac:dyDescent="0.25">
      <c r="A1580" s="24">
        <f>HiPco_RawSpectra!A1578</f>
        <v>925</v>
      </c>
      <c r="B1580" s="24">
        <f>HiPco_RawSpectra!C1578-B$2*HiPco_RawSpectra!$B1578</f>
        <v>0.14225677270000001</v>
      </c>
      <c r="C1580" s="24">
        <f>HiPco_RawSpectra!D1578-C$2*HiPco_RawSpectra!$B1578</f>
        <v>0.1158161721</v>
      </c>
      <c r="D1580" s="24">
        <f>HiPco_RawSpectra!E1578-D$2*HiPco_RawSpectra!$B1578</f>
        <v>0.1218803383</v>
      </c>
      <c r="E1580" s="24">
        <f>HiPco_RawSpectra!F1578-E$2*HiPco_RawSpectra!$B1578</f>
        <v>9.0103598119999989E-2</v>
      </c>
      <c r="F1580" s="24">
        <f>HiPco_RawSpectra!G1578-F$2*HiPco_RawSpectra!$B1578</f>
        <v>9.5320730500000006E-2</v>
      </c>
      <c r="G1580" s="24">
        <f>HiPco_RawSpectra!H1578-G$2*HiPco_RawSpectra!$B1578</f>
        <v>0.24199889129999999</v>
      </c>
      <c r="H1580" s="24">
        <f>HiPco_RawSpectra!I1578-H$2*HiPco_RawSpectra!$B1578</f>
        <v>0.10592585810000001</v>
      </c>
      <c r="I1580" s="24">
        <f>HiPco_RawSpectra!J1578-I$2*HiPco_RawSpectra!$B1578</f>
        <v>9.4431331800000004E-2</v>
      </c>
      <c r="J1580" s="24">
        <f>HiPco_RawSpectra!K1578-J$2*HiPco_RawSpectra!$B1578</f>
        <v>9.8925382009999993E-2</v>
      </c>
      <c r="K1580" s="24">
        <f>HiPco_RawSpectra!L1578-K$2*HiPco_RawSpectra!$B1578</f>
        <v>9.2254395859999991E-2</v>
      </c>
      <c r="L1580" s="24">
        <f>HiPco_RawSpectra!M1578-L$2*HiPco_RawSpectra!$B1578</f>
        <v>9.6485616339999997E-2</v>
      </c>
      <c r="M1580" s="24">
        <f>HiPco_RawSpectra!N1578-M$2*HiPco_RawSpectra!$B1578</f>
        <v>9.4926252109999998E-2</v>
      </c>
      <c r="N1580" s="24">
        <f>HiPco_RawSpectra!O1578-N$2*HiPco_RawSpectra!$B1578</f>
        <v>0.10184452440000001</v>
      </c>
      <c r="O1580" s="24">
        <f>HiPco_RawSpectra!P1578-O$2*HiPco_RawSpectra!$B1578</f>
        <v>0.1233677413</v>
      </c>
      <c r="P1580" s="24">
        <f>HiPco_RawSpectra!Q1578-P$2*HiPco_RawSpectra!$B1578</f>
        <v>0.12591245270000001</v>
      </c>
    </row>
    <row r="1581" spans="1:16" x14ac:dyDescent="0.25">
      <c r="A1581" s="24">
        <f>HiPco_RawSpectra!A1579</f>
        <v>924</v>
      </c>
      <c r="B1581" s="24">
        <f>HiPco_RawSpectra!C1579-B$2*HiPco_RawSpectra!$B1579</f>
        <v>0.1419558004</v>
      </c>
      <c r="C1581" s="24">
        <f>HiPco_RawSpectra!D1579-C$2*HiPco_RawSpectra!$B1579</f>
        <v>0.1156796225</v>
      </c>
      <c r="D1581" s="24">
        <f>HiPco_RawSpectra!E1579-D$2*HiPco_RawSpectra!$B1579</f>
        <v>0.1216804625</v>
      </c>
      <c r="E1581" s="24">
        <f>HiPco_RawSpectra!F1579-E$2*HiPco_RawSpectra!$B1579</f>
        <v>9.0141891709999991E-2</v>
      </c>
      <c r="F1581" s="24">
        <f>HiPco_RawSpectra!G1579-F$2*HiPco_RawSpectra!$B1579</f>
        <v>9.5303439810000001E-2</v>
      </c>
      <c r="G1581" s="24">
        <f>HiPco_RawSpectra!H1579-G$2*HiPco_RawSpectra!$B1579</f>
        <v>0.2422109788</v>
      </c>
      <c r="H1581" s="24">
        <f>HiPco_RawSpectra!I1579-H$2*HiPco_RawSpectra!$B1579</f>
        <v>0.10610200230000001</v>
      </c>
      <c r="I1581" s="24">
        <f>HiPco_RawSpectra!J1579-I$2*HiPco_RawSpectra!$B1579</f>
        <v>9.4570521079999997E-2</v>
      </c>
      <c r="J1581" s="24">
        <f>HiPco_RawSpectra!K1579-J$2*HiPco_RawSpectra!$B1579</f>
        <v>9.8976728989999999E-2</v>
      </c>
      <c r="K1581" s="24">
        <f>HiPco_RawSpectra!L1579-K$2*HiPco_RawSpectra!$B1579</f>
        <v>9.2255917059999998E-2</v>
      </c>
      <c r="L1581" s="24">
        <f>HiPco_RawSpectra!M1579-L$2*HiPco_RawSpectra!$B1579</f>
        <v>9.6661532029999997E-2</v>
      </c>
      <c r="M1581" s="24">
        <f>HiPco_RawSpectra!N1579-M$2*HiPco_RawSpectra!$B1579</f>
        <v>9.5013156579999994E-2</v>
      </c>
      <c r="N1581" s="24">
        <f>HiPco_RawSpectra!O1579-N$2*HiPco_RawSpectra!$B1579</f>
        <v>0.10202209499999999</v>
      </c>
      <c r="O1581" s="24">
        <f>HiPco_RawSpectra!P1579-O$2*HiPco_RawSpectra!$B1579</f>
        <v>0.1234414641</v>
      </c>
      <c r="P1581" s="24">
        <f>HiPco_RawSpectra!Q1579-P$2*HiPco_RawSpectra!$B1579</f>
        <v>0.12614010309999998</v>
      </c>
    </row>
    <row r="1582" spans="1:16" x14ac:dyDescent="0.25">
      <c r="A1582" s="24">
        <f>HiPco_RawSpectra!A1580</f>
        <v>923</v>
      </c>
      <c r="B1582" s="24">
        <f>HiPco_RawSpectra!C1580-B$2*HiPco_RawSpectra!$B1580</f>
        <v>0.1413263189</v>
      </c>
      <c r="C1582" s="24">
        <f>HiPco_RawSpectra!D1580-C$2*HiPco_RawSpectra!$B1580</f>
        <v>0.1156366508</v>
      </c>
      <c r="D1582" s="24">
        <f>HiPco_RawSpectra!E1580-D$2*HiPco_RawSpectra!$B1580</f>
        <v>0.12145526070000001</v>
      </c>
      <c r="E1582" s="24">
        <f>HiPco_RawSpectra!F1580-E$2*HiPco_RawSpectra!$B1580</f>
        <v>9.0036472960000002E-2</v>
      </c>
      <c r="F1582" s="24">
        <f>HiPco_RawSpectra!G1580-F$2*HiPco_RawSpectra!$B1580</f>
        <v>9.5380974040000011E-2</v>
      </c>
      <c r="G1582" s="24">
        <f>HiPco_RawSpectra!H1580-G$2*HiPco_RawSpectra!$B1580</f>
        <v>0.24222791329999999</v>
      </c>
      <c r="H1582" s="24">
        <f>HiPco_RawSpectra!I1580-H$2*HiPco_RawSpectra!$B1580</f>
        <v>0.10623311730000001</v>
      </c>
      <c r="I1582" s="24">
        <f>HiPco_RawSpectra!J1580-I$2*HiPco_RawSpectra!$B1580</f>
        <v>9.4643752719999988E-2</v>
      </c>
      <c r="J1582" s="24">
        <f>HiPco_RawSpectra!K1580-J$2*HiPco_RawSpectra!$B1580</f>
        <v>9.8911878830000008E-2</v>
      </c>
      <c r="K1582" s="24">
        <f>HiPco_RawSpectra!L1580-K$2*HiPco_RawSpectra!$B1580</f>
        <v>9.2289232120000009E-2</v>
      </c>
      <c r="L1582" s="24">
        <f>HiPco_RawSpectra!M1580-L$2*HiPco_RawSpectra!$B1580</f>
        <v>9.6675509130000004E-2</v>
      </c>
      <c r="M1582" s="24">
        <f>HiPco_RawSpectra!N1580-M$2*HiPco_RawSpectra!$B1580</f>
        <v>9.5182798460000009E-2</v>
      </c>
      <c r="N1582" s="24">
        <f>HiPco_RawSpectra!O1580-N$2*HiPco_RawSpectra!$B1580</f>
        <v>0.10198172009999999</v>
      </c>
      <c r="O1582" s="24">
        <f>HiPco_RawSpectra!P1580-O$2*HiPco_RawSpectra!$B1580</f>
        <v>0.1236617252</v>
      </c>
      <c r="P1582" s="24">
        <f>HiPco_RawSpectra!Q1580-P$2*HiPco_RawSpectra!$B1580</f>
        <v>0.1262036678</v>
      </c>
    </row>
    <row r="1583" spans="1:16" x14ac:dyDescent="0.25">
      <c r="A1583" s="24">
        <f>HiPco_RawSpectra!A1581</f>
        <v>922</v>
      </c>
      <c r="B1583" s="24">
        <f>HiPco_RawSpectra!C1581-B$2*HiPco_RawSpectra!$B1581</f>
        <v>0.14051815579999999</v>
      </c>
      <c r="C1583" s="24">
        <f>HiPco_RawSpectra!D1581-C$2*HiPco_RawSpectra!$B1581</f>
        <v>0.11552149190000001</v>
      </c>
      <c r="D1583" s="24">
        <f>HiPco_RawSpectra!E1581-D$2*HiPco_RawSpectra!$B1581</f>
        <v>0.12130122829999999</v>
      </c>
      <c r="E1583" s="24">
        <f>HiPco_RawSpectra!F1581-E$2*HiPco_RawSpectra!$B1581</f>
        <v>9.0028952920000002E-2</v>
      </c>
      <c r="F1583" s="24">
        <f>HiPco_RawSpectra!G1581-F$2*HiPco_RawSpectra!$B1581</f>
        <v>9.5347821070000005E-2</v>
      </c>
      <c r="G1583" s="24">
        <f>HiPco_RawSpectra!H1581-G$2*HiPco_RawSpectra!$B1581</f>
        <v>0.2420036501</v>
      </c>
      <c r="H1583" s="24">
        <f>HiPco_RawSpectra!I1581-H$2*HiPco_RawSpectra!$B1581</f>
        <v>0.10656455399999999</v>
      </c>
      <c r="I1583" s="24">
        <f>HiPco_RawSpectra!J1581-I$2*HiPco_RawSpectra!$B1581</f>
        <v>9.4688535700000007E-2</v>
      </c>
      <c r="J1583" s="24">
        <f>HiPco_RawSpectra!K1581-J$2*HiPco_RawSpectra!$B1581</f>
        <v>9.892403575E-2</v>
      </c>
      <c r="K1583" s="24">
        <f>HiPco_RawSpectra!L1581-K$2*HiPco_RawSpectra!$B1581</f>
        <v>9.2146398320000003E-2</v>
      </c>
      <c r="L1583" s="24">
        <f>HiPco_RawSpectra!M1581-L$2*HiPco_RawSpectra!$B1581</f>
        <v>9.6784101379999987E-2</v>
      </c>
      <c r="M1583" s="24">
        <f>HiPco_RawSpectra!N1581-M$2*HiPco_RawSpectra!$B1581</f>
        <v>9.5101297460000012E-2</v>
      </c>
      <c r="N1583" s="24">
        <f>HiPco_RawSpectra!O1581-N$2*HiPco_RawSpectra!$B1581</f>
        <v>0.1020660317</v>
      </c>
      <c r="O1583" s="24">
        <f>HiPco_RawSpectra!P1581-O$2*HiPco_RawSpectra!$B1581</f>
        <v>0.12368274259999999</v>
      </c>
      <c r="P1583" s="24">
        <f>HiPco_RawSpectra!Q1581-P$2*HiPco_RawSpectra!$B1581</f>
        <v>0.12612989749999998</v>
      </c>
    </row>
    <row r="1584" spans="1:16" x14ac:dyDescent="0.25">
      <c r="A1584" s="24">
        <f>HiPco_RawSpectra!A1582</f>
        <v>921</v>
      </c>
      <c r="B1584" s="24">
        <f>HiPco_RawSpectra!C1582-B$2*HiPco_RawSpectra!$B1582</f>
        <v>0.1392076471</v>
      </c>
      <c r="C1584" s="24">
        <f>HiPco_RawSpectra!D1582-C$2*HiPco_RawSpectra!$B1582</f>
        <v>0.11554591549999998</v>
      </c>
      <c r="D1584" s="24">
        <f>HiPco_RawSpectra!E1582-D$2*HiPco_RawSpectra!$B1582</f>
        <v>0.121208969</v>
      </c>
      <c r="E1584" s="24">
        <f>HiPco_RawSpectra!F1582-E$2*HiPco_RawSpectra!$B1582</f>
        <v>9.0028859230000008E-2</v>
      </c>
      <c r="F1584" s="24">
        <f>HiPco_RawSpectra!G1582-F$2*HiPco_RawSpectra!$B1582</f>
        <v>9.5328411340000002E-2</v>
      </c>
      <c r="G1584" s="24">
        <f>HiPco_RawSpectra!H1582-G$2*HiPco_RawSpectra!$B1582</f>
        <v>0.24205242129999999</v>
      </c>
      <c r="H1584" s="24">
        <f>HiPco_RawSpectra!I1582-H$2*HiPco_RawSpectra!$B1582</f>
        <v>0.10668717759999999</v>
      </c>
      <c r="I1584" s="24">
        <f>HiPco_RawSpectra!J1582-I$2*HiPco_RawSpectra!$B1582</f>
        <v>9.4712385799999993E-2</v>
      </c>
      <c r="J1584" s="24">
        <f>HiPco_RawSpectra!K1582-J$2*HiPco_RawSpectra!$B1582</f>
        <v>9.8922093119999999E-2</v>
      </c>
      <c r="K1584" s="24">
        <f>HiPco_RawSpectra!L1582-K$2*HiPco_RawSpectra!$B1582</f>
        <v>9.2280875230000003E-2</v>
      </c>
      <c r="L1584" s="24">
        <f>HiPco_RawSpectra!M1582-L$2*HiPco_RawSpectra!$B1582</f>
        <v>9.6816765909999991E-2</v>
      </c>
      <c r="M1584" s="24">
        <f>HiPco_RawSpectra!N1582-M$2*HiPco_RawSpectra!$B1582</f>
        <v>9.5253967329999994E-2</v>
      </c>
      <c r="N1584" s="24">
        <f>HiPco_RawSpectra!O1582-N$2*HiPco_RawSpectra!$B1582</f>
        <v>0.10220406</v>
      </c>
      <c r="O1584" s="24">
        <f>HiPco_RawSpectra!P1582-O$2*HiPco_RawSpectra!$B1582</f>
        <v>0.1237900505</v>
      </c>
      <c r="P1584" s="24">
        <f>HiPco_RawSpectra!Q1582-P$2*HiPco_RawSpectra!$B1582</f>
        <v>0.12605862000000001</v>
      </c>
    </row>
    <row r="1585" spans="1:16" x14ac:dyDescent="0.25">
      <c r="A1585" s="24">
        <f>HiPco_RawSpectra!A1583</f>
        <v>920</v>
      </c>
      <c r="B1585" s="24">
        <f>HiPco_RawSpectra!C1583-B$2*HiPco_RawSpectra!$B1583</f>
        <v>0.1376887705</v>
      </c>
      <c r="C1585" s="24">
        <f>HiPco_RawSpectra!D1583-C$2*HiPco_RawSpectra!$B1583</f>
        <v>0.1154601198</v>
      </c>
      <c r="D1585" s="24">
        <f>HiPco_RawSpectra!E1583-D$2*HiPco_RawSpectra!$B1583</f>
        <v>0.1210630682</v>
      </c>
      <c r="E1585" s="24">
        <f>HiPco_RawSpectra!F1583-E$2*HiPco_RawSpectra!$B1583</f>
        <v>8.9897364079999986E-2</v>
      </c>
      <c r="F1585" s="24">
        <f>HiPco_RawSpectra!G1583-F$2*HiPco_RawSpectra!$B1583</f>
        <v>9.5244504369999997E-2</v>
      </c>
      <c r="G1585" s="24">
        <f>HiPco_RawSpectra!H1583-G$2*HiPco_RawSpectra!$B1583</f>
        <v>0.24160993059999999</v>
      </c>
      <c r="H1585" s="24">
        <f>HiPco_RawSpectra!I1583-H$2*HiPco_RawSpectra!$B1583</f>
        <v>0.10683399419999999</v>
      </c>
      <c r="I1585" s="24">
        <f>HiPco_RawSpectra!J1583-I$2*HiPco_RawSpectra!$B1583</f>
        <v>9.4752214769999996E-2</v>
      </c>
      <c r="J1585" s="24">
        <f>HiPco_RawSpectra!K1583-J$2*HiPco_RawSpectra!$B1583</f>
        <v>9.8981052449999996E-2</v>
      </c>
      <c r="K1585" s="24">
        <f>HiPco_RawSpectra!L1583-K$2*HiPco_RawSpectra!$B1583</f>
        <v>9.2233225569999994E-2</v>
      </c>
      <c r="L1585" s="24">
        <f>HiPco_RawSpectra!M1583-L$2*HiPco_RawSpectra!$B1583</f>
        <v>9.6863567720000002E-2</v>
      </c>
      <c r="M1585" s="24">
        <f>HiPco_RawSpectra!N1583-M$2*HiPco_RawSpectra!$B1583</f>
        <v>9.519056951999999E-2</v>
      </c>
      <c r="N1585" s="24">
        <f>HiPco_RawSpectra!O1583-N$2*HiPco_RawSpectra!$B1583</f>
        <v>0.1021929531</v>
      </c>
      <c r="O1585" s="24">
        <f>HiPco_RawSpectra!P1583-O$2*HiPco_RawSpectra!$B1583</f>
        <v>0.1238056568</v>
      </c>
      <c r="P1585" s="24">
        <f>HiPco_RawSpectra!Q1583-P$2*HiPco_RawSpectra!$B1583</f>
        <v>0.1258804798</v>
      </c>
    </row>
    <row r="1586" spans="1:16" x14ac:dyDescent="0.25">
      <c r="A1586" s="24">
        <f>HiPco_RawSpectra!A1584</f>
        <v>919</v>
      </c>
      <c r="B1586" s="24">
        <f>HiPco_RawSpectra!C1584-B$2*HiPco_RawSpectra!$B1584</f>
        <v>0.136000118</v>
      </c>
      <c r="C1586" s="24">
        <f>HiPco_RawSpectra!D1584-C$2*HiPco_RawSpectra!$B1584</f>
        <v>0.11538356500000001</v>
      </c>
      <c r="D1586" s="24">
        <f>HiPco_RawSpectra!E1584-D$2*HiPco_RawSpectra!$B1584</f>
        <v>0.1211458643</v>
      </c>
      <c r="E1586" s="24">
        <f>HiPco_RawSpectra!F1584-E$2*HiPco_RawSpectra!$B1584</f>
        <v>9.0082534680000007E-2</v>
      </c>
      <c r="F1586" s="24">
        <f>HiPco_RawSpectra!G1584-F$2*HiPco_RawSpectra!$B1584</f>
        <v>9.5227356090000007E-2</v>
      </c>
      <c r="G1586" s="24">
        <f>HiPco_RawSpectra!H1584-G$2*HiPco_RawSpectra!$B1584</f>
        <v>0.24144769699999999</v>
      </c>
      <c r="H1586" s="24">
        <f>HiPco_RawSpectra!I1584-H$2*HiPco_RawSpectra!$B1584</f>
        <v>0.10727850880000001</v>
      </c>
      <c r="I1586" s="24">
        <f>HiPco_RawSpectra!J1584-I$2*HiPco_RawSpectra!$B1584</f>
        <v>9.4925688840000008E-2</v>
      </c>
      <c r="J1586" s="24">
        <f>HiPco_RawSpectra!K1584-J$2*HiPco_RawSpectra!$B1584</f>
        <v>9.8896799320000006E-2</v>
      </c>
      <c r="K1586" s="24">
        <f>HiPco_RawSpectra!L1584-K$2*HiPco_RawSpectra!$B1584</f>
        <v>9.2217832789999996E-2</v>
      </c>
      <c r="L1586" s="24">
        <f>HiPco_RawSpectra!M1584-L$2*HiPco_RawSpectra!$B1584</f>
        <v>9.7076776819999988E-2</v>
      </c>
      <c r="M1586" s="24">
        <f>HiPco_RawSpectra!N1584-M$2*HiPco_RawSpectra!$B1584</f>
        <v>9.5267789320000004E-2</v>
      </c>
      <c r="N1586" s="24">
        <f>HiPco_RawSpectra!O1584-N$2*HiPco_RawSpectra!$B1584</f>
        <v>0.102268307</v>
      </c>
      <c r="O1586" s="24">
        <f>HiPco_RawSpectra!P1584-O$2*HiPco_RawSpectra!$B1584</f>
        <v>0.12385894709999999</v>
      </c>
      <c r="P1586" s="24">
        <f>HiPco_RawSpectra!Q1584-P$2*HiPco_RawSpectra!$B1584</f>
        <v>0.12566234949999999</v>
      </c>
    </row>
    <row r="1587" spans="1:16" x14ac:dyDescent="0.25">
      <c r="A1587" s="24">
        <f>HiPco_RawSpectra!A1585</f>
        <v>918</v>
      </c>
      <c r="B1587" s="24">
        <f>HiPco_RawSpectra!C1585-B$2*HiPco_RawSpectra!$B1585</f>
        <v>0.13397736899999999</v>
      </c>
      <c r="C1587" s="24">
        <f>HiPco_RawSpectra!D1585-C$2*HiPco_RawSpectra!$B1585</f>
        <v>0.11537861369999999</v>
      </c>
      <c r="D1587" s="24">
        <f>HiPco_RawSpectra!E1585-D$2*HiPco_RawSpectra!$B1585</f>
        <v>0.1211948276</v>
      </c>
      <c r="E1587" s="24">
        <f>HiPco_RawSpectra!F1585-E$2*HiPco_RawSpectra!$B1585</f>
        <v>9.0143502210000004E-2</v>
      </c>
      <c r="F1587" s="24">
        <f>HiPco_RawSpectra!G1585-F$2*HiPco_RawSpectra!$B1585</f>
        <v>9.5204698760000012E-2</v>
      </c>
      <c r="G1587" s="24">
        <f>HiPco_RawSpectra!H1585-G$2*HiPco_RawSpectra!$B1585</f>
        <v>0.24133200020000001</v>
      </c>
      <c r="H1587" s="24">
        <f>HiPco_RawSpectra!I1585-H$2*HiPco_RawSpectra!$B1585</f>
        <v>0.10736031110000001</v>
      </c>
      <c r="I1587" s="24">
        <f>HiPco_RawSpectra!J1585-I$2*HiPco_RawSpectra!$B1585</f>
        <v>9.481348853999999E-2</v>
      </c>
      <c r="J1587" s="24">
        <f>HiPco_RawSpectra!K1585-J$2*HiPco_RawSpectra!$B1585</f>
        <v>9.885571180000001E-2</v>
      </c>
      <c r="K1587" s="24">
        <f>HiPco_RawSpectra!L1585-K$2*HiPco_RawSpectra!$B1585</f>
        <v>9.2330828510000004E-2</v>
      </c>
      <c r="L1587" s="24">
        <f>HiPco_RawSpectra!M1585-L$2*HiPco_RawSpectra!$B1585</f>
        <v>9.7067885270000001E-2</v>
      </c>
      <c r="M1587" s="24">
        <f>HiPco_RawSpectra!N1585-M$2*HiPco_RawSpectra!$B1585</f>
        <v>9.543091343E-2</v>
      </c>
      <c r="N1587" s="24">
        <f>HiPco_RawSpectra!O1585-N$2*HiPco_RawSpectra!$B1585</f>
        <v>0.10223114010000001</v>
      </c>
      <c r="O1587" s="24">
        <f>HiPco_RawSpectra!P1585-O$2*HiPco_RawSpectra!$B1585</f>
        <v>0.123937031</v>
      </c>
      <c r="P1587" s="24">
        <f>HiPco_RawSpectra!Q1585-P$2*HiPco_RawSpectra!$B1585</f>
        <v>0.1255136479</v>
      </c>
    </row>
    <row r="1588" spans="1:16" x14ac:dyDescent="0.25">
      <c r="A1588" s="24">
        <f>HiPco_RawSpectra!A1586</f>
        <v>917</v>
      </c>
      <c r="B1588" s="24">
        <f>HiPco_RawSpectra!C1586-B$2*HiPco_RawSpectra!$B1586</f>
        <v>0.1321846814</v>
      </c>
      <c r="C1588" s="24">
        <f>HiPco_RawSpectra!D1586-C$2*HiPco_RawSpectra!$B1586</f>
        <v>0.1153438104</v>
      </c>
      <c r="D1588" s="24">
        <f>HiPco_RawSpectra!E1586-D$2*HiPco_RawSpectra!$B1586</f>
        <v>0.1212165525</v>
      </c>
      <c r="E1588" s="24">
        <f>HiPco_RawSpectra!F1586-E$2*HiPco_RawSpectra!$B1586</f>
        <v>9.0234886970000011E-2</v>
      </c>
      <c r="F1588" s="24">
        <f>HiPco_RawSpectra!G1586-F$2*HiPco_RawSpectra!$B1586</f>
        <v>9.5104619220000006E-2</v>
      </c>
      <c r="G1588" s="24">
        <f>HiPco_RawSpectra!H1586-G$2*HiPco_RawSpectra!$B1586</f>
        <v>0.2412751323</v>
      </c>
      <c r="H1588" s="24">
        <f>HiPco_RawSpectra!I1586-H$2*HiPco_RawSpectra!$B1586</f>
        <v>0.1074277708</v>
      </c>
      <c r="I1588" s="24">
        <f>HiPco_RawSpectra!J1586-I$2*HiPco_RawSpectra!$B1586</f>
        <v>9.4799757960000008E-2</v>
      </c>
      <c r="J1588" s="24">
        <f>HiPco_RawSpectra!K1586-J$2*HiPco_RawSpectra!$B1586</f>
        <v>9.8821173030000001E-2</v>
      </c>
      <c r="K1588" s="24">
        <f>HiPco_RawSpectra!L1586-K$2*HiPco_RawSpectra!$B1586</f>
        <v>9.217043389E-2</v>
      </c>
      <c r="L1588" s="24">
        <f>HiPco_RawSpectra!M1586-L$2*HiPco_RawSpectra!$B1586</f>
        <v>9.7071552230000011E-2</v>
      </c>
      <c r="M1588" s="24">
        <f>HiPco_RawSpectra!N1586-M$2*HiPco_RawSpectra!$B1586</f>
        <v>9.521821942E-2</v>
      </c>
      <c r="N1588" s="24">
        <f>HiPco_RawSpectra!O1586-N$2*HiPco_RawSpectra!$B1586</f>
        <v>0.1022395706</v>
      </c>
      <c r="O1588" s="24">
        <f>HiPco_RawSpectra!P1586-O$2*HiPco_RawSpectra!$B1586</f>
        <v>0.12385637830000001</v>
      </c>
      <c r="P1588" s="24">
        <f>HiPco_RawSpectra!Q1586-P$2*HiPco_RawSpectra!$B1586</f>
        <v>0.12545938999999998</v>
      </c>
    </row>
    <row r="1589" spans="1:16" x14ac:dyDescent="0.25">
      <c r="A1589" s="24">
        <f>HiPco_RawSpectra!A1587</f>
        <v>916</v>
      </c>
      <c r="B1589" s="24">
        <f>HiPco_RawSpectra!C1587-B$2*HiPco_RawSpectra!$B1587</f>
        <v>0.1301828377</v>
      </c>
      <c r="C1589" s="24">
        <f>HiPco_RawSpectra!D1587-C$2*HiPco_RawSpectra!$B1587</f>
        <v>0.11517171550000001</v>
      </c>
      <c r="D1589" s="24">
        <f>HiPco_RawSpectra!E1587-D$2*HiPco_RawSpectra!$B1587</f>
        <v>0.1212783145</v>
      </c>
      <c r="E1589" s="24">
        <f>HiPco_RawSpectra!F1587-E$2*HiPco_RawSpectra!$B1587</f>
        <v>9.0433969010000004E-2</v>
      </c>
      <c r="F1589" s="24">
        <f>HiPco_RawSpectra!G1587-F$2*HiPco_RawSpectra!$B1587</f>
        <v>9.5041357389999997E-2</v>
      </c>
      <c r="G1589" s="24">
        <f>HiPco_RawSpectra!H1587-G$2*HiPco_RawSpectra!$B1587</f>
        <v>0.2411732751</v>
      </c>
      <c r="H1589" s="24">
        <f>HiPco_RawSpectra!I1587-H$2*HiPco_RawSpectra!$B1587</f>
        <v>0.1074889463</v>
      </c>
      <c r="I1589" s="24">
        <f>HiPco_RawSpectra!J1587-I$2*HiPco_RawSpectra!$B1587</f>
        <v>9.4905230879999997E-2</v>
      </c>
      <c r="J1589" s="24">
        <f>HiPco_RawSpectra!K1587-J$2*HiPco_RawSpectra!$B1587</f>
        <v>9.8894351419999998E-2</v>
      </c>
      <c r="K1589" s="24">
        <f>HiPco_RawSpectra!L1587-K$2*HiPco_RawSpectra!$B1587</f>
        <v>9.2117699319999996E-2</v>
      </c>
      <c r="L1589" s="24">
        <f>HiPco_RawSpectra!M1587-L$2*HiPco_RawSpectra!$B1587</f>
        <v>9.7244178469999998E-2</v>
      </c>
      <c r="M1589" s="24">
        <f>HiPco_RawSpectra!N1587-M$2*HiPco_RawSpectra!$B1587</f>
        <v>9.5242858940000008E-2</v>
      </c>
      <c r="N1589" s="24">
        <f>HiPco_RawSpectra!O1587-N$2*HiPco_RawSpectra!$B1587</f>
        <v>0.1024234775</v>
      </c>
      <c r="O1589" s="24">
        <f>HiPco_RawSpectra!P1587-O$2*HiPco_RawSpectra!$B1587</f>
        <v>0.12410233649999999</v>
      </c>
      <c r="P1589" s="24">
        <f>HiPco_RawSpectra!Q1587-P$2*HiPco_RawSpectra!$B1587</f>
        <v>0.12523282050000001</v>
      </c>
    </row>
    <row r="1590" spans="1:16" x14ac:dyDescent="0.25">
      <c r="A1590" s="24">
        <f>HiPco_RawSpectra!A1588</f>
        <v>915</v>
      </c>
      <c r="B1590" s="24">
        <f>HiPco_RawSpectra!C1588-B$2*HiPco_RawSpectra!$B1588</f>
        <v>0.12829782599999998</v>
      </c>
      <c r="C1590" s="24">
        <f>HiPco_RawSpectra!D1588-C$2*HiPco_RawSpectra!$B1588</f>
        <v>0.1152284541</v>
      </c>
      <c r="D1590" s="24">
        <f>HiPco_RawSpectra!E1588-D$2*HiPco_RawSpectra!$B1588</f>
        <v>0.1214891857</v>
      </c>
      <c r="E1590" s="24">
        <f>HiPco_RawSpectra!F1588-E$2*HiPco_RawSpectra!$B1588</f>
        <v>9.0567384309999985E-2</v>
      </c>
      <c r="F1590" s="24">
        <f>HiPco_RawSpectra!G1588-F$2*HiPco_RawSpectra!$B1588</f>
        <v>9.4901155949999996E-2</v>
      </c>
      <c r="G1590" s="24">
        <f>HiPco_RawSpectra!H1588-G$2*HiPco_RawSpectra!$B1588</f>
        <v>0.24123947949999999</v>
      </c>
      <c r="H1590" s="24">
        <f>HiPco_RawSpectra!I1588-H$2*HiPco_RawSpectra!$B1588</f>
        <v>0.10769258600000001</v>
      </c>
      <c r="I1590" s="24">
        <f>HiPco_RawSpectra!J1588-I$2*HiPco_RawSpectra!$B1588</f>
        <v>9.4920850459999997E-2</v>
      </c>
      <c r="J1590" s="24">
        <f>HiPco_RawSpectra!K1588-J$2*HiPco_RawSpectra!$B1588</f>
        <v>9.8937103309999996E-2</v>
      </c>
      <c r="K1590" s="24">
        <f>HiPco_RawSpectra!L1588-K$2*HiPco_RawSpectra!$B1588</f>
        <v>9.2009917309999995E-2</v>
      </c>
      <c r="L1590" s="24">
        <f>HiPco_RawSpectra!M1588-L$2*HiPco_RawSpectra!$B1588</f>
        <v>9.7252088279999996E-2</v>
      </c>
      <c r="M1590" s="24">
        <f>HiPco_RawSpectra!N1588-M$2*HiPco_RawSpectra!$B1588</f>
        <v>9.5187605519999996E-2</v>
      </c>
      <c r="N1590" s="24">
        <f>HiPco_RawSpectra!O1588-N$2*HiPco_RawSpectra!$B1588</f>
        <v>0.10244952</v>
      </c>
      <c r="O1590" s="24">
        <f>HiPco_RawSpectra!P1588-O$2*HiPco_RawSpectra!$B1588</f>
        <v>0.12400096049999999</v>
      </c>
      <c r="P1590" s="24">
        <f>HiPco_RawSpectra!Q1588-P$2*HiPco_RawSpectra!$B1588</f>
        <v>0.12521855379999999</v>
      </c>
    </row>
    <row r="1591" spans="1:16" x14ac:dyDescent="0.25">
      <c r="A1591" s="24">
        <f>HiPco_RawSpectra!A1589</f>
        <v>914</v>
      </c>
      <c r="B1591" s="24">
        <f>HiPco_RawSpectra!C1589-B$2*HiPco_RawSpectra!$B1589</f>
        <v>0.1265879074</v>
      </c>
      <c r="C1591" s="24">
        <f>HiPco_RawSpectra!D1589-C$2*HiPco_RawSpectra!$B1589</f>
        <v>0.1151880128</v>
      </c>
      <c r="D1591" s="24">
        <f>HiPco_RawSpectra!E1589-D$2*HiPco_RawSpectra!$B1589</f>
        <v>0.1215882192</v>
      </c>
      <c r="E1591" s="24">
        <f>HiPco_RawSpectra!F1589-E$2*HiPco_RawSpectra!$B1589</f>
        <v>9.0776630979999995E-2</v>
      </c>
      <c r="F1591" s="24">
        <f>HiPco_RawSpectra!G1589-F$2*HiPco_RawSpectra!$B1589</f>
        <v>9.4990441859999997E-2</v>
      </c>
      <c r="G1591" s="24">
        <f>HiPco_RawSpectra!H1589-G$2*HiPco_RawSpectra!$B1589</f>
        <v>0.24147581800000001</v>
      </c>
      <c r="H1591" s="24">
        <f>HiPco_RawSpectra!I1589-H$2*HiPco_RawSpectra!$B1589</f>
        <v>0.10781632999999999</v>
      </c>
      <c r="I1591" s="24">
        <f>HiPco_RawSpectra!J1589-I$2*HiPco_RawSpectra!$B1589</f>
        <v>9.5031742320000001E-2</v>
      </c>
      <c r="J1591" s="24">
        <f>HiPco_RawSpectra!K1589-J$2*HiPco_RawSpectra!$B1589</f>
        <v>9.9070138140000014E-2</v>
      </c>
      <c r="K1591" s="24">
        <f>HiPco_RawSpectra!L1589-K$2*HiPco_RawSpectra!$B1589</f>
        <v>9.2122247049999995E-2</v>
      </c>
      <c r="L1591" s="24">
        <f>HiPco_RawSpectra!M1589-L$2*HiPco_RawSpectra!$B1589</f>
        <v>9.7360762300000001E-2</v>
      </c>
      <c r="M1591" s="24">
        <f>HiPco_RawSpectra!N1589-M$2*HiPco_RawSpectra!$B1589</f>
        <v>9.5298217350000006E-2</v>
      </c>
      <c r="N1591" s="24">
        <f>HiPco_RawSpectra!O1589-N$2*HiPco_RawSpectra!$B1589</f>
        <v>0.1025737815</v>
      </c>
      <c r="O1591" s="24">
        <f>HiPco_RawSpectra!P1589-O$2*HiPco_RawSpectra!$B1589</f>
        <v>0.1240398439</v>
      </c>
      <c r="P1591" s="24">
        <f>HiPco_RawSpectra!Q1589-P$2*HiPco_RawSpectra!$B1589</f>
        <v>0.1250532271</v>
      </c>
    </row>
    <row r="1592" spans="1:16" x14ac:dyDescent="0.25">
      <c r="A1592" s="24">
        <f>HiPco_RawSpectra!A1590</f>
        <v>913</v>
      </c>
      <c r="B1592" s="24">
        <f>HiPco_RawSpectra!C1590-B$2*HiPco_RawSpectra!$B1590</f>
        <v>0.1250955732</v>
      </c>
      <c r="C1592" s="24">
        <f>HiPco_RawSpectra!D1590-C$2*HiPco_RawSpectra!$B1590</f>
        <v>0.1151339946</v>
      </c>
      <c r="D1592" s="24">
        <f>HiPco_RawSpectra!E1590-D$2*HiPco_RawSpectra!$B1590</f>
        <v>0.12170296360000001</v>
      </c>
      <c r="E1592" s="24">
        <f>HiPco_RawSpectra!F1590-E$2*HiPco_RawSpectra!$B1590</f>
        <v>9.0895149970000005E-2</v>
      </c>
      <c r="F1592" s="24">
        <f>HiPco_RawSpectra!G1590-F$2*HiPco_RawSpectra!$B1590</f>
        <v>9.5122634720000002E-2</v>
      </c>
      <c r="G1592" s="24">
        <f>HiPco_RawSpectra!H1590-G$2*HiPco_RawSpectra!$B1590</f>
        <v>0.24146738709999999</v>
      </c>
      <c r="H1592" s="24">
        <f>HiPco_RawSpectra!I1590-H$2*HiPco_RawSpectra!$B1590</f>
        <v>0.1076098779</v>
      </c>
      <c r="I1592" s="24">
        <f>HiPco_RawSpectra!J1590-I$2*HiPco_RawSpectra!$B1590</f>
        <v>9.5043734680000005E-2</v>
      </c>
      <c r="J1592" s="24">
        <f>HiPco_RawSpectra!K1590-J$2*HiPco_RawSpectra!$B1590</f>
        <v>9.9080043450000002E-2</v>
      </c>
      <c r="K1592" s="24">
        <f>HiPco_RawSpectra!L1590-K$2*HiPco_RawSpectra!$B1590</f>
        <v>9.2088432800000009E-2</v>
      </c>
      <c r="L1592" s="24">
        <f>HiPco_RawSpectra!M1590-L$2*HiPco_RawSpectra!$B1590</f>
        <v>9.7433061850000002E-2</v>
      </c>
      <c r="M1592" s="24">
        <f>HiPco_RawSpectra!N1590-M$2*HiPco_RawSpectra!$B1590</f>
        <v>9.5265098480000004E-2</v>
      </c>
      <c r="N1592" s="24">
        <f>HiPco_RawSpectra!O1590-N$2*HiPco_RawSpectra!$B1590</f>
        <v>0.10261092249999999</v>
      </c>
      <c r="O1592" s="24">
        <f>HiPco_RawSpectra!P1590-O$2*HiPco_RawSpectra!$B1590</f>
        <v>0.1242362909</v>
      </c>
      <c r="P1592" s="24">
        <f>HiPco_RawSpectra!Q1590-P$2*HiPco_RawSpectra!$B1590</f>
        <v>0.12508666719999997</v>
      </c>
    </row>
    <row r="1593" spans="1:16" x14ac:dyDescent="0.25">
      <c r="A1593" s="24">
        <f>HiPco_RawSpectra!A1591</f>
        <v>912</v>
      </c>
      <c r="B1593" s="24">
        <f>HiPco_RawSpectra!C1591-B$2*HiPco_RawSpectra!$B1591</f>
        <v>0.1239984952</v>
      </c>
      <c r="C1593" s="24">
        <f>HiPco_RawSpectra!D1591-C$2*HiPco_RawSpectra!$B1591</f>
        <v>0.115216412</v>
      </c>
      <c r="D1593" s="24">
        <f>HiPco_RawSpectra!E1591-D$2*HiPco_RawSpectra!$B1591</f>
        <v>0.1220122045</v>
      </c>
      <c r="E1593" s="24">
        <f>HiPco_RawSpectra!F1591-E$2*HiPco_RawSpectra!$B1591</f>
        <v>9.1273430490000002E-2</v>
      </c>
      <c r="F1593" s="24">
        <f>HiPco_RawSpectra!G1591-F$2*HiPco_RawSpectra!$B1591</f>
        <v>9.5097793689999988E-2</v>
      </c>
      <c r="G1593" s="24">
        <f>HiPco_RawSpectra!H1591-G$2*HiPco_RawSpectra!$B1591</f>
        <v>0.24148990100000001</v>
      </c>
      <c r="H1593" s="24">
        <f>HiPco_RawSpectra!I1591-H$2*HiPco_RawSpectra!$B1591</f>
        <v>0.1075579062</v>
      </c>
      <c r="I1593" s="24">
        <f>HiPco_RawSpectra!J1591-I$2*HiPco_RawSpectra!$B1591</f>
        <v>9.5188946400000002E-2</v>
      </c>
      <c r="J1593" s="24">
        <f>HiPco_RawSpectra!K1591-J$2*HiPco_RawSpectra!$B1591</f>
        <v>9.9218903420000004E-2</v>
      </c>
      <c r="K1593" s="24">
        <f>HiPco_RawSpectra!L1591-K$2*HiPco_RawSpectra!$B1591</f>
        <v>9.2196501449999996E-2</v>
      </c>
      <c r="L1593" s="24">
        <f>HiPco_RawSpectra!M1591-L$2*HiPco_RawSpectra!$B1591</f>
        <v>9.7445604769999999E-2</v>
      </c>
      <c r="M1593" s="24">
        <f>HiPco_RawSpectra!N1591-M$2*HiPco_RawSpectra!$B1591</f>
        <v>9.5377253019999997E-2</v>
      </c>
      <c r="N1593" s="24">
        <f>HiPco_RawSpectra!O1591-N$2*HiPco_RawSpectra!$B1591</f>
        <v>0.10276373870000001</v>
      </c>
      <c r="O1593" s="24">
        <f>HiPco_RawSpectra!P1591-O$2*HiPco_RawSpectra!$B1591</f>
        <v>0.1242847107</v>
      </c>
      <c r="P1593" s="24">
        <f>HiPco_RawSpectra!Q1591-P$2*HiPco_RawSpectra!$B1591</f>
        <v>0.12516861309999999</v>
      </c>
    </row>
    <row r="1594" spans="1:16" x14ac:dyDescent="0.25">
      <c r="A1594" s="24">
        <f>HiPco_RawSpectra!A1592</f>
        <v>911</v>
      </c>
      <c r="B1594" s="24">
        <f>HiPco_RawSpectra!C1592-B$2*HiPco_RawSpectra!$B1592</f>
        <v>0.1230256794</v>
      </c>
      <c r="C1594" s="24">
        <f>HiPco_RawSpectra!D1592-C$2*HiPco_RawSpectra!$B1592</f>
        <v>0.1153641671</v>
      </c>
      <c r="D1594" s="24">
        <f>HiPco_RawSpectra!E1592-D$2*HiPco_RawSpectra!$B1592</f>
        <v>0.12231262549999999</v>
      </c>
      <c r="E1594" s="24">
        <f>HiPco_RawSpectra!F1592-E$2*HiPco_RawSpectra!$B1592</f>
        <v>9.1300345089999999E-2</v>
      </c>
      <c r="F1594" s="24">
        <f>HiPco_RawSpectra!G1592-F$2*HiPco_RawSpectra!$B1592</f>
        <v>9.5123342909999992E-2</v>
      </c>
      <c r="G1594" s="24">
        <f>HiPco_RawSpectra!H1592-G$2*HiPco_RawSpectra!$B1592</f>
        <v>0.2416459722</v>
      </c>
      <c r="H1594" s="24">
        <f>HiPco_RawSpectra!I1592-H$2*HiPco_RawSpectra!$B1592</f>
        <v>0.10731669000000001</v>
      </c>
      <c r="I1594" s="24">
        <f>HiPco_RawSpectra!J1592-I$2*HiPco_RawSpectra!$B1592</f>
        <v>9.5193041270000001E-2</v>
      </c>
      <c r="J1594" s="24">
        <f>HiPco_RawSpectra!K1592-J$2*HiPco_RawSpectra!$B1592</f>
        <v>9.9228503570000001E-2</v>
      </c>
      <c r="K1594" s="24">
        <f>HiPco_RawSpectra!L1592-K$2*HiPco_RawSpectra!$B1592</f>
        <v>9.2323362909999998E-2</v>
      </c>
      <c r="L1594" s="24">
        <f>HiPco_RawSpectra!M1592-L$2*HiPco_RawSpectra!$B1592</f>
        <v>9.7439651050000006E-2</v>
      </c>
      <c r="M1594" s="24">
        <f>HiPco_RawSpectra!N1592-M$2*HiPco_RawSpectra!$B1592</f>
        <v>9.5413410040000007E-2</v>
      </c>
      <c r="N1594" s="24">
        <f>HiPco_RawSpectra!O1592-N$2*HiPco_RawSpectra!$B1592</f>
        <v>0.1028333421</v>
      </c>
      <c r="O1594" s="24">
        <f>HiPco_RawSpectra!P1592-O$2*HiPco_RawSpectra!$B1592</f>
        <v>0.12450749580000001</v>
      </c>
      <c r="P1594" s="24">
        <f>HiPco_RawSpectra!Q1592-P$2*HiPco_RawSpectra!$B1592</f>
        <v>0.12517155419999998</v>
      </c>
    </row>
    <row r="1595" spans="1:16" x14ac:dyDescent="0.25">
      <c r="A1595" s="24">
        <f>HiPco_RawSpectra!A1593</f>
        <v>910</v>
      </c>
      <c r="B1595" s="24">
        <f>HiPco_RawSpectra!C1593-B$2*HiPco_RawSpectra!$B1593</f>
        <v>0.12241635350000001</v>
      </c>
      <c r="C1595" s="24">
        <f>HiPco_RawSpectra!D1593-C$2*HiPco_RawSpectra!$B1593</f>
        <v>0.1153718574</v>
      </c>
      <c r="D1595" s="24">
        <f>HiPco_RawSpectra!E1593-D$2*HiPco_RawSpectra!$B1593</f>
        <v>0.12257338769999999</v>
      </c>
      <c r="E1595" s="24">
        <f>HiPco_RawSpectra!F1593-E$2*HiPco_RawSpectra!$B1593</f>
        <v>9.1749212179999998E-2</v>
      </c>
      <c r="F1595" s="24">
        <f>HiPco_RawSpectra!G1593-F$2*HiPco_RawSpectra!$B1593</f>
        <v>9.5273771709999996E-2</v>
      </c>
      <c r="G1595" s="24">
        <f>HiPco_RawSpectra!H1593-G$2*HiPco_RawSpectra!$B1593</f>
        <v>0.24172024249999999</v>
      </c>
      <c r="H1595" s="24">
        <f>HiPco_RawSpectra!I1593-H$2*HiPco_RawSpectra!$B1593</f>
        <v>0.1075976622</v>
      </c>
      <c r="I1595" s="24">
        <f>HiPco_RawSpectra!J1593-I$2*HiPco_RawSpectra!$B1593</f>
        <v>9.5403289059999993E-2</v>
      </c>
      <c r="J1595" s="24">
        <f>HiPco_RawSpectra!K1593-J$2*HiPco_RawSpectra!$B1593</f>
        <v>9.9420374280000001E-2</v>
      </c>
      <c r="K1595" s="24">
        <f>HiPco_RawSpectra!L1593-K$2*HiPco_RawSpectra!$B1593</f>
        <v>9.2377198690000009E-2</v>
      </c>
      <c r="L1595" s="24">
        <f>HiPco_RawSpectra!M1593-L$2*HiPco_RawSpectra!$B1593</f>
        <v>9.7582646100000003E-2</v>
      </c>
      <c r="M1595" s="24">
        <f>HiPco_RawSpectra!N1593-M$2*HiPco_RawSpectra!$B1593</f>
        <v>9.5557239309999986E-2</v>
      </c>
      <c r="N1595" s="24">
        <f>HiPco_RawSpectra!O1593-N$2*HiPco_RawSpectra!$B1593</f>
        <v>0.1029743739</v>
      </c>
      <c r="O1595" s="24">
        <f>HiPco_RawSpectra!P1593-O$2*HiPco_RawSpectra!$B1593</f>
        <v>0.1246310521</v>
      </c>
      <c r="P1595" s="24">
        <f>HiPco_RawSpectra!Q1593-P$2*HiPco_RawSpectra!$B1593</f>
        <v>0.12519408670000001</v>
      </c>
    </row>
    <row r="1596" spans="1:16" x14ac:dyDescent="0.25">
      <c r="A1596" s="24">
        <f>HiPco_RawSpectra!A1594</f>
        <v>909</v>
      </c>
      <c r="B1596" s="24">
        <f>HiPco_RawSpectra!C1594-B$2*HiPco_RawSpectra!$B1594</f>
        <v>0.1220612569</v>
      </c>
      <c r="C1596" s="24">
        <f>HiPco_RawSpectra!D1594-C$2*HiPco_RawSpectra!$B1594</f>
        <v>0.11553651570000001</v>
      </c>
      <c r="D1596" s="24">
        <f>HiPco_RawSpectra!E1594-D$2*HiPco_RawSpectra!$B1594</f>
        <v>0.1227249867</v>
      </c>
      <c r="E1596" s="24">
        <f>HiPco_RawSpectra!F1594-E$2*HiPco_RawSpectra!$B1594</f>
        <v>9.1653960450000002E-2</v>
      </c>
      <c r="F1596" s="24">
        <f>HiPco_RawSpectra!G1594-F$2*HiPco_RawSpectra!$B1594</f>
        <v>9.5375627080000011E-2</v>
      </c>
      <c r="G1596" s="24">
        <f>HiPco_RawSpectra!H1594-G$2*HiPco_RawSpectra!$B1594</f>
        <v>0.2419631676</v>
      </c>
      <c r="H1596" s="24">
        <f>HiPco_RawSpectra!I1594-H$2*HiPco_RawSpectra!$B1594</f>
        <v>0.10746959469999999</v>
      </c>
      <c r="I1596" s="24">
        <f>HiPco_RawSpectra!J1594-I$2*HiPco_RawSpectra!$B1594</f>
        <v>9.5474647979999994E-2</v>
      </c>
      <c r="J1596" s="24">
        <f>HiPco_RawSpectra!K1594-J$2*HiPco_RawSpectra!$B1594</f>
        <v>9.949237729999999E-2</v>
      </c>
      <c r="K1596" s="24">
        <f>HiPco_RawSpectra!L1594-K$2*HiPco_RawSpectra!$B1594</f>
        <v>9.2583444590000008E-2</v>
      </c>
      <c r="L1596" s="24">
        <f>HiPco_RawSpectra!M1594-L$2*HiPco_RawSpectra!$B1594</f>
        <v>9.7680237149999988E-2</v>
      </c>
      <c r="M1596" s="24">
        <f>HiPco_RawSpectra!N1594-M$2*HiPco_RawSpectra!$B1594</f>
        <v>9.5740447859999994E-2</v>
      </c>
      <c r="N1596" s="24">
        <f>HiPco_RawSpectra!O1594-N$2*HiPco_RawSpectra!$B1594</f>
        <v>0.10331770699999999</v>
      </c>
      <c r="O1596" s="24">
        <f>HiPco_RawSpectra!P1594-O$2*HiPco_RawSpectra!$B1594</f>
        <v>0.1246942774</v>
      </c>
      <c r="P1596" s="24">
        <f>HiPco_RawSpectra!Q1594-P$2*HiPco_RawSpectra!$B1594</f>
        <v>0.12537725659999999</v>
      </c>
    </row>
    <row r="1597" spans="1:16" x14ac:dyDescent="0.25">
      <c r="A1597" s="24">
        <f>HiPco_RawSpectra!A1595</f>
        <v>908</v>
      </c>
      <c r="B1597" s="24">
        <f>HiPco_RawSpectra!C1595-B$2*HiPco_RawSpectra!$B1595</f>
        <v>0.1218349992</v>
      </c>
      <c r="C1597" s="24">
        <f>HiPco_RawSpectra!D1595-C$2*HiPco_RawSpectra!$B1595</f>
        <v>0.11555981360000001</v>
      </c>
      <c r="D1597" s="24">
        <f>HiPco_RawSpectra!E1595-D$2*HiPco_RawSpectra!$B1595</f>
        <v>0.1228737538</v>
      </c>
      <c r="E1597" s="24">
        <f>HiPco_RawSpectra!F1595-E$2*HiPco_RawSpectra!$B1595</f>
        <v>9.1894092750000003E-2</v>
      </c>
      <c r="F1597" s="24">
        <f>HiPco_RawSpectra!G1595-F$2*HiPco_RawSpectra!$B1595</f>
        <v>9.5511194000000008E-2</v>
      </c>
      <c r="G1597" s="24">
        <f>HiPco_RawSpectra!H1595-G$2*HiPco_RawSpectra!$B1595</f>
        <v>0.2421036369</v>
      </c>
      <c r="H1597" s="24">
        <f>HiPco_RawSpectra!I1595-H$2*HiPco_RawSpectra!$B1595</f>
        <v>0.1073720341</v>
      </c>
      <c r="I1597" s="24">
        <f>HiPco_RawSpectra!J1595-I$2*HiPco_RawSpectra!$B1595</f>
        <v>9.5659930900000009E-2</v>
      </c>
      <c r="J1597" s="24">
        <f>HiPco_RawSpectra!K1595-J$2*HiPco_RawSpectra!$B1595</f>
        <v>9.9742274480000004E-2</v>
      </c>
      <c r="K1597" s="24">
        <f>HiPco_RawSpectra!L1595-K$2*HiPco_RawSpectra!$B1595</f>
        <v>9.270875919999999E-2</v>
      </c>
      <c r="L1597" s="24">
        <f>HiPco_RawSpectra!M1595-L$2*HiPco_RawSpectra!$B1595</f>
        <v>9.7820072469999991E-2</v>
      </c>
      <c r="M1597" s="24">
        <f>HiPco_RawSpectra!N1595-M$2*HiPco_RawSpectra!$B1595</f>
        <v>9.5771679210000002E-2</v>
      </c>
      <c r="N1597" s="24">
        <f>HiPco_RawSpectra!O1595-N$2*HiPco_RawSpectra!$B1595</f>
        <v>0.1034496077</v>
      </c>
      <c r="O1597" s="24">
        <f>HiPco_RawSpectra!P1595-O$2*HiPco_RawSpectra!$B1595</f>
        <v>0.1248824472</v>
      </c>
      <c r="P1597" s="24">
        <f>HiPco_RawSpectra!Q1595-P$2*HiPco_RawSpectra!$B1595</f>
        <v>0.1255615236</v>
      </c>
    </row>
    <row r="1598" spans="1:16" x14ac:dyDescent="0.25">
      <c r="A1598" s="24">
        <f>HiPco_RawSpectra!A1596</f>
        <v>907</v>
      </c>
      <c r="B1598" s="24">
        <f>HiPco_RawSpectra!C1596-B$2*HiPco_RawSpectra!$B1596</f>
        <v>0.1219744153</v>
      </c>
      <c r="C1598" s="24">
        <f>HiPco_RawSpectra!D1596-C$2*HiPco_RawSpectra!$B1596</f>
        <v>0.1159051789</v>
      </c>
      <c r="D1598" s="24">
        <f>HiPco_RawSpectra!E1596-D$2*HiPco_RawSpectra!$B1596</f>
        <v>0.123082312</v>
      </c>
      <c r="E1598" s="24">
        <f>HiPco_RawSpectra!F1596-E$2*HiPco_RawSpectra!$B1596</f>
        <v>9.2009167240000009E-2</v>
      </c>
      <c r="F1598" s="24">
        <f>HiPco_RawSpectra!G1596-F$2*HiPco_RawSpectra!$B1596</f>
        <v>9.5753148790000006E-2</v>
      </c>
      <c r="G1598" s="24">
        <f>HiPco_RawSpectra!H1596-G$2*HiPco_RawSpectra!$B1596</f>
        <v>0.24210967760000002</v>
      </c>
      <c r="H1598" s="24">
        <f>HiPco_RawSpectra!I1596-H$2*HiPco_RawSpectra!$B1596</f>
        <v>0.10733855790000001</v>
      </c>
      <c r="I1598" s="24">
        <f>HiPco_RawSpectra!J1596-I$2*HiPco_RawSpectra!$B1596</f>
        <v>9.5863218200000003E-2</v>
      </c>
      <c r="J1598" s="24">
        <f>HiPco_RawSpectra!K1596-J$2*HiPco_RawSpectra!$B1596</f>
        <v>9.9887664350000002E-2</v>
      </c>
      <c r="K1598" s="24">
        <f>HiPco_RawSpectra!L1596-K$2*HiPco_RawSpectra!$B1596</f>
        <v>9.2800958859999991E-2</v>
      </c>
      <c r="L1598" s="24">
        <f>HiPco_RawSpectra!M1596-L$2*HiPco_RawSpectra!$B1596</f>
        <v>9.7928993540000009E-2</v>
      </c>
      <c r="M1598" s="24">
        <f>HiPco_RawSpectra!N1596-M$2*HiPco_RawSpectra!$B1596</f>
        <v>9.6059264700000008E-2</v>
      </c>
      <c r="N1598" s="24">
        <f>HiPco_RawSpectra!O1596-N$2*HiPco_RawSpectra!$B1596</f>
        <v>0.1037147883</v>
      </c>
      <c r="O1598" s="24">
        <f>HiPco_RawSpectra!P1596-O$2*HiPco_RawSpectra!$B1596</f>
        <v>0.1251233877</v>
      </c>
      <c r="P1598" s="24">
        <f>HiPco_RawSpectra!Q1596-P$2*HiPco_RawSpectra!$B1596</f>
        <v>0.12586341749999999</v>
      </c>
    </row>
    <row r="1599" spans="1:16" x14ac:dyDescent="0.25">
      <c r="A1599" s="24">
        <f>HiPco_RawSpectra!A1597</f>
        <v>906</v>
      </c>
      <c r="B1599" s="24">
        <f>HiPco_RawSpectra!C1597-B$2*HiPco_RawSpectra!$B1597</f>
        <v>0.122443107</v>
      </c>
      <c r="C1599" s="24">
        <f>HiPco_RawSpectra!D1597-C$2*HiPco_RawSpectra!$B1597</f>
        <v>0.1162570231</v>
      </c>
      <c r="D1599" s="24">
        <f>HiPco_RawSpectra!E1597-D$2*HiPco_RawSpectra!$B1597</f>
        <v>0.1233559617</v>
      </c>
      <c r="E1599" s="24">
        <f>HiPco_RawSpectra!F1597-E$2*HiPco_RawSpectra!$B1597</f>
        <v>9.2161232339999996E-2</v>
      </c>
      <c r="F1599" s="24">
        <f>HiPco_RawSpectra!G1597-F$2*HiPco_RawSpectra!$B1597</f>
        <v>9.6014860229999999E-2</v>
      </c>
      <c r="G1599" s="24">
        <f>HiPco_RawSpectra!H1597-G$2*HiPco_RawSpectra!$B1597</f>
        <v>0.2424739293</v>
      </c>
      <c r="H1599" s="24">
        <f>HiPco_RawSpectra!I1597-H$2*HiPco_RawSpectra!$B1597</f>
        <v>0.10734439179999999</v>
      </c>
      <c r="I1599" s="24">
        <f>HiPco_RawSpectra!J1597-I$2*HiPco_RawSpectra!$B1597</f>
        <v>9.6099336100000002E-2</v>
      </c>
      <c r="J1599" s="24">
        <f>HiPco_RawSpectra!K1597-J$2*HiPco_RawSpectra!$B1597</f>
        <v>0.10020638539999999</v>
      </c>
      <c r="K1599" s="24">
        <f>HiPco_RawSpectra!L1597-K$2*HiPco_RawSpectra!$B1597</f>
        <v>9.3182831770000002E-2</v>
      </c>
      <c r="L1599" s="24">
        <f>HiPco_RawSpectra!M1597-L$2*HiPco_RawSpectra!$B1597</f>
        <v>9.812223040000001E-2</v>
      </c>
      <c r="M1599" s="24">
        <f>HiPco_RawSpectra!N1597-M$2*HiPco_RawSpectra!$B1597</f>
        <v>9.6157164019999991E-2</v>
      </c>
      <c r="N1599" s="24">
        <f>HiPco_RawSpectra!O1597-N$2*HiPco_RawSpectra!$B1597</f>
        <v>0.1038357635</v>
      </c>
      <c r="O1599" s="24">
        <f>HiPco_RawSpectra!P1597-O$2*HiPco_RawSpectra!$B1597</f>
        <v>0.12540534309999998</v>
      </c>
      <c r="P1599" s="24">
        <f>HiPco_RawSpectra!Q1597-P$2*HiPco_RawSpectra!$B1597</f>
        <v>0.1262930441</v>
      </c>
    </row>
    <row r="1600" spans="1:16" x14ac:dyDescent="0.25">
      <c r="A1600" s="24">
        <f>HiPco_RawSpectra!A1598</f>
        <v>905</v>
      </c>
      <c r="B1600" s="24">
        <f>HiPco_RawSpectra!C1598-B$2*HiPco_RawSpectra!$B1598</f>
        <v>0.1230839876</v>
      </c>
      <c r="C1600" s="24">
        <f>HiPco_RawSpectra!D1598-C$2*HiPco_RawSpectra!$B1598</f>
        <v>0.1163591028</v>
      </c>
      <c r="D1600" s="24">
        <f>HiPco_RawSpectra!E1598-D$2*HiPco_RawSpectra!$B1598</f>
        <v>0.12355960679999999</v>
      </c>
      <c r="E1600" s="24">
        <f>HiPco_RawSpectra!F1598-E$2*HiPco_RawSpectra!$B1598</f>
        <v>9.232050839E-2</v>
      </c>
      <c r="F1600" s="24">
        <f>HiPco_RawSpectra!G1598-F$2*HiPco_RawSpectra!$B1598</f>
        <v>9.6440292629999994E-2</v>
      </c>
      <c r="G1600" s="24">
        <f>HiPco_RawSpectra!H1598-G$2*HiPco_RawSpectra!$B1598</f>
        <v>0.24262736269999999</v>
      </c>
      <c r="H1600" s="24">
        <f>HiPco_RawSpectra!I1598-H$2*HiPco_RawSpectra!$B1598</f>
        <v>0.1073936694</v>
      </c>
      <c r="I1600" s="24">
        <f>HiPco_RawSpectra!J1598-I$2*HiPco_RawSpectra!$B1598</f>
        <v>9.645429791E-2</v>
      </c>
      <c r="J1600" s="24">
        <f>HiPco_RawSpectra!K1598-J$2*HiPco_RawSpectra!$B1598</f>
        <v>0.10058255720000001</v>
      </c>
      <c r="K1600" s="24">
        <f>HiPco_RawSpectra!L1598-K$2*HiPco_RawSpectra!$B1598</f>
        <v>9.3440845689999996E-2</v>
      </c>
      <c r="L1600" s="24">
        <f>HiPco_RawSpectra!M1598-L$2*HiPco_RawSpectra!$B1598</f>
        <v>9.8283287740000003E-2</v>
      </c>
      <c r="M1600" s="24">
        <f>HiPco_RawSpectra!N1598-M$2*HiPco_RawSpectra!$B1598</f>
        <v>9.6401058999999997E-2</v>
      </c>
      <c r="N1600" s="24">
        <f>HiPco_RawSpectra!O1598-N$2*HiPco_RawSpectra!$B1598</f>
        <v>0.1042724292</v>
      </c>
      <c r="O1600" s="24">
        <f>HiPco_RawSpectra!P1598-O$2*HiPco_RawSpectra!$B1598</f>
        <v>0.1257122175</v>
      </c>
      <c r="P1600" s="24">
        <f>HiPco_RawSpectra!Q1598-P$2*HiPco_RawSpectra!$B1598</f>
        <v>0.12644371099999999</v>
      </c>
    </row>
    <row r="1601" spans="1:16" x14ac:dyDescent="0.25">
      <c r="A1601" s="24">
        <f>HiPco_RawSpectra!A1599</f>
        <v>904</v>
      </c>
      <c r="B1601" s="24">
        <f>HiPco_RawSpectra!C1599-B$2*HiPco_RawSpectra!$B1599</f>
        <v>0.12376464829999999</v>
      </c>
      <c r="C1601" s="24">
        <f>HiPco_RawSpectra!D1599-C$2*HiPco_RawSpectra!$B1599</f>
        <v>0.1164314903</v>
      </c>
      <c r="D1601" s="24">
        <f>HiPco_RawSpectra!E1599-D$2*HiPco_RawSpectra!$B1599</f>
        <v>0.12380146929999999</v>
      </c>
      <c r="E1601" s="24">
        <f>HiPco_RawSpectra!F1599-E$2*HiPco_RawSpectra!$B1599</f>
        <v>9.2464566829999997E-2</v>
      </c>
      <c r="F1601" s="24">
        <f>HiPco_RawSpectra!G1599-F$2*HiPco_RawSpectra!$B1599</f>
        <v>9.6298318800000005E-2</v>
      </c>
      <c r="G1601" s="24">
        <f>HiPco_RawSpectra!H1599-G$2*HiPco_RawSpectra!$B1599</f>
        <v>0.24337241540000001</v>
      </c>
      <c r="H1601" s="24">
        <f>HiPco_RawSpectra!I1599-H$2*HiPco_RawSpectra!$B1599</f>
        <v>0.10762624009999999</v>
      </c>
      <c r="I1601" s="24">
        <f>HiPco_RawSpectra!J1599-I$2*HiPco_RawSpectra!$B1599</f>
        <v>9.6404796619999997E-2</v>
      </c>
      <c r="J1601" s="24">
        <f>HiPco_RawSpectra!K1599-J$2*HiPco_RawSpectra!$B1599</f>
        <v>0.1006195055</v>
      </c>
      <c r="K1601" s="24">
        <f>HiPco_RawSpectra!L1599-K$2*HiPco_RawSpectra!$B1599</f>
        <v>9.3856309339999999E-2</v>
      </c>
      <c r="L1601" s="24">
        <f>HiPco_RawSpectra!M1599-L$2*HiPco_RawSpectra!$B1599</f>
        <v>9.8659773579999999E-2</v>
      </c>
      <c r="M1601" s="24">
        <f>HiPco_RawSpectra!N1599-M$2*HiPco_RawSpectra!$B1599</f>
        <v>9.6779966889999999E-2</v>
      </c>
      <c r="N1601" s="24">
        <f>HiPco_RawSpectra!O1599-N$2*HiPco_RawSpectra!$B1599</f>
        <v>0.1046924041</v>
      </c>
      <c r="O1601" s="24">
        <f>HiPco_RawSpectra!P1599-O$2*HiPco_RawSpectra!$B1599</f>
        <v>0.1259101581</v>
      </c>
      <c r="P1601" s="24">
        <f>HiPco_RawSpectra!Q1599-P$2*HiPco_RawSpectra!$B1599</f>
        <v>0.1266903959</v>
      </c>
    </row>
    <row r="1602" spans="1:16" x14ac:dyDescent="0.25">
      <c r="A1602" s="24">
        <f>HiPco_RawSpectra!A1600</f>
        <v>903</v>
      </c>
      <c r="B1602" s="24">
        <f>HiPco_RawSpectra!C1600-B$2*HiPco_RawSpectra!$B1600</f>
        <v>0.12502901769999999</v>
      </c>
      <c r="C1602" s="24">
        <f>HiPco_RawSpectra!D1600-C$2*HiPco_RawSpectra!$B1600</f>
        <v>0.11685427770000001</v>
      </c>
      <c r="D1602" s="24">
        <f>HiPco_RawSpectra!E1600-D$2*HiPco_RawSpectra!$B1600</f>
        <v>0.12413658340000001</v>
      </c>
      <c r="E1602" s="24">
        <f>HiPco_RawSpectra!F1600-E$2*HiPco_RawSpectra!$B1600</f>
        <v>9.2765801819999993E-2</v>
      </c>
      <c r="F1602" s="24">
        <f>HiPco_RawSpectra!G1600-F$2*HiPco_RawSpectra!$B1600</f>
        <v>9.6665818800000011E-2</v>
      </c>
      <c r="G1602" s="24">
        <f>HiPco_RawSpectra!H1600-G$2*HiPco_RawSpectra!$B1600</f>
        <v>0.2435731085</v>
      </c>
      <c r="H1602" s="24">
        <f>HiPco_RawSpectra!I1600-H$2*HiPco_RawSpectra!$B1600</f>
        <v>0.1076953344</v>
      </c>
      <c r="I1602" s="24">
        <f>HiPco_RawSpectra!J1600-I$2*HiPco_RawSpectra!$B1600</f>
        <v>9.684219241E-2</v>
      </c>
      <c r="J1602" s="24">
        <f>HiPco_RawSpectra!K1600-J$2*HiPco_RawSpectra!$B1600</f>
        <v>0.1007516168</v>
      </c>
      <c r="K1602" s="24">
        <f>HiPco_RawSpectra!L1600-K$2*HiPco_RawSpectra!$B1600</f>
        <v>9.3945500020000003E-2</v>
      </c>
      <c r="L1602" s="24">
        <f>HiPco_RawSpectra!M1600-L$2*HiPco_RawSpectra!$B1600</f>
        <v>9.8730504949999992E-2</v>
      </c>
      <c r="M1602" s="24">
        <f>HiPco_RawSpectra!N1600-M$2*HiPco_RawSpectra!$B1600</f>
        <v>9.6860826940000005E-2</v>
      </c>
      <c r="N1602" s="24">
        <f>HiPco_RawSpectra!O1600-N$2*HiPco_RawSpectra!$B1600</f>
        <v>0.10487788220000001</v>
      </c>
      <c r="O1602" s="24">
        <f>HiPco_RawSpectra!P1600-O$2*HiPco_RawSpectra!$B1600</f>
        <v>0.12632925150000002</v>
      </c>
      <c r="P1602" s="24">
        <f>HiPco_RawSpectra!Q1600-P$2*HiPco_RawSpectra!$B1600</f>
        <v>0.12729310599999999</v>
      </c>
    </row>
    <row r="1603" spans="1:16" x14ac:dyDescent="0.25">
      <c r="A1603" s="24">
        <f>HiPco_RawSpectra!A1601</f>
        <v>902</v>
      </c>
      <c r="B1603" s="24">
        <f>HiPco_RawSpectra!C1601-B$2*HiPco_RawSpectra!$B1601</f>
        <v>0.12630659440000003</v>
      </c>
      <c r="C1603" s="24">
        <f>HiPco_RawSpectra!D1601-C$2*HiPco_RawSpectra!$B1601</f>
        <v>0.1172620847</v>
      </c>
      <c r="D1603" s="24">
        <f>HiPco_RawSpectra!E1601-D$2*HiPco_RawSpectra!$B1601</f>
        <v>0.1245333186</v>
      </c>
      <c r="E1603" s="24">
        <f>HiPco_RawSpectra!F1601-E$2*HiPco_RawSpectra!$B1601</f>
        <v>9.2936259790000003E-2</v>
      </c>
      <c r="F1603" s="24">
        <f>HiPco_RawSpectra!G1601-F$2*HiPco_RawSpectra!$B1601</f>
        <v>9.6980283139999998E-2</v>
      </c>
      <c r="G1603" s="24">
        <f>HiPco_RawSpectra!H1601-G$2*HiPco_RawSpectra!$B1601</f>
        <v>0.24380268040000003</v>
      </c>
      <c r="H1603" s="24">
        <f>HiPco_RawSpectra!I1601-H$2*HiPco_RawSpectra!$B1601</f>
        <v>0.107789119</v>
      </c>
      <c r="I1603" s="24">
        <f>HiPco_RawSpectra!J1601-I$2*HiPco_RawSpectra!$B1601</f>
        <v>9.7158027139999992E-2</v>
      </c>
      <c r="J1603" s="24">
        <f>HiPco_RawSpectra!K1601-J$2*HiPco_RawSpectra!$B1601</f>
        <v>0.1014382366</v>
      </c>
      <c r="K1603" s="24">
        <f>HiPco_RawSpectra!L1601-K$2*HiPco_RawSpectra!$B1601</f>
        <v>9.4256461819999998E-2</v>
      </c>
      <c r="L1603" s="24">
        <f>HiPco_RawSpectra!M1601-L$2*HiPco_RawSpectra!$B1601</f>
        <v>9.922192983E-2</v>
      </c>
      <c r="M1603" s="24">
        <f>HiPco_RawSpectra!N1601-M$2*HiPco_RawSpectra!$B1601</f>
        <v>9.719353235E-2</v>
      </c>
      <c r="N1603" s="24">
        <f>HiPco_RawSpectra!O1601-N$2*HiPco_RawSpectra!$B1601</f>
        <v>0.1051792882</v>
      </c>
      <c r="O1603" s="24">
        <f>HiPco_RawSpectra!P1601-O$2*HiPco_RawSpectra!$B1601</f>
        <v>0.12678043450000001</v>
      </c>
      <c r="P1603" s="24">
        <f>HiPco_RawSpectra!Q1601-P$2*HiPco_RawSpectra!$B1601</f>
        <v>0.1276062781</v>
      </c>
    </row>
    <row r="1604" spans="1:16" x14ac:dyDescent="0.25">
      <c r="A1604" s="24">
        <f>HiPco_RawSpectra!A1602</f>
        <v>901</v>
      </c>
      <c r="B1604" s="24">
        <f>HiPco_RawSpectra!C1602-B$2*HiPco_RawSpectra!$B1602</f>
        <v>0.12814548309999998</v>
      </c>
      <c r="C1604" s="24">
        <f>HiPco_RawSpectra!D1602-C$2*HiPco_RawSpectra!$B1602</f>
        <v>0.11760441100000001</v>
      </c>
      <c r="D1604" s="24">
        <f>HiPco_RawSpectra!E1602-D$2*HiPco_RawSpectra!$B1602</f>
        <v>0.12493408189999999</v>
      </c>
      <c r="E1604" s="24">
        <f>HiPco_RawSpectra!F1602-E$2*HiPco_RawSpectra!$B1602</f>
        <v>9.3263460830000006E-2</v>
      </c>
      <c r="F1604" s="24">
        <f>HiPco_RawSpectra!G1602-F$2*HiPco_RawSpectra!$B1602</f>
        <v>9.732689286E-2</v>
      </c>
      <c r="G1604" s="24">
        <f>HiPco_RawSpectra!H1602-G$2*HiPco_RawSpectra!$B1602</f>
        <v>0.24465301840000001</v>
      </c>
      <c r="H1604" s="24">
        <f>HiPco_RawSpectra!I1602-H$2*HiPco_RawSpectra!$B1602</f>
        <v>0.10801553180000001</v>
      </c>
      <c r="I1604" s="24">
        <f>HiPco_RawSpectra!J1602-I$2*HiPco_RawSpectra!$B1602</f>
        <v>9.7477612679999992E-2</v>
      </c>
      <c r="J1604" s="24">
        <f>HiPco_RawSpectra!K1602-J$2*HiPco_RawSpectra!$B1602</f>
        <v>0.1018007343</v>
      </c>
      <c r="K1604" s="24">
        <f>HiPco_RawSpectra!L1602-K$2*HiPco_RawSpectra!$B1602</f>
        <v>9.4328205900000003E-2</v>
      </c>
      <c r="L1604" s="24">
        <f>HiPco_RawSpectra!M1602-L$2*HiPco_RawSpectra!$B1602</f>
        <v>9.957553861E-2</v>
      </c>
      <c r="M1604" s="24">
        <f>HiPco_RawSpectra!N1602-M$2*HiPco_RawSpectra!$B1602</f>
        <v>9.7518943730000002E-2</v>
      </c>
      <c r="N1604" s="24">
        <f>HiPco_RawSpectra!O1602-N$2*HiPco_RawSpectra!$B1602</f>
        <v>0.1055198052</v>
      </c>
      <c r="O1604" s="24">
        <f>HiPco_RawSpectra!P1602-O$2*HiPco_RawSpectra!$B1602</f>
        <v>0.12720500800000001</v>
      </c>
      <c r="P1604" s="24">
        <f>HiPco_RawSpectra!Q1602-P$2*HiPco_RawSpectra!$B1602</f>
        <v>0.1282415623</v>
      </c>
    </row>
    <row r="1605" spans="1:16" x14ac:dyDescent="0.25">
      <c r="A1605" s="24">
        <f>HiPco_RawSpectra!A1603</f>
        <v>900</v>
      </c>
      <c r="B1605" s="24">
        <f>HiPco_RawSpectra!C1603-B$2*HiPco_RawSpectra!$B1603</f>
        <v>0.12994259480000001</v>
      </c>
      <c r="C1605" s="24">
        <f>HiPco_RawSpectra!D1603-C$2*HiPco_RawSpectra!$B1603</f>
        <v>0.1180008783</v>
      </c>
      <c r="D1605" s="24">
        <f>HiPco_RawSpectra!E1603-D$2*HiPco_RawSpectra!$B1603</f>
        <v>0.1255513902</v>
      </c>
      <c r="E1605" s="24">
        <f>HiPco_RawSpectra!F1603-E$2*HiPco_RawSpectra!$B1603</f>
        <v>9.3668015960000003E-2</v>
      </c>
      <c r="F1605" s="24">
        <f>HiPco_RawSpectra!G1603-F$2*HiPco_RawSpectra!$B1603</f>
        <v>9.763217448E-2</v>
      </c>
      <c r="G1605" s="24">
        <f>HiPco_RawSpectra!H1603-G$2*HiPco_RawSpectra!$B1603</f>
        <v>0.24529003670000002</v>
      </c>
      <c r="H1605" s="24">
        <f>HiPco_RawSpectra!I1603-H$2*HiPco_RawSpectra!$B1603</f>
        <v>0.10837236929999999</v>
      </c>
      <c r="I1605" s="24">
        <f>HiPco_RawSpectra!J1603-I$2*HiPco_RawSpectra!$B1603</f>
        <v>9.773814732000001E-2</v>
      </c>
      <c r="J1605" s="24">
        <f>HiPco_RawSpectra!K1603-J$2*HiPco_RawSpectra!$B1603</f>
        <v>0.10216534269999999</v>
      </c>
      <c r="K1605" s="24">
        <f>HiPco_RawSpectra!L1603-K$2*HiPco_RawSpectra!$B1603</f>
        <v>9.4823834489999995E-2</v>
      </c>
      <c r="L1605" s="24">
        <f>HiPco_RawSpectra!M1603-L$2*HiPco_RawSpectra!$B1603</f>
        <v>9.9950068500000003E-2</v>
      </c>
      <c r="M1605" s="24">
        <f>HiPco_RawSpectra!N1603-M$2*HiPco_RawSpectra!$B1603</f>
        <v>9.787316045000001E-2</v>
      </c>
      <c r="N1605" s="24">
        <f>HiPco_RawSpectra!O1603-N$2*HiPco_RawSpectra!$B1603</f>
        <v>0.1057865554</v>
      </c>
      <c r="O1605" s="24">
        <f>HiPco_RawSpectra!P1603-O$2*HiPco_RawSpectra!$B1603</f>
        <v>0.1276139111</v>
      </c>
      <c r="P1605" s="24">
        <f>HiPco_RawSpectra!Q1603-P$2*HiPco_RawSpectra!$B1603</f>
        <v>0.1287893688</v>
      </c>
    </row>
    <row r="1606" spans="1:16" x14ac:dyDescent="0.25">
      <c r="A1606" s="24">
        <f>HiPco_RawSpectra!A1604</f>
        <v>899</v>
      </c>
      <c r="B1606" s="24">
        <f>HiPco_RawSpectra!C1604-B$2*HiPco_RawSpectra!$B1604</f>
        <v>0.1304479164</v>
      </c>
      <c r="C1606" s="24">
        <f>HiPco_RawSpectra!D1604-C$2*HiPco_RawSpectra!$B1604</f>
        <v>0.11655952219999999</v>
      </c>
      <c r="D1606" s="24">
        <f>HiPco_RawSpectra!E1604-D$2*HiPco_RawSpectra!$B1604</f>
        <v>0.1241499871</v>
      </c>
      <c r="E1606" s="24">
        <f>HiPco_RawSpectra!F1604-E$2*HiPco_RawSpectra!$B1604</f>
        <v>9.1938540520000001E-2</v>
      </c>
      <c r="F1606" s="24">
        <f>HiPco_RawSpectra!G1604-F$2*HiPco_RawSpectra!$B1604</f>
        <v>9.8626231699999997E-2</v>
      </c>
      <c r="G1606" s="24">
        <f>HiPco_RawSpectra!H1604-G$2*HiPco_RawSpectra!$B1604</f>
        <v>0.24001987269999997</v>
      </c>
      <c r="H1606" s="24">
        <f>HiPco_RawSpectra!I1604-H$2*HiPco_RawSpectra!$B1604</f>
        <v>0.10474414479999999</v>
      </c>
      <c r="I1606" s="24">
        <f>HiPco_RawSpectra!J1604-I$2*HiPco_RawSpectra!$B1604</f>
        <v>9.9744090849999995E-2</v>
      </c>
      <c r="J1606" s="24">
        <f>HiPco_RawSpectra!K1604-J$2*HiPco_RawSpectra!$B1604</f>
        <v>0.10540134559999999</v>
      </c>
      <c r="K1606" s="24">
        <f>HiPco_RawSpectra!L1604-K$2*HiPco_RawSpectra!$B1604</f>
        <v>9.642464815E-2</v>
      </c>
      <c r="L1606" s="24">
        <f>HiPco_RawSpectra!M1604-L$2*HiPco_RawSpectra!$B1604</f>
        <v>0.1044361583</v>
      </c>
      <c r="M1606" s="24">
        <f>HiPco_RawSpectra!N1604-M$2*HiPco_RawSpectra!$B1604</f>
        <v>0.1020579138</v>
      </c>
      <c r="N1606" s="24">
        <f>HiPco_RawSpectra!O1604-N$2*HiPco_RawSpectra!$B1604</f>
        <v>0.1108841183</v>
      </c>
      <c r="O1606" s="24">
        <f>HiPco_RawSpectra!P1604-O$2*HiPco_RawSpectra!$B1604</f>
        <v>0.13155520130000001</v>
      </c>
      <c r="P1606" s="24">
        <f>HiPco_RawSpectra!Q1604-P$2*HiPco_RawSpectra!$B1604</f>
        <v>0.13164272269999999</v>
      </c>
    </row>
    <row r="1607" spans="1:16" x14ac:dyDescent="0.25">
      <c r="A1607" s="24">
        <f>HiPco_RawSpectra!A1605</f>
        <v>898</v>
      </c>
      <c r="B1607" s="24">
        <f>HiPco_RawSpectra!C1605-B$2*HiPco_RawSpectra!$B1605</f>
        <v>0.13586650079999998</v>
      </c>
      <c r="C1607" s="24">
        <f>HiPco_RawSpectra!D1605-C$2*HiPco_RawSpectra!$B1605</f>
        <v>0.1213420249</v>
      </c>
      <c r="D1607" s="24">
        <f>HiPco_RawSpectra!E1605-D$2*HiPco_RawSpectra!$B1605</f>
        <v>0.12944887899999999</v>
      </c>
      <c r="E1607" s="24">
        <f>HiPco_RawSpectra!F1605-E$2*HiPco_RawSpectra!$B1605</f>
        <v>0.10088792079999999</v>
      </c>
      <c r="F1607" s="24">
        <f>HiPco_RawSpectra!G1605-F$2*HiPco_RawSpectra!$B1605</f>
        <v>0.1047595601</v>
      </c>
      <c r="G1607" s="24">
        <f>HiPco_RawSpectra!H1605-G$2*HiPco_RawSpectra!$B1605</f>
        <v>0.24712120769999998</v>
      </c>
      <c r="H1607" s="24">
        <f>HiPco_RawSpectra!I1605-H$2*HiPco_RawSpectra!$B1605</f>
        <v>0.1099668327</v>
      </c>
      <c r="I1607" s="24">
        <f>HiPco_RawSpectra!J1605-I$2*HiPco_RawSpectra!$B1605</f>
        <v>9.9081787310000002E-2</v>
      </c>
      <c r="J1607" s="24">
        <f>HiPco_RawSpectra!K1605-J$2*HiPco_RawSpectra!$B1605</f>
        <v>0.1059523184</v>
      </c>
      <c r="K1607" s="24">
        <f>HiPco_RawSpectra!L1605-K$2*HiPco_RawSpectra!$B1605</f>
        <v>9.7875356019999998E-2</v>
      </c>
      <c r="L1607" s="24">
        <f>HiPco_RawSpectra!M1605-L$2*HiPco_RawSpectra!$B1605</f>
        <v>0.1029457231</v>
      </c>
      <c r="M1607" s="24">
        <f>HiPco_RawSpectra!N1605-M$2*HiPco_RawSpectra!$B1605</f>
        <v>0.1007473421</v>
      </c>
      <c r="N1607" s="24">
        <f>HiPco_RawSpectra!O1605-N$2*HiPco_RawSpectra!$B1605</f>
        <v>0.1074906237</v>
      </c>
      <c r="O1607" s="24">
        <f>HiPco_RawSpectra!P1605-O$2*HiPco_RawSpectra!$B1605</f>
        <v>0.13564615629999999</v>
      </c>
      <c r="P1607" s="24">
        <f>HiPco_RawSpectra!Q1605-P$2*HiPco_RawSpectra!$B1605</f>
        <v>0.1224262113</v>
      </c>
    </row>
    <row r="1608" spans="1:16" x14ac:dyDescent="0.25">
      <c r="A1608" s="24">
        <f>HiPco_RawSpectra!A1606</f>
        <v>897</v>
      </c>
      <c r="B1608" s="24">
        <f>HiPco_RawSpectra!C1606-B$2*HiPco_RawSpectra!$B1606</f>
        <v>0.1302116032</v>
      </c>
      <c r="C1608" s="24">
        <f>HiPco_RawSpectra!D1606-C$2*HiPco_RawSpectra!$B1606</f>
        <v>0.1153496329</v>
      </c>
      <c r="D1608" s="24">
        <f>HiPco_RawSpectra!E1606-D$2*HiPco_RawSpectra!$B1606</f>
        <v>0.12376886569999999</v>
      </c>
      <c r="E1608" s="24">
        <f>HiPco_RawSpectra!F1606-E$2*HiPco_RawSpectra!$B1606</f>
        <v>9.7951540650000002E-2</v>
      </c>
      <c r="F1608" s="24">
        <f>HiPco_RawSpectra!G1606-F$2*HiPco_RawSpectra!$B1606</f>
        <v>9.4565052780000006E-2</v>
      </c>
      <c r="G1608" s="24">
        <f>HiPco_RawSpectra!H1606-G$2*HiPco_RawSpectra!$B1606</f>
        <v>0.24859131259999998</v>
      </c>
      <c r="H1608" s="24">
        <f>HiPco_RawSpectra!I1606-H$2*HiPco_RawSpectra!$B1606</f>
        <v>0.1109858502</v>
      </c>
      <c r="I1608" s="24">
        <f>HiPco_RawSpectra!J1606-I$2*HiPco_RawSpectra!$B1606</f>
        <v>9.7199507509999991E-2</v>
      </c>
      <c r="J1608" s="24">
        <f>HiPco_RawSpectra!K1606-J$2*HiPco_RawSpectra!$B1606</f>
        <v>9.970539548E-2</v>
      </c>
      <c r="K1608" s="24">
        <f>HiPco_RawSpectra!L1606-K$2*HiPco_RawSpectra!$B1606</f>
        <v>9.6833768149999999E-2</v>
      </c>
      <c r="L1608" s="24">
        <f>HiPco_RawSpectra!M1606-L$2*HiPco_RawSpectra!$B1606</f>
        <v>9.5740576010000009E-2</v>
      </c>
      <c r="M1608" s="24">
        <f>HiPco_RawSpectra!N1606-M$2*HiPco_RawSpectra!$B1606</f>
        <v>9.9845181079999998E-2</v>
      </c>
      <c r="N1608" s="24">
        <f>HiPco_RawSpectra!O1606-N$2*HiPco_RawSpectra!$B1606</f>
        <v>0.1086145771</v>
      </c>
      <c r="O1608" s="24">
        <f>HiPco_RawSpectra!P1606-O$2*HiPco_RawSpectra!$B1606</f>
        <v>0.1251909286</v>
      </c>
      <c r="P1608" s="24">
        <f>HiPco_RawSpectra!Q1606-P$2*HiPco_RawSpectra!$B1606</f>
        <v>0.1322875251</v>
      </c>
    </row>
    <row r="1609" spans="1:16" x14ac:dyDescent="0.25">
      <c r="A1609" s="24">
        <f>HiPco_RawSpectra!A1607</f>
        <v>896</v>
      </c>
      <c r="B1609" s="24">
        <f>HiPco_RawSpectra!C1607-B$2*HiPco_RawSpectra!$B1607</f>
        <v>0.13899893299999999</v>
      </c>
      <c r="C1609" s="24">
        <f>HiPco_RawSpectra!D1607-C$2*HiPco_RawSpectra!$B1607</f>
        <v>0.12012359929999999</v>
      </c>
      <c r="D1609" s="24">
        <f>HiPco_RawSpectra!E1607-D$2*HiPco_RawSpectra!$B1607</f>
        <v>0.1263213295</v>
      </c>
      <c r="E1609" s="24">
        <f>HiPco_RawSpectra!F1607-E$2*HiPco_RawSpectra!$B1607</f>
        <v>9.8450479820000006E-2</v>
      </c>
      <c r="F1609" s="24">
        <f>HiPco_RawSpectra!G1607-F$2*HiPco_RawSpectra!$B1607</f>
        <v>0.1000068204</v>
      </c>
      <c r="G1609" s="24">
        <f>HiPco_RawSpectra!H1607-G$2*HiPco_RawSpectra!$B1607</f>
        <v>0.24411325010000001</v>
      </c>
      <c r="H1609" s="24">
        <f>HiPco_RawSpectra!I1607-H$2*HiPco_RawSpectra!$B1607</f>
        <v>0.1063043714</v>
      </c>
      <c r="I1609" s="24">
        <f>HiPco_RawSpectra!J1607-I$2*HiPco_RawSpectra!$B1607</f>
        <v>9.8872011009999997E-2</v>
      </c>
      <c r="J1609" s="24">
        <f>HiPco_RawSpectra!K1607-J$2*HiPco_RawSpectra!$B1607</f>
        <v>0.10423389969999999</v>
      </c>
      <c r="K1609" s="24">
        <f>HiPco_RawSpectra!L1607-K$2*HiPco_RawSpectra!$B1607</f>
        <v>9.4290941510000004E-2</v>
      </c>
      <c r="L1609" s="24">
        <f>HiPco_RawSpectra!M1607-L$2*HiPco_RawSpectra!$B1607</f>
        <v>9.9202383460000002E-2</v>
      </c>
      <c r="M1609" s="24">
        <f>HiPco_RawSpectra!N1607-M$2*HiPco_RawSpectra!$B1607</f>
        <v>9.8975943930000004E-2</v>
      </c>
      <c r="N1609" s="24">
        <f>HiPco_RawSpectra!O1607-N$2*HiPco_RawSpectra!$B1607</f>
        <v>0.10702854990000001</v>
      </c>
      <c r="O1609" s="24">
        <f>HiPco_RawSpectra!P1607-O$2*HiPco_RawSpectra!$B1607</f>
        <v>0.13266559510000001</v>
      </c>
      <c r="P1609" s="24">
        <f>HiPco_RawSpectra!Q1607-P$2*HiPco_RawSpectra!$B1607</f>
        <v>0.13118741140000001</v>
      </c>
    </row>
    <row r="1610" spans="1:16" x14ac:dyDescent="0.25">
      <c r="A1610" s="24">
        <f>HiPco_RawSpectra!A1608</f>
        <v>895</v>
      </c>
      <c r="B1610" s="24">
        <f>HiPco_RawSpectra!C1608-B$2*HiPco_RawSpectra!$B1608</f>
        <v>0.1368419018</v>
      </c>
      <c r="C1610" s="24">
        <f>HiPco_RawSpectra!D1608-C$2*HiPco_RawSpectra!$B1608</f>
        <v>0.12236683130000001</v>
      </c>
      <c r="D1610" s="24">
        <f>HiPco_RawSpectra!E1608-D$2*HiPco_RawSpectra!$B1608</f>
        <v>0.1287345443</v>
      </c>
      <c r="E1610" s="24">
        <f>HiPco_RawSpectra!F1608-E$2*HiPco_RawSpectra!$B1608</f>
        <v>9.2196257300000001E-2</v>
      </c>
      <c r="F1610" s="24">
        <f>HiPco_RawSpectra!G1608-F$2*HiPco_RawSpectra!$B1608</f>
        <v>9.7975369430000001E-2</v>
      </c>
      <c r="G1610" s="24">
        <f>HiPco_RawSpectra!H1608-G$2*HiPco_RawSpectra!$B1608</f>
        <v>0.24485723349999999</v>
      </c>
      <c r="H1610" s="24">
        <f>HiPco_RawSpectra!I1608-H$2*HiPco_RawSpectra!$B1608</f>
        <v>0.11477310389999999</v>
      </c>
      <c r="I1610" s="24">
        <f>HiPco_RawSpectra!J1608-I$2*HiPco_RawSpectra!$B1608</f>
        <v>9.4017016120000005E-2</v>
      </c>
      <c r="J1610" s="24">
        <f>HiPco_RawSpectra!K1608-J$2*HiPco_RawSpectra!$B1608</f>
        <v>0.1019677836</v>
      </c>
      <c r="K1610" s="24">
        <f>HiPco_RawSpectra!L1608-K$2*HiPco_RawSpectra!$B1608</f>
        <v>9.757695546999999E-2</v>
      </c>
      <c r="L1610" s="24">
        <f>HiPco_RawSpectra!M1608-L$2*HiPco_RawSpectra!$B1608</f>
        <v>9.8529204310000007E-2</v>
      </c>
      <c r="M1610" s="24">
        <f>HiPco_RawSpectra!N1608-M$2*HiPco_RawSpectra!$B1608</f>
        <v>0.10345492589999999</v>
      </c>
      <c r="N1610" s="24">
        <f>HiPco_RawSpectra!O1608-N$2*HiPco_RawSpectra!$B1608</f>
        <v>0.1097850812</v>
      </c>
      <c r="O1610" s="24">
        <f>HiPco_RawSpectra!P1608-O$2*HiPco_RawSpectra!$B1608</f>
        <v>0.12787680080000002</v>
      </c>
      <c r="P1610" s="24">
        <f>HiPco_RawSpectra!Q1608-P$2*HiPco_RawSpectra!$B1608</f>
        <v>0.13033426149999999</v>
      </c>
    </row>
    <row r="1611" spans="1:16" x14ac:dyDescent="0.25">
      <c r="A1611" s="24">
        <f>HiPco_RawSpectra!A1609</f>
        <v>894</v>
      </c>
      <c r="B1611" s="24">
        <f>HiPco_RawSpectra!C1609-B$2*HiPco_RawSpectra!$B1609</f>
        <v>0.141383814</v>
      </c>
      <c r="C1611" s="24">
        <f>HiPco_RawSpectra!D1609-C$2*HiPco_RawSpectra!$B1609</f>
        <v>0.1218315875</v>
      </c>
      <c r="D1611" s="24">
        <f>HiPco_RawSpectra!E1609-D$2*HiPco_RawSpectra!$B1609</f>
        <v>0.12809478909999999</v>
      </c>
      <c r="E1611" s="24">
        <f>HiPco_RawSpectra!F1609-E$2*HiPco_RawSpectra!$B1609</f>
        <v>9.4059330359999999E-2</v>
      </c>
      <c r="F1611" s="24">
        <f>HiPco_RawSpectra!G1609-F$2*HiPco_RawSpectra!$B1609</f>
        <v>0.10115144449999999</v>
      </c>
      <c r="G1611" s="24">
        <f>HiPco_RawSpectra!H1609-G$2*HiPco_RawSpectra!$B1609</f>
        <v>0.24149410380000003</v>
      </c>
      <c r="H1611" s="24">
        <f>HiPco_RawSpectra!I1609-H$2*HiPco_RawSpectra!$B1609</f>
        <v>0.1066098903</v>
      </c>
      <c r="I1611" s="24">
        <f>HiPco_RawSpectra!J1609-I$2*HiPco_RawSpectra!$B1609</f>
        <v>0.10304191639999999</v>
      </c>
      <c r="J1611" s="24">
        <f>HiPco_RawSpectra!K1609-J$2*HiPco_RawSpectra!$B1609</f>
        <v>0.1049085651</v>
      </c>
      <c r="K1611" s="24">
        <f>HiPco_RawSpectra!L1609-K$2*HiPco_RawSpectra!$B1609</f>
        <v>9.7756792479999993E-2</v>
      </c>
      <c r="L1611" s="24">
        <f>HiPco_RawSpectra!M1609-L$2*HiPco_RawSpectra!$B1609</f>
        <v>0.1045093936</v>
      </c>
      <c r="M1611" s="24">
        <f>HiPco_RawSpectra!N1609-M$2*HiPco_RawSpectra!$B1609</f>
        <v>0.1012261748</v>
      </c>
      <c r="N1611" s="24">
        <f>HiPco_RawSpectra!O1609-N$2*HiPco_RawSpectra!$B1609</f>
        <v>0.11323830370000001</v>
      </c>
      <c r="O1611" s="24">
        <f>HiPco_RawSpectra!P1609-O$2*HiPco_RawSpectra!$B1609</f>
        <v>0.12877520350000002</v>
      </c>
      <c r="P1611" s="24">
        <f>HiPco_RawSpectra!Q1609-P$2*HiPco_RawSpectra!$B1609</f>
        <v>0.13105470160000002</v>
      </c>
    </row>
    <row r="1612" spans="1:16" x14ac:dyDescent="0.25">
      <c r="A1612" s="24">
        <f>HiPco_RawSpectra!A1610</f>
        <v>893</v>
      </c>
      <c r="B1612" s="24">
        <f>HiPco_RawSpectra!C1610-B$2*HiPco_RawSpectra!$B1610</f>
        <v>0.14493354919999998</v>
      </c>
      <c r="C1612" s="24">
        <f>HiPco_RawSpectra!D1610-C$2*HiPco_RawSpectra!$B1610</f>
        <v>0.1224787868</v>
      </c>
      <c r="D1612" s="24">
        <f>HiPco_RawSpectra!E1610-D$2*HiPco_RawSpectra!$B1610</f>
        <v>0.13105422149999998</v>
      </c>
      <c r="E1612" s="24">
        <f>HiPco_RawSpectra!F1610-E$2*HiPco_RawSpectra!$B1610</f>
        <v>9.3777949420000006E-2</v>
      </c>
      <c r="F1612" s="24">
        <f>HiPco_RawSpectra!G1610-F$2*HiPco_RawSpectra!$B1610</f>
        <v>0.10170697300000001</v>
      </c>
      <c r="G1612" s="24">
        <f>HiPco_RawSpectra!H1610-G$2*HiPco_RawSpectra!$B1610</f>
        <v>0.2450707355</v>
      </c>
      <c r="H1612" s="24">
        <f>HiPco_RawSpectra!I1610-H$2*HiPco_RawSpectra!$B1610</f>
        <v>0.1092517269</v>
      </c>
      <c r="I1612" s="24">
        <f>HiPco_RawSpectra!J1610-I$2*HiPco_RawSpectra!$B1610</f>
        <v>0.1001781063</v>
      </c>
      <c r="J1612" s="24">
        <f>HiPco_RawSpectra!K1610-J$2*HiPco_RawSpectra!$B1610</f>
        <v>0.10537314839999999</v>
      </c>
      <c r="K1612" s="24">
        <f>HiPco_RawSpectra!L1610-K$2*HiPco_RawSpectra!$B1610</f>
        <v>0.1018963396</v>
      </c>
      <c r="L1612" s="24">
        <f>HiPco_RawSpectra!M1610-L$2*HiPco_RawSpectra!$B1610</f>
        <v>9.8920008099999998E-2</v>
      </c>
      <c r="M1612" s="24">
        <f>HiPco_RawSpectra!N1610-M$2*HiPco_RawSpectra!$B1610</f>
        <v>0.1002342188</v>
      </c>
      <c r="N1612" s="24">
        <f>HiPco_RawSpectra!O1610-N$2*HiPco_RawSpectra!$B1610</f>
        <v>0.1103022276</v>
      </c>
      <c r="O1612" s="24">
        <f>HiPco_RawSpectra!P1610-O$2*HiPco_RawSpectra!$B1610</f>
        <v>0.13124644639999999</v>
      </c>
      <c r="P1612" s="24">
        <f>HiPco_RawSpectra!Q1610-P$2*HiPco_RawSpectra!$B1610</f>
        <v>0.1337393888</v>
      </c>
    </row>
    <row r="1613" spans="1:16" x14ac:dyDescent="0.25">
      <c r="A1613" s="24">
        <f>HiPco_RawSpectra!A1611</f>
        <v>892</v>
      </c>
      <c r="B1613" s="24">
        <f>HiPco_RawSpectra!C1611-B$2*HiPco_RawSpectra!$B1611</f>
        <v>0.14715244020000001</v>
      </c>
      <c r="C1613" s="24">
        <f>HiPco_RawSpectra!D1611-C$2*HiPco_RawSpectra!$B1611</f>
        <v>0.12653846220000001</v>
      </c>
      <c r="D1613" s="24">
        <f>HiPco_RawSpectra!E1611-D$2*HiPco_RawSpectra!$B1611</f>
        <v>0.13570078960000001</v>
      </c>
      <c r="E1613" s="24">
        <f>HiPco_RawSpectra!F1611-E$2*HiPco_RawSpectra!$B1611</f>
        <v>9.2746216290000003E-2</v>
      </c>
      <c r="F1613" s="24">
        <f>HiPco_RawSpectra!G1611-F$2*HiPco_RawSpectra!$B1611</f>
        <v>0.1036326303</v>
      </c>
      <c r="G1613" s="24">
        <f>HiPco_RawSpectra!H1611-G$2*HiPco_RawSpectra!$B1611</f>
        <v>0.24929446790000001</v>
      </c>
      <c r="H1613" s="24">
        <f>HiPco_RawSpectra!I1611-H$2*HiPco_RawSpectra!$B1611</f>
        <v>0.1134888894</v>
      </c>
      <c r="I1613" s="24">
        <f>HiPco_RawSpectra!J1611-I$2*HiPco_RawSpectra!$B1611</f>
        <v>9.9871973379999993E-2</v>
      </c>
      <c r="J1613" s="24">
        <f>HiPco_RawSpectra!K1611-J$2*HiPco_RawSpectra!$B1611</f>
        <v>0.1047075755</v>
      </c>
      <c r="K1613" s="24">
        <f>HiPco_RawSpectra!L1611-K$2*HiPco_RawSpectra!$B1611</f>
        <v>9.6691192129999992E-2</v>
      </c>
      <c r="L1613" s="24">
        <f>HiPco_RawSpectra!M1611-L$2*HiPco_RawSpectra!$B1611</f>
        <v>0.1025671328</v>
      </c>
      <c r="M1613" s="24">
        <f>HiPco_RawSpectra!N1611-M$2*HiPco_RawSpectra!$B1611</f>
        <v>9.9781700469999998E-2</v>
      </c>
      <c r="N1613" s="24">
        <f>HiPco_RawSpectra!O1611-N$2*HiPco_RawSpectra!$B1611</f>
        <v>0.10570013219999999</v>
      </c>
      <c r="O1613" s="24">
        <f>HiPco_RawSpectra!P1611-O$2*HiPco_RawSpectra!$B1611</f>
        <v>0.1350390018</v>
      </c>
      <c r="P1613" s="24">
        <f>HiPco_RawSpectra!Q1611-P$2*HiPco_RawSpectra!$B1611</f>
        <v>0.1345560502</v>
      </c>
    </row>
    <row r="1614" spans="1:16" x14ac:dyDescent="0.25">
      <c r="A1614" s="24">
        <f>HiPco_RawSpectra!A1612</f>
        <v>891</v>
      </c>
      <c r="B1614" s="24">
        <f>HiPco_RawSpectra!C1612-B$2*HiPco_RawSpectra!$B1612</f>
        <v>0.14631956200000001</v>
      </c>
      <c r="C1614" s="24">
        <f>HiPco_RawSpectra!D1612-C$2*HiPco_RawSpectra!$B1612</f>
        <v>0.12364901909999999</v>
      </c>
      <c r="D1614" s="24">
        <f>HiPco_RawSpectra!E1612-D$2*HiPco_RawSpectra!$B1612</f>
        <v>0.1357972227</v>
      </c>
      <c r="E1614" s="24">
        <f>HiPco_RawSpectra!F1612-E$2*HiPco_RawSpectra!$B1612</f>
        <v>9.2807873220000003E-2</v>
      </c>
      <c r="F1614" s="24">
        <f>HiPco_RawSpectra!G1612-F$2*HiPco_RawSpectra!$B1612</f>
        <v>9.919530872E-2</v>
      </c>
      <c r="G1614" s="24">
        <f>HiPco_RawSpectra!H1612-G$2*HiPco_RawSpectra!$B1612</f>
        <v>0.2466215444</v>
      </c>
      <c r="H1614" s="24">
        <f>HiPco_RawSpectra!I1612-H$2*HiPco_RawSpectra!$B1612</f>
        <v>0.10845445320000001</v>
      </c>
      <c r="I1614" s="24">
        <f>HiPco_RawSpectra!J1612-I$2*HiPco_RawSpectra!$B1612</f>
        <v>0.1021345013</v>
      </c>
      <c r="J1614" s="24">
        <f>HiPco_RawSpectra!K1612-J$2*HiPco_RawSpectra!$B1612</f>
        <v>0.10442492590000001</v>
      </c>
      <c r="K1614" s="24">
        <f>HiPco_RawSpectra!L1612-K$2*HiPco_RawSpectra!$B1612</f>
        <v>9.9026225589999989E-2</v>
      </c>
      <c r="L1614" s="24">
        <f>HiPco_RawSpectra!M1612-L$2*HiPco_RawSpectra!$B1612</f>
        <v>0.1036880954</v>
      </c>
      <c r="M1614" s="24">
        <f>HiPco_RawSpectra!N1612-M$2*HiPco_RawSpectra!$B1612</f>
        <v>0.10022323670000001</v>
      </c>
      <c r="N1614" s="24">
        <f>HiPco_RawSpectra!O1612-N$2*HiPco_RawSpectra!$B1612</f>
        <v>0.1115241687</v>
      </c>
      <c r="O1614" s="24">
        <f>HiPco_RawSpectra!P1612-O$2*HiPco_RawSpectra!$B1612</f>
        <v>0.1327665166</v>
      </c>
      <c r="P1614" s="24">
        <f>HiPco_RawSpectra!Q1612-P$2*HiPco_RawSpectra!$B1612</f>
        <v>0.13728838869999999</v>
      </c>
    </row>
    <row r="1615" spans="1:16" x14ac:dyDescent="0.25">
      <c r="A1615" s="24">
        <f>HiPco_RawSpectra!A1613</f>
        <v>890</v>
      </c>
      <c r="B1615" s="24">
        <f>HiPco_RawSpectra!C1613-B$2*HiPco_RawSpectra!$B1613</f>
        <v>0.14841086780000001</v>
      </c>
      <c r="C1615" s="24">
        <f>HiPco_RawSpectra!D1613-C$2*HiPco_RawSpectra!$B1613</f>
        <v>0.12269465280000001</v>
      </c>
      <c r="D1615" s="24">
        <f>HiPco_RawSpectra!E1613-D$2*HiPco_RawSpectra!$B1613</f>
        <v>0.13075704940000002</v>
      </c>
      <c r="E1615" s="24">
        <f>HiPco_RawSpectra!F1613-E$2*HiPco_RawSpectra!$B1613</f>
        <v>9.4210132449999998E-2</v>
      </c>
      <c r="F1615" s="24">
        <f>HiPco_RawSpectra!G1613-F$2*HiPco_RawSpectra!$B1613</f>
        <v>0.10342729140000001</v>
      </c>
      <c r="G1615" s="24">
        <f>HiPco_RawSpectra!H1613-G$2*HiPco_RawSpectra!$B1613</f>
        <v>0.24930403830000003</v>
      </c>
      <c r="H1615" s="24">
        <f>HiPco_RawSpectra!I1613-H$2*HiPco_RawSpectra!$B1613</f>
        <v>0.11339825269999999</v>
      </c>
      <c r="I1615" s="24">
        <f>HiPco_RawSpectra!J1613-I$2*HiPco_RawSpectra!$B1613</f>
        <v>0.1025919596</v>
      </c>
      <c r="J1615" s="24">
        <f>HiPco_RawSpectra!K1613-J$2*HiPco_RawSpectra!$B1613</f>
        <v>0.1081446769</v>
      </c>
      <c r="K1615" s="24">
        <f>HiPco_RawSpectra!L1613-K$2*HiPco_RawSpectra!$B1613</f>
        <v>9.7037310020000003E-2</v>
      </c>
      <c r="L1615" s="24">
        <f>HiPco_RawSpectra!M1613-L$2*HiPco_RawSpectra!$B1613</f>
        <v>0.1072169326</v>
      </c>
      <c r="M1615" s="24">
        <f>HiPco_RawSpectra!N1613-M$2*HiPco_RawSpectra!$B1613</f>
        <v>0.10323008140000001</v>
      </c>
      <c r="N1615" s="24">
        <f>HiPco_RawSpectra!O1613-N$2*HiPco_RawSpectra!$B1613</f>
        <v>0.11240088109999999</v>
      </c>
      <c r="O1615" s="24">
        <f>HiPco_RawSpectra!P1613-O$2*HiPco_RawSpectra!$B1613</f>
        <v>0.13352012189999998</v>
      </c>
      <c r="P1615" s="24">
        <f>HiPco_RawSpectra!Q1613-P$2*HiPco_RawSpectra!$B1613</f>
        <v>0.13709569739999999</v>
      </c>
    </row>
    <row r="1616" spans="1:16" x14ac:dyDescent="0.25">
      <c r="A1616" s="24">
        <f>HiPco_RawSpectra!A1614</f>
        <v>889</v>
      </c>
      <c r="B1616" s="24">
        <f>HiPco_RawSpectra!C1614-B$2*HiPco_RawSpectra!$B1614</f>
        <v>0.14895463449999999</v>
      </c>
      <c r="C1616" s="24">
        <f>HiPco_RawSpectra!D1614-C$2*HiPco_RawSpectra!$B1614</f>
        <v>0.12347632900000001</v>
      </c>
      <c r="D1616" s="24">
        <f>HiPco_RawSpectra!E1614-D$2*HiPco_RawSpectra!$B1614</f>
        <v>0.13019349870000002</v>
      </c>
      <c r="E1616" s="24">
        <f>HiPco_RawSpectra!F1614-E$2*HiPco_RawSpectra!$B1614</f>
        <v>9.7258913249999995E-2</v>
      </c>
      <c r="F1616" s="24">
        <f>HiPco_RawSpectra!G1614-F$2*HiPco_RawSpectra!$B1614</f>
        <v>0.1021014501</v>
      </c>
      <c r="G1616" s="24">
        <f>HiPco_RawSpectra!H1614-G$2*HiPco_RawSpectra!$B1614</f>
        <v>0.24688294520000001</v>
      </c>
      <c r="H1616" s="24">
        <f>HiPco_RawSpectra!I1614-H$2*HiPco_RawSpectra!$B1614</f>
        <v>0.1112261776</v>
      </c>
      <c r="I1616" s="24">
        <f>HiPco_RawSpectra!J1614-I$2*HiPco_RawSpectra!$B1614</f>
        <v>0.1041690807</v>
      </c>
      <c r="J1616" s="24">
        <f>HiPco_RawSpectra!K1614-J$2*HiPco_RawSpectra!$B1614</f>
        <v>0.1107190091</v>
      </c>
      <c r="K1616" s="24">
        <f>HiPco_RawSpectra!L1614-K$2*HiPco_RawSpectra!$B1614</f>
        <v>0.1027657136</v>
      </c>
      <c r="L1616" s="24">
        <f>HiPco_RawSpectra!M1614-L$2*HiPco_RawSpectra!$B1614</f>
        <v>0.1072488018</v>
      </c>
      <c r="M1616" s="24">
        <f>HiPco_RawSpectra!N1614-M$2*HiPco_RawSpectra!$B1614</f>
        <v>0.1053547418</v>
      </c>
      <c r="N1616" s="24">
        <f>HiPco_RawSpectra!O1614-N$2*HiPco_RawSpectra!$B1614</f>
        <v>0.11302656359999999</v>
      </c>
      <c r="O1616" s="24">
        <f>HiPco_RawSpectra!P1614-O$2*HiPco_RawSpectra!$B1614</f>
        <v>0.1355040592</v>
      </c>
      <c r="P1616" s="24">
        <f>HiPco_RawSpectra!Q1614-P$2*HiPco_RawSpectra!$B1614</f>
        <v>0.13862562820000002</v>
      </c>
    </row>
    <row r="1617" spans="1:16" x14ac:dyDescent="0.25">
      <c r="A1617" s="24">
        <f>HiPco_RawSpectra!A1615</f>
        <v>888</v>
      </c>
      <c r="B1617" s="24">
        <f>HiPco_RawSpectra!C1615-B$2*HiPco_RawSpectra!$B1615</f>
        <v>0.1477475459</v>
      </c>
      <c r="C1617" s="24">
        <f>HiPco_RawSpectra!D1615-C$2*HiPco_RawSpectra!$B1615</f>
        <v>0.12245102599999999</v>
      </c>
      <c r="D1617" s="24">
        <f>HiPco_RawSpectra!E1615-D$2*HiPco_RawSpectra!$B1615</f>
        <v>0.13120465270000001</v>
      </c>
      <c r="E1617" s="24">
        <f>HiPco_RawSpectra!F1615-E$2*HiPco_RawSpectra!$B1615</f>
        <v>9.8590255139999999E-2</v>
      </c>
      <c r="F1617" s="24">
        <f>HiPco_RawSpectra!G1615-F$2*HiPco_RawSpectra!$B1615</f>
        <v>0.10589994849999999</v>
      </c>
      <c r="G1617" s="24">
        <f>HiPco_RawSpectra!H1615-G$2*HiPco_RawSpectra!$B1615</f>
        <v>0.25663906330000003</v>
      </c>
      <c r="H1617" s="24">
        <f>HiPco_RawSpectra!I1615-H$2*HiPco_RawSpectra!$B1615</f>
        <v>0.11460191959999999</v>
      </c>
      <c r="I1617" s="24">
        <f>HiPco_RawSpectra!J1615-I$2*HiPco_RawSpectra!$B1615</f>
        <v>0.1087678187</v>
      </c>
      <c r="J1617" s="24">
        <f>HiPco_RawSpectra!K1615-J$2*HiPco_RawSpectra!$B1615</f>
        <v>0.1128381586</v>
      </c>
      <c r="K1617" s="24">
        <f>HiPco_RawSpectra!L1615-K$2*HiPco_RawSpectra!$B1615</f>
        <v>0.1014626503</v>
      </c>
      <c r="L1617" s="24">
        <f>HiPco_RawSpectra!M1615-L$2*HiPco_RawSpectra!$B1615</f>
        <v>0.1110264418</v>
      </c>
      <c r="M1617" s="24">
        <f>HiPco_RawSpectra!N1615-M$2*HiPco_RawSpectra!$B1615</f>
        <v>0.1076626228</v>
      </c>
      <c r="N1617" s="24">
        <f>HiPco_RawSpectra!O1615-N$2*HiPco_RawSpectra!$B1615</f>
        <v>0.1183393438</v>
      </c>
      <c r="O1617" s="24">
        <f>HiPco_RawSpectra!P1615-O$2*HiPco_RawSpectra!$B1615</f>
        <v>0.13917863699999999</v>
      </c>
      <c r="P1617" s="24">
        <f>HiPco_RawSpectra!Q1615-P$2*HiPco_RawSpectra!$B1615</f>
        <v>0.14006623840000001</v>
      </c>
    </row>
    <row r="1618" spans="1:16" x14ac:dyDescent="0.25">
      <c r="A1618" s="24">
        <f>HiPco_RawSpectra!A1616</f>
        <v>887</v>
      </c>
      <c r="B1618" s="24">
        <f>HiPco_RawSpectra!C1616-B$2*HiPco_RawSpectra!$B1616</f>
        <v>0.14612018469999999</v>
      </c>
      <c r="C1618" s="24">
        <f>HiPco_RawSpectra!D1616-C$2*HiPco_RawSpectra!$B1616</f>
        <v>0.1240422954</v>
      </c>
      <c r="D1618" s="24">
        <f>HiPco_RawSpectra!E1616-D$2*HiPco_RawSpectra!$B1616</f>
        <v>0.13151916860000001</v>
      </c>
      <c r="E1618" s="24">
        <f>HiPco_RawSpectra!F1616-E$2*HiPco_RawSpectra!$B1616</f>
        <v>9.5282810029999998E-2</v>
      </c>
      <c r="F1618" s="24">
        <f>HiPco_RawSpectra!G1616-F$2*HiPco_RawSpectra!$B1616</f>
        <v>0.1042277509</v>
      </c>
      <c r="G1618" s="24">
        <f>HiPco_RawSpectra!H1616-G$2*HiPco_RawSpectra!$B1616</f>
        <v>0.25438157459999999</v>
      </c>
      <c r="H1618" s="24">
        <f>HiPco_RawSpectra!I1616-H$2*HiPco_RawSpectra!$B1616</f>
        <v>0.113225426</v>
      </c>
      <c r="I1618" s="24">
        <f>HiPco_RawSpectra!J1616-I$2*HiPco_RawSpectra!$B1616</f>
        <v>0.10458068229999999</v>
      </c>
      <c r="J1618" s="24">
        <f>HiPco_RawSpectra!K1616-J$2*HiPco_RawSpectra!$B1616</f>
        <v>0.1102876844</v>
      </c>
      <c r="K1618" s="24">
        <f>HiPco_RawSpectra!L1616-K$2*HiPco_RawSpectra!$B1616</f>
        <v>0.1003865264</v>
      </c>
      <c r="L1618" s="24">
        <f>HiPco_RawSpectra!M1616-L$2*HiPco_RawSpectra!$B1616</f>
        <v>0.10819546029999999</v>
      </c>
      <c r="M1618" s="24">
        <f>HiPco_RawSpectra!N1616-M$2*HiPco_RawSpectra!$B1616</f>
        <v>0.10644655779999999</v>
      </c>
      <c r="N1618" s="24">
        <f>HiPco_RawSpectra!O1616-N$2*HiPco_RawSpectra!$B1616</f>
        <v>0.11161487019999999</v>
      </c>
      <c r="O1618" s="24">
        <f>HiPco_RawSpectra!P1616-O$2*HiPco_RawSpectra!$B1616</f>
        <v>0.137572149</v>
      </c>
      <c r="P1618" s="24">
        <f>HiPco_RawSpectra!Q1616-P$2*HiPco_RawSpectra!$B1616</f>
        <v>0.14396759810000001</v>
      </c>
    </row>
    <row r="1619" spans="1:16" x14ac:dyDescent="0.25">
      <c r="A1619" s="24">
        <f>HiPco_RawSpectra!A1617</f>
        <v>886</v>
      </c>
      <c r="B1619" s="24">
        <f>HiPco_RawSpectra!C1617-B$2*HiPco_RawSpectra!$B1617</f>
        <v>0.1465834376</v>
      </c>
      <c r="C1619" s="24">
        <f>HiPco_RawSpectra!D1617-C$2*HiPco_RawSpectra!$B1617</f>
        <v>0.1233436332</v>
      </c>
      <c r="D1619" s="24">
        <f>HiPco_RawSpectra!E1617-D$2*HiPco_RawSpectra!$B1617</f>
        <v>0.1348687693</v>
      </c>
      <c r="E1619" s="24">
        <f>HiPco_RawSpectra!F1617-E$2*HiPco_RawSpectra!$B1617</f>
        <v>9.507754735E-2</v>
      </c>
      <c r="F1619" s="24">
        <f>HiPco_RawSpectra!G1617-F$2*HiPco_RawSpectra!$B1617</f>
        <v>0.1072147639</v>
      </c>
      <c r="G1619" s="24">
        <f>HiPco_RawSpectra!H1617-G$2*HiPco_RawSpectra!$B1617</f>
        <v>0.25225389180000002</v>
      </c>
      <c r="H1619" s="24">
        <f>HiPco_RawSpectra!I1617-H$2*HiPco_RawSpectra!$B1617</f>
        <v>0.11632468729999999</v>
      </c>
      <c r="I1619" s="24">
        <f>HiPco_RawSpectra!J1617-I$2*HiPco_RawSpectra!$B1617</f>
        <v>0.1082336165</v>
      </c>
      <c r="J1619" s="24">
        <f>HiPco_RawSpectra!K1617-J$2*HiPco_RawSpectra!$B1617</f>
        <v>0.1140587721</v>
      </c>
      <c r="K1619" s="24">
        <f>HiPco_RawSpectra!L1617-K$2*HiPco_RawSpectra!$B1617</f>
        <v>0.1034225946</v>
      </c>
      <c r="L1619" s="24">
        <f>HiPco_RawSpectra!M1617-L$2*HiPco_RawSpectra!$B1617</f>
        <v>0.1099485617</v>
      </c>
      <c r="M1619" s="24">
        <f>HiPco_RawSpectra!N1617-M$2*HiPco_RawSpectra!$B1617</f>
        <v>0.10396676990000001</v>
      </c>
      <c r="N1619" s="24">
        <f>HiPco_RawSpectra!O1617-N$2*HiPco_RawSpectra!$B1617</f>
        <v>0.11330494649999999</v>
      </c>
      <c r="O1619" s="24">
        <f>HiPco_RawSpectra!P1617-O$2*HiPco_RawSpectra!$B1617</f>
        <v>0.13961151199999999</v>
      </c>
      <c r="P1619" s="24">
        <f>HiPco_RawSpectra!Q1617-P$2*HiPco_RawSpectra!$B1617</f>
        <v>0.1421142155</v>
      </c>
    </row>
    <row r="1620" spans="1:16" x14ac:dyDescent="0.25">
      <c r="A1620" s="24">
        <f>HiPco_RawSpectra!A1618</f>
        <v>885</v>
      </c>
      <c r="B1620" s="24">
        <f>HiPco_RawSpectra!C1618-B$2*HiPco_RawSpectra!$B1618</f>
        <v>0.14824948960000001</v>
      </c>
      <c r="C1620" s="24">
        <f>HiPco_RawSpectra!D1618-C$2*HiPco_RawSpectra!$B1618</f>
        <v>0.1267370156</v>
      </c>
      <c r="D1620" s="24">
        <f>HiPco_RawSpectra!E1618-D$2*HiPco_RawSpectra!$B1618</f>
        <v>0.13471356130000001</v>
      </c>
      <c r="E1620" s="24">
        <f>HiPco_RawSpectra!F1618-E$2*HiPco_RawSpectra!$B1618</f>
        <v>9.9511525219999994E-2</v>
      </c>
      <c r="F1620" s="24">
        <f>HiPco_RawSpectra!G1618-F$2*HiPco_RawSpectra!$B1618</f>
        <v>0.1030827044</v>
      </c>
      <c r="G1620" s="24">
        <f>HiPco_RawSpectra!H1618-G$2*HiPco_RawSpectra!$B1618</f>
        <v>0.25708687050000001</v>
      </c>
      <c r="H1620" s="24">
        <f>HiPco_RawSpectra!I1618-H$2*HiPco_RawSpectra!$B1618</f>
        <v>0.1158421944</v>
      </c>
      <c r="I1620" s="24">
        <f>HiPco_RawSpectra!J1618-I$2*HiPco_RawSpectra!$B1618</f>
        <v>0.1053288464</v>
      </c>
      <c r="J1620" s="24">
        <f>HiPco_RawSpectra!K1618-J$2*HiPco_RawSpectra!$B1618</f>
        <v>0.11079017919999999</v>
      </c>
      <c r="K1620" s="24">
        <f>HiPco_RawSpectra!L1618-K$2*HiPco_RawSpectra!$B1618</f>
        <v>0.103265921</v>
      </c>
      <c r="L1620" s="24">
        <f>HiPco_RawSpectra!M1618-L$2*HiPco_RawSpectra!$B1618</f>
        <v>0.1073642871</v>
      </c>
      <c r="M1620" s="24">
        <f>HiPco_RawSpectra!N1618-M$2*HiPco_RawSpectra!$B1618</f>
        <v>0.1070877049</v>
      </c>
      <c r="N1620" s="24">
        <f>HiPco_RawSpectra!O1618-N$2*HiPco_RawSpectra!$B1618</f>
        <v>0.1163258907</v>
      </c>
      <c r="O1620" s="24">
        <f>HiPco_RawSpectra!P1618-O$2*HiPco_RawSpectra!$B1618</f>
        <v>0.138036134</v>
      </c>
      <c r="P1620" s="24">
        <f>HiPco_RawSpectra!Q1618-P$2*HiPco_RawSpectra!$B1618</f>
        <v>0.14393632339999998</v>
      </c>
    </row>
    <row r="1621" spans="1:16" x14ac:dyDescent="0.25">
      <c r="A1621" s="24">
        <f>HiPco_RawSpectra!A1619</f>
        <v>884</v>
      </c>
      <c r="B1621" s="24">
        <f>HiPco_RawSpectra!C1619-B$2*HiPco_RawSpectra!$B1619</f>
        <v>0.14985977980000001</v>
      </c>
      <c r="C1621" s="24">
        <f>HiPco_RawSpectra!D1619-C$2*HiPco_RawSpectra!$B1619</f>
        <v>0.13094221950000001</v>
      </c>
      <c r="D1621" s="24">
        <f>HiPco_RawSpectra!E1619-D$2*HiPco_RawSpectra!$B1619</f>
        <v>0.1384910268</v>
      </c>
      <c r="E1621" s="24">
        <f>HiPco_RawSpectra!F1619-E$2*HiPco_RawSpectra!$B1619</f>
        <v>0.1018907532</v>
      </c>
      <c r="F1621" s="24">
        <f>HiPco_RawSpectra!G1619-F$2*HiPco_RawSpectra!$B1619</f>
        <v>0.10794223479999999</v>
      </c>
      <c r="G1621" s="24">
        <f>HiPco_RawSpectra!H1619-G$2*HiPco_RawSpectra!$B1619</f>
        <v>0.25826214040000001</v>
      </c>
      <c r="H1621" s="24">
        <f>HiPco_RawSpectra!I1619-H$2*HiPco_RawSpectra!$B1619</f>
        <v>0.1163192978</v>
      </c>
      <c r="I1621" s="24">
        <f>HiPco_RawSpectra!J1619-I$2*HiPco_RawSpectra!$B1619</f>
        <v>0.10638739430000001</v>
      </c>
      <c r="J1621" s="24">
        <f>HiPco_RawSpectra!K1619-J$2*HiPco_RawSpectra!$B1619</f>
        <v>0.11419939160000001</v>
      </c>
      <c r="K1621" s="24">
        <f>HiPco_RawSpectra!L1619-K$2*HiPco_RawSpectra!$B1619</f>
        <v>0.10399009369999999</v>
      </c>
      <c r="L1621" s="24">
        <f>HiPco_RawSpectra!M1619-L$2*HiPco_RawSpectra!$B1619</f>
        <v>0.1098717043</v>
      </c>
      <c r="M1621" s="24">
        <f>HiPco_RawSpectra!N1619-M$2*HiPco_RawSpectra!$B1619</f>
        <v>0.11028463720000001</v>
      </c>
      <c r="N1621" s="24">
        <f>HiPco_RawSpectra!O1619-N$2*HiPco_RawSpectra!$B1619</f>
        <v>0.1213685268</v>
      </c>
      <c r="O1621" s="24">
        <f>HiPco_RawSpectra!P1619-O$2*HiPco_RawSpectra!$B1619</f>
        <v>0.1391660173</v>
      </c>
      <c r="P1621" s="24">
        <f>HiPco_RawSpectra!Q1619-P$2*HiPco_RawSpectra!$B1619</f>
        <v>0.14309310179999998</v>
      </c>
    </row>
    <row r="1622" spans="1:16" x14ac:dyDescent="0.25">
      <c r="A1622" s="24">
        <f>HiPco_RawSpectra!A1620</f>
        <v>883</v>
      </c>
      <c r="B1622" s="24">
        <f>HiPco_RawSpectra!C1620-B$2*HiPco_RawSpectra!$B1620</f>
        <v>0.15186179820000001</v>
      </c>
      <c r="C1622" s="24">
        <f>HiPco_RawSpectra!D1620-C$2*HiPco_RawSpectra!$B1620</f>
        <v>0.13013989780000002</v>
      </c>
      <c r="D1622" s="24">
        <f>HiPco_RawSpectra!E1620-D$2*HiPco_RawSpectra!$B1620</f>
        <v>0.14132755329999999</v>
      </c>
      <c r="E1622" s="24">
        <f>HiPco_RawSpectra!F1620-E$2*HiPco_RawSpectra!$B1620</f>
        <v>9.6967658479999996E-2</v>
      </c>
      <c r="F1622" s="24">
        <f>HiPco_RawSpectra!G1620-F$2*HiPco_RawSpectra!$B1620</f>
        <v>0.1095046289</v>
      </c>
      <c r="G1622" s="24">
        <f>HiPco_RawSpectra!H1620-G$2*HiPco_RawSpectra!$B1620</f>
        <v>0.25875229309999997</v>
      </c>
      <c r="H1622" s="24">
        <f>HiPco_RawSpectra!I1620-H$2*HiPco_RawSpectra!$B1620</f>
        <v>0.116511385</v>
      </c>
      <c r="I1622" s="24">
        <f>HiPco_RawSpectra!J1620-I$2*HiPco_RawSpectra!$B1620</f>
        <v>0.10772100060000001</v>
      </c>
      <c r="J1622" s="24">
        <f>HiPco_RawSpectra!K1620-J$2*HiPco_RawSpectra!$B1620</f>
        <v>0.1132381289</v>
      </c>
      <c r="K1622" s="24">
        <f>HiPco_RawSpectra!L1620-K$2*HiPco_RawSpectra!$B1620</f>
        <v>0.1052959462</v>
      </c>
      <c r="L1622" s="24">
        <f>HiPco_RawSpectra!M1620-L$2*HiPco_RawSpectra!$B1620</f>
        <v>0.1107435556</v>
      </c>
      <c r="M1622" s="24">
        <f>HiPco_RawSpectra!N1620-M$2*HiPco_RawSpectra!$B1620</f>
        <v>0.10919192200000001</v>
      </c>
      <c r="N1622" s="24">
        <f>HiPco_RawSpectra!O1620-N$2*HiPco_RawSpectra!$B1620</f>
        <v>0.1161931772</v>
      </c>
      <c r="O1622" s="24">
        <f>HiPco_RawSpectra!P1620-O$2*HiPco_RawSpectra!$B1620</f>
        <v>0.14335574230000001</v>
      </c>
      <c r="P1622" s="24">
        <f>HiPco_RawSpectra!Q1620-P$2*HiPco_RawSpectra!$B1620</f>
        <v>0.14404474149999999</v>
      </c>
    </row>
    <row r="1623" spans="1:16" x14ac:dyDescent="0.25">
      <c r="A1623" s="24">
        <f>HiPco_RawSpectra!A1621</f>
        <v>882</v>
      </c>
      <c r="B1623" s="24">
        <f>HiPco_RawSpectra!C1621-B$2*HiPco_RawSpectra!$B1621</f>
        <v>0.14975744960000001</v>
      </c>
      <c r="C1623" s="24">
        <f>HiPco_RawSpectra!D1621-C$2*HiPco_RawSpectra!$B1621</f>
        <v>0.13286174679999999</v>
      </c>
      <c r="D1623" s="24">
        <f>HiPco_RawSpectra!E1621-D$2*HiPco_RawSpectra!$B1621</f>
        <v>0.14254260929999998</v>
      </c>
      <c r="E1623" s="24">
        <f>HiPco_RawSpectra!F1621-E$2*HiPco_RawSpectra!$B1621</f>
        <v>0.1038617661</v>
      </c>
      <c r="F1623" s="24">
        <f>HiPco_RawSpectra!G1621-F$2*HiPco_RawSpectra!$B1621</f>
        <v>0.1100546729</v>
      </c>
      <c r="G1623" s="24">
        <f>HiPco_RawSpectra!H1621-G$2*HiPco_RawSpectra!$B1621</f>
        <v>0.26056480370000001</v>
      </c>
      <c r="H1623" s="24">
        <f>HiPco_RawSpectra!I1621-H$2*HiPco_RawSpectra!$B1621</f>
        <v>0.1188533571</v>
      </c>
      <c r="I1623" s="24">
        <f>HiPco_RawSpectra!J1621-I$2*HiPco_RawSpectra!$B1621</f>
        <v>0.1108682366</v>
      </c>
      <c r="J1623" s="24">
        <f>HiPco_RawSpectra!K1621-J$2*HiPco_RawSpectra!$B1621</f>
        <v>0.11628219889999999</v>
      </c>
      <c r="K1623" s="24">
        <f>HiPco_RawSpectra!L1621-K$2*HiPco_RawSpectra!$B1621</f>
        <v>0.1066178619</v>
      </c>
      <c r="L1623" s="24">
        <f>HiPco_RawSpectra!M1621-L$2*HiPco_RawSpectra!$B1621</f>
        <v>0.1151134501</v>
      </c>
      <c r="M1623" s="24">
        <f>HiPco_RawSpectra!N1621-M$2*HiPco_RawSpectra!$B1621</f>
        <v>0.111147921</v>
      </c>
      <c r="N1623" s="24">
        <f>HiPco_RawSpectra!O1621-N$2*HiPco_RawSpectra!$B1621</f>
        <v>0.11966155249999999</v>
      </c>
      <c r="O1623" s="24">
        <f>HiPco_RawSpectra!P1621-O$2*HiPco_RawSpectra!$B1621</f>
        <v>0.14400503399999998</v>
      </c>
      <c r="P1623" s="24">
        <f>HiPco_RawSpectra!Q1621-P$2*HiPco_RawSpectra!$B1621</f>
        <v>0.14762887789999998</v>
      </c>
    </row>
    <row r="1624" spans="1:16" x14ac:dyDescent="0.25">
      <c r="A1624" s="24">
        <f>HiPco_RawSpectra!A1622</f>
        <v>881</v>
      </c>
      <c r="B1624" s="24">
        <f>HiPco_RawSpectra!C1622-B$2*HiPco_RawSpectra!$B1622</f>
        <v>0.1515822158</v>
      </c>
      <c r="C1624" s="24">
        <f>HiPco_RawSpectra!D1622-C$2*HiPco_RawSpectra!$B1622</f>
        <v>0.13160640009999999</v>
      </c>
      <c r="D1624" s="24">
        <f>HiPco_RawSpectra!E1622-D$2*HiPco_RawSpectra!$B1622</f>
        <v>0.14180891919999999</v>
      </c>
      <c r="E1624" s="24">
        <f>HiPco_RawSpectra!F1622-E$2*HiPco_RawSpectra!$B1622</f>
        <v>0.10027525329999999</v>
      </c>
      <c r="F1624" s="24">
        <f>HiPco_RawSpectra!G1622-F$2*HiPco_RawSpectra!$B1622</f>
        <v>0.11456013599999999</v>
      </c>
      <c r="G1624" s="24">
        <f>HiPco_RawSpectra!H1622-G$2*HiPco_RawSpectra!$B1622</f>
        <v>0.26381665599999998</v>
      </c>
      <c r="H1624" s="24">
        <f>HiPco_RawSpectra!I1622-H$2*HiPco_RawSpectra!$B1622</f>
        <v>0.1181111693</v>
      </c>
      <c r="I1624" s="24">
        <f>HiPco_RawSpectra!J1622-I$2*HiPco_RawSpectra!$B1622</f>
        <v>0.11345947469999999</v>
      </c>
      <c r="J1624" s="24">
        <f>HiPco_RawSpectra!K1622-J$2*HiPco_RawSpectra!$B1622</f>
        <v>0.12174349869999999</v>
      </c>
      <c r="K1624" s="24">
        <f>HiPco_RawSpectra!L1622-K$2*HiPco_RawSpectra!$B1622</f>
        <v>0.1072861765</v>
      </c>
      <c r="L1624" s="24">
        <f>HiPco_RawSpectra!M1622-L$2*HiPco_RawSpectra!$B1622</f>
        <v>0.11709091720000001</v>
      </c>
      <c r="M1624" s="24">
        <f>HiPco_RawSpectra!N1622-M$2*HiPco_RawSpectra!$B1622</f>
        <v>0.1128523355</v>
      </c>
      <c r="N1624" s="24">
        <f>HiPco_RawSpectra!O1622-N$2*HiPco_RawSpectra!$B1622</f>
        <v>0.1189805582</v>
      </c>
      <c r="O1624" s="24">
        <f>HiPco_RawSpectra!P1622-O$2*HiPco_RawSpectra!$B1622</f>
        <v>0.1480362298</v>
      </c>
      <c r="P1624" s="24">
        <f>HiPco_RawSpectra!Q1622-P$2*HiPco_RawSpectra!$B1622</f>
        <v>0.1499067523</v>
      </c>
    </row>
    <row r="1625" spans="1:16" x14ac:dyDescent="0.25">
      <c r="A1625" s="24">
        <f>HiPco_RawSpectra!A1623</f>
        <v>880</v>
      </c>
      <c r="B1625" s="24">
        <f>HiPco_RawSpectra!C1623-B$2*HiPco_RawSpectra!$B1623</f>
        <v>0.15237094210000002</v>
      </c>
      <c r="C1625" s="24">
        <f>HiPco_RawSpectra!D1623-C$2*HiPco_RawSpectra!$B1623</f>
        <v>0.13336239970000002</v>
      </c>
      <c r="D1625" s="24">
        <f>HiPco_RawSpectra!E1623-D$2*HiPco_RawSpectra!$B1623</f>
        <v>0.14447955879999999</v>
      </c>
      <c r="E1625" s="24">
        <f>HiPco_RawSpectra!F1623-E$2*HiPco_RawSpectra!$B1623</f>
        <v>0.1013236703</v>
      </c>
      <c r="F1625" s="24">
        <f>HiPco_RawSpectra!G1623-F$2*HiPco_RawSpectra!$B1623</f>
        <v>0.1142386598</v>
      </c>
      <c r="G1625" s="24">
        <f>HiPco_RawSpectra!H1623-G$2*HiPco_RawSpectra!$B1623</f>
        <v>0.26428875070000002</v>
      </c>
      <c r="H1625" s="24">
        <f>HiPco_RawSpectra!I1623-H$2*HiPco_RawSpectra!$B1623</f>
        <v>0.1193236868</v>
      </c>
      <c r="I1625" s="24">
        <f>HiPco_RawSpectra!J1623-I$2*HiPco_RawSpectra!$B1623</f>
        <v>0.1135507856</v>
      </c>
      <c r="J1625" s="24">
        <f>HiPco_RawSpectra!K1623-J$2*HiPco_RawSpectra!$B1623</f>
        <v>0.11783775789999999</v>
      </c>
      <c r="K1625" s="24">
        <f>HiPco_RawSpectra!L1623-K$2*HiPco_RawSpectra!$B1623</f>
        <v>0.10889303909999999</v>
      </c>
      <c r="L1625" s="24">
        <f>HiPco_RawSpectra!M1623-L$2*HiPco_RawSpectra!$B1623</f>
        <v>0.1160971573</v>
      </c>
      <c r="M1625" s="24">
        <f>HiPco_RawSpectra!N1623-M$2*HiPco_RawSpectra!$B1623</f>
        <v>0.110671911</v>
      </c>
      <c r="N1625" s="24">
        <f>HiPco_RawSpectra!O1623-N$2*HiPco_RawSpectra!$B1623</f>
        <v>0.12232141019999999</v>
      </c>
      <c r="O1625" s="24">
        <f>HiPco_RawSpectra!P1623-O$2*HiPco_RawSpectra!$B1623</f>
        <v>0.14646482689999998</v>
      </c>
      <c r="P1625" s="24">
        <f>HiPco_RawSpectra!Q1623-P$2*HiPco_RawSpectra!$B1623</f>
        <v>0.15021479359999998</v>
      </c>
    </row>
    <row r="1626" spans="1:16" x14ac:dyDescent="0.25">
      <c r="A1626" s="24">
        <f>HiPco_RawSpectra!A1624</f>
        <v>879</v>
      </c>
      <c r="B1626" s="24">
        <f>HiPco_RawSpectra!C1624-B$2*HiPco_RawSpectra!$B1624</f>
        <v>0.15436979080000002</v>
      </c>
      <c r="C1626" s="24">
        <f>HiPco_RawSpectra!D1624-C$2*HiPco_RawSpectra!$B1624</f>
        <v>0.13412622870000002</v>
      </c>
      <c r="D1626" s="24">
        <f>HiPco_RawSpectra!E1624-D$2*HiPco_RawSpectra!$B1624</f>
        <v>0.1451114885</v>
      </c>
      <c r="E1626" s="24">
        <f>HiPco_RawSpectra!F1624-E$2*HiPco_RawSpectra!$B1624</f>
        <v>0.10534951070000001</v>
      </c>
      <c r="F1626" s="24">
        <f>HiPco_RawSpectra!G1624-F$2*HiPco_RawSpectra!$B1624</f>
        <v>0.1147809229</v>
      </c>
      <c r="G1626" s="24">
        <f>HiPco_RawSpectra!H1624-G$2*HiPco_RawSpectra!$B1624</f>
        <v>0.267940077</v>
      </c>
      <c r="H1626" s="24">
        <f>HiPco_RawSpectra!I1624-H$2*HiPco_RawSpectra!$B1624</f>
        <v>0.1228182594</v>
      </c>
      <c r="I1626" s="24">
        <f>HiPco_RawSpectra!J1624-I$2*HiPco_RawSpectra!$B1624</f>
        <v>0.1149833314</v>
      </c>
      <c r="J1626" s="24">
        <f>HiPco_RawSpectra!K1624-J$2*HiPco_RawSpectra!$B1624</f>
        <v>0.1211357022</v>
      </c>
      <c r="K1626" s="24">
        <f>HiPco_RawSpectra!L1624-K$2*HiPco_RawSpectra!$B1624</f>
        <v>0.1083348551</v>
      </c>
      <c r="L1626" s="24">
        <f>HiPco_RawSpectra!M1624-L$2*HiPco_RawSpectra!$B1624</f>
        <v>0.11874253480000001</v>
      </c>
      <c r="M1626" s="24">
        <f>HiPco_RawSpectra!N1624-M$2*HiPco_RawSpectra!$B1624</f>
        <v>0.1117073004</v>
      </c>
      <c r="N1626" s="24">
        <f>HiPco_RawSpectra!O1624-N$2*HiPco_RawSpectra!$B1624</f>
        <v>0.12141129990000001</v>
      </c>
      <c r="O1626" s="24">
        <f>HiPco_RawSpectra!P1624-O$2*HiPco_RawSpectra!$B1624</f>
        <v>0.14732310100000001</v>
      </c>
      <c r="P1626" s="24">
        <f>HiPco_RawSpectra!Q1624-P$2*HiPco_RawSpectra!$B1624</f>
        <v>0.1525111686</v>
      </c>
    </row>
    <row r="1627" spans="1:16" x14ac:dyDescent="0.25">
      <c r="A1627" s="24">
        <f>HiPco_RawSpectra!A1625</f>
        <v>878</v>
      </c>
      <c r="B1627" s="24">
        <f>HiPco_RawSpectra!C1625-B$2*HiPco_RawSpectra!$B1625</f>
        <v>0.15676609</v>
      </c>
      <c r="C1627" s="24">
        <f>HiPco_RawSpectra!D1625-C$2*HiPco_RawSpectra!$B1625</f>
        <v>0.1349658483</v>
      </c>
      <c r="D1627" s="24">
        <f>HiPco_RawSpectra!E1625-D$2*HiPco_RawSpectra!$B1625</f>
        <v>0.14791942189999999</v>
      </c>
      <c r="E1627" s="24">
        <f>HiPco_RawSpectra!F1625-E$2*HiPco_RawSpectra!$B1625</f>
        <v>0.1075500116</v>
      </c>
      <c r="F1627" s="24">
        <f>HiPco_RawSpectra!G1625-F$2*HiPco_RawSpectra!$B1625</f>
        <v>0.1153847568</v>
      </c>
      <c r="G1627" s="24">
        <f>HiPco_RawSpectra!H1625-G$2*HiPco_RawSpectra!$B1625</f>
        <v>0.26998727340000001</v>
      </c>
      <c r="H1627" s="24">
        <f>HiPco_RawSpectra!I1625-H$2*HiPco_RawSpectra!$B1625</f>
        <v>0.12499631010000001</v>
      </c>
      <c r="I1627" s="24">
        <f>HiPco_RawSpectra!J1625-I$2*HiPco_RawSpectra!$B1625</f>
        <v>0.1157235675</v>
      </c>
      <c r="J1627" s="24">
        <f>HiPco_RawSpectra!K1625-J$2*HiPco_RawSpectra!$B1625</f>
        <v>0.12184225579999999</v>
      </c>
      <c r="K1627" s="24">
        <f>HiPco_RawSpectra!L1625-K$2*HiPco_RawSpectra!$B1625</f>
        <v>0.11099896969999999</v>
      </c>
      <c r="L1627" s="24">
        <f>HiPco_RawSpectra!M1625-L$2*HiPco_RawSpectra!$B1625</f>
        <v>0.118445288</v>
      </c>
      <c r="M1627" s="24">
        <f>HiPco_RawSpectra!N1625-M$2*HiPco_RawSpectra!$B1625</f>
        <v>0.1142780504</v>
      </c>
      <c r="N1627" s="24">
        <f>HiPco_RawSpectra!O1625-N$2*HiPco_RawSpectra!$B1625</f>
        <v>0.12517800800000001</v>
      </c>
      <c r="O1627" s="24">
        <f>HiPco_RawSpectra!P1625-O$2*HiPco_RawSpectra!$B1625</f>
        <v>0.150951218</v>
      </c>
      <c r="P1627" s="24">
        <f>HiPco_RawSpectra!Q1625-P$2*HiPco_RawSpectra!$B1625</f>
        <v>0.15288979959999999</v>
      </c>
    </row>
    <row r="1628" spans="1:16" x14ac:dyDescent="0.25">
      <c r="A1628" s="24">
        <f>HiPco_RawSpectra!A1626</f>
        <v>877</v>
      </c>
      <c r="B1628" s="24">
        <f>HiPco_RawSpectra!C1626-B$2*HiPco_RawSpectra!$B1626</f>
        <v>0.15594306050000001</v>
      </c>
      <c r="C1628" s="24">
        <f>HiPco_RawSpectra!D1626-C$2*HiPco_RawSpectra!$B1626</f>
        <v>0.13731295160000001</v>
      </c>
      <c r="D1628" s="24">
        <f>HiPco_RawSpectra!E1626-D$2*HiPco_RawSpectra!$B1626</f>
        <v>0.14793487330000002</v>
      </c>
      <c r="E1628" s="24">
        <f>HiPco_RawSpectra!F1626-E$2*HiPco_RawSpectra!$B1626</f>
        <v>0.10814105769999999</v>
      </c>
      <c r="F1628" s="24">
        <f>HiPco_RawSpectra!G1626-F$2*HiPco_RawSpectra!$B1626</f>
        <v>0.1178158287</v>
      </c>
      <c r="G1628" s="24">
        <f>HiPco_RawSpectra!H1626-G$2*HiPco_RawSpectra!$B1626</f>
        <v>0.26902523809999995</v>
      </c>
      <c r="H1628" s="24">
        <f>HiPco_RawSpectra!I1626-H$2*HiPco_RawSpectra!$B1626</f>
        <v>0.1259325942</v>
      </c>
      <c r="I1628" s="24">
        <f>HiPco_RawSpectra!J1626-I$2*HiPco_RawSpectra!$B1626</f>
        <v>0.11928543649999999</v>
      </c>
      <c r="J1628" s="24">
        <f>HiPco_RawSpectra!K1626-J$2*HiPco_RawSpectra!$B1626</f>
        <v>0.1269614895</v>
      </c>
      <c r="K1628" s="24">
        <f>HiPco_RawSpectra!L1626-K$2*HiPco_RawSpectra!$B1626</f>
        <v>0.1105623429</v>
      </c>
      <c r="L1628" s="24">
        <f>HiPco_RawSpectra!M1626-L$2*HiPco_RawSpectra!$B1626</f>
        <v>0.1206032217</v>
      </c>
      <c r="M1628" s="24">
        <f>HiPco_RawSpectra!N1626-M$2*HiPco_RawSpectra!$B1626</f>
        <v>0.11433866759999999</v>
      </c>
      <c r="N1628" s="24">
        <f>HiPco_RawSpectra!O1626-N$2*HiPco_RawSpectra!$B1626</f>
        <v>0.1243913455</v>
      </c>
      <c r="O1628" s="24">
        <f>HiPco_RawSpectra!P1626-O$2*HiPco_RawSpectra!$B1626</f>
        <v>0.15293280349999999</v>
      </c>
      <c r="P1628" s="24">
        <f>HiPco_RawSpectra!Q1626-P$2*HiPco_RawSpectra!$B1626</f>
        <v>0.15619203860000003</v>
      </c>
    </row>
    <row r="1629" spans="1:16" x14ac:dyDescent="0.25">
      <c r="A1629" s="24">
        <f>HiPco_RawSpectra!A1627</f>
        <v>876</v>
      </c>
      <c r="B1629" s="24">
        <f>HiPco_RawSpectra!C1627-B$2*HiPco_RawSpectra!$B1627</f>
        <v>0.15928302180000001</v>
      </c>
      <c r="C1629" s="24">
        <f>HiPco_RawSpectra!D1627-C$2*HiPco_RawSpectra!$B1627</f>
        <v>0.13850468930000001</v>
      </c>
      <c r="D1629" s="24">
        <f>HiPco_RawSpectra!E1627-D$2*HiPco_RawSpectra!$B1627</f>
        <v>0.14989606459999999</v>
      </c>
      <c r="E1629" s="24">
        <f>HiPco_RawSpectra!F1627-E$2*HiPco_RawSpectra!$B1627</f>
        <v>0.11097188869999999</v>
      </c>
      <c r="F1629" s="24">
        <f>HiPco_RawSpectra!G1627-F$2*HiPco_RawSpectra!$B1627</f>
        <v>0.12119689080000001</v>
      </c>
      <c r="G1629" s="24">
        <f>HiPco_RawSpectra!H1627-G$2*HiPco_RawSpectra!$B1627</f>
        <v>0.26874414120000001</v>
      </c>
      <c r="H1629" s="24">
        <f>HiPco_RawSpectra!I1627-H$2*HiPco_RawSpectra!$B1627</f>
        <v>0.12796097790000002</v>
      </c>
      <c r="I1629" s="24">
        <f>HiPco_RawSpectra!J1627-I$2*HiPco_RawSpectra!$B1627</f>
        <v>0.1205128036</v>
      </c>
      <c r="J1629" s="24">
        <f>HiPco_RawSpectra!K1627-J$2*HiPco_RawSpectra!$B1627</f>
        <v>0.1282061467</v>
      </c>
      <c r="K1629" s="24">
        <f>HiPco_RawSpectra!L1627-K$2*HiPco_RawSpectra!$B1627</f>
        <v>0.11473756439999999</v>
      </c>
      <c r="L1629" s="24">
        <f>HiPco_RawSpectra!M1627-L$2*HiPco_RawSpectra!$B1627</f>
        <v>0.12391991939999999</v>
      </c>
      <c r="M1629" s="24">
        <f>HiPco_RawSpectra!N1627-M$2*HiPco_RawSpectra!$B1627</f>
        <v>0.11981569369999999</v>
      </c>
      <c r="N1629" s="24">
        <f>HiPco_RawSpectra!O1627-N$2*HiPco_RawSpectra!$B1627</f>
        <v>0.1281860259</v>
      </c>
      <c r="O1629" s="24">
        <f>HiPco_RawSpectra!P1627-O$2*HiPco_RawSpectra!$B1627</f>
        <v>0.15536883439999999</v>
      </c>
      <c r="P1629" s="24">
        <f>HiPco_RawSpectra!Q1627-P$2*HiPco_RawSpectra!$B1627</f>
        <v>0.15816584010000001</v>
      </c>
    </row>
    <row r="1630" spans="1:16" x14ac:dyDescent="0.25">
      <c r="A1630" s="24">
        <f>HiPco_RawSpectra!A1628</f>
        <v>875</v>
      </c>
      <c r="B1630" s="24">
        <f>HiPco_RawSpectra!C1628-B$2*HiPco_RawSpectra!$B1628</f>
        <v>0.16019573619999999</v>
      </c>
      <c r="C1630" s="24">
        <f>HiPco_RawSpectra!D1628-C$2*HiPco_RawSpectra!$B1628</f>
        <v>0.13980748549999999</v>
      </c>
      <c r="D1630" s="24">
        <f>HiPco_RawSpectra!E1628-D$2*HiPco_RawSpectra!$B1628</f>
        <v>0.15295785880000001</v>
      </c>
      <c r="E1630" s="24">
        <f>HiPco_RawSpectra!F1628-E$2*HiPco_RawSpectra!$B1628</f>
        <v>0.10941743500000001</v>
      </c>
      <c r="F1630" s="24">
        <f>HiPco_RawSpectra!G1628-F$2*HiPco_RawSpectra!$B1628</f>
        <v>0.11995012910000001</v>
      </c>
      <c r="G1630" s="24">
        <f>HiPco_RawSpectra!H1628-G$2*HiPco_RawSpectra!$B1628</f>
        <v>0.27099498250000004</v>
      </c>
      <c r="H1630" s="24">
        <f>HiPco_RawSpectra!I1628-H$2*HiPco_RawSpectra!$B1628</f>
        <v>0.12806084810000001</v>
      </c>
      <c r="I1630" s="24">
        <f>HiPco_RawSpectra!J1628-I$2*HiPco_RawSpectra!$B1628</f>
        <v>0.1210082593</v>
      </c>
      <c r="J1630" s="24">
        <f>HiPco_RawSpectra!K1628-J$2*HiPco_RawSpectra!$B1628</f>
        <v>0.12724699140000001</v>
      </c>
      <c r="K1630" s="24">
        <f>HiPco_RawSpectra!L1628-K$2*HiPco_RawSpectra!$B1628</f>
        <v>0.1171810169</v>
      </c>
      <c r="L1630" s="24">
        <f>HiPco_RawSpectra!M1628-L$2*HiPco_RawSpectra!$B1628</f>
        <v>0.12269211149999999</v>
      </c>
      <c r="M1630" s="24">
        <f>HiPco_RawSpectra!N1628-M$2*HiPco_RawSpectra!$B1628</f>
        <v>0.11958286039999999</v>
      </c>
      <c r="N1630" s="24">
        <f>HiPco_RawSpectra!O1628-N$2*HiPco_RawSpectra!$B1628</f>
        <v>0.129991944</v>
      </c>
      <c r="O1630" s="24">
        <f>HiPco_RawSpectra!P1628-O$2*HiPco_RawSpectra!$B1628</f>
        <v>0.1548050192</v>
      </c>
      <c r="P1630" s="24">
        <f>HiPco_RawSpectra!Q1628-P$2*HiPco_RawSpectra!$B1628</f>
        <v>0.15833747870000001</v>
      </c>
    </row>
    <row r="1631" spans="1:16" x14ac:dyDescent="0.25">
      <c r="A1631" s="24">
        <f>HiPco_RawSpectra!A1629</f>
        <v>874</v>
      </c>
      <c r="B1631" s="24">
        <f>HiPco_RawSpectra!C1629-B$2*HiPco_RawSpectra!$B1629</f>
        <v>0.1623157308</v>
      </c>
      <c r="C1631" s="24">
        <f>HiPco_RawSpectra!D1629-C$2*HiPco_RawSpectra!$B1629</f>
        <v>0.14271730190000001</v>
      </c>
      <c r="D1631" s="24">
        <f>HiPco_RawSpectra!E1629-D$2*HiPco_RawSpectra!$B1629</f>
        <v>0.15509507759999999</v>
      </c>
      <c r="E1631" s="24">
        <f>HiPco_RawSpectra!F1629-E$2*HiPco_RawSpectra!$B1629</f>
        <v>0.1105851804</v>
      </c>
      <c r="F1631" s="24">
        <f>HiPco_RawSpectra!G1629-F$2*HiPco_RawSpectra!$B1629</f>
        <v>0.12468561659999999</v>
      </c>
      <c r="G1631" s="24">
        <f>HiPco_RawSpectra!H1629-G$2*HiPco_RawSpectra!$B1629</f>
        <v>0.26816076169999997</v>
      </c>
      <c r="H1631" s="24">
        <f>HiPco_RawSpectra!I1629-H$2*HiPco_RawSpectra!$B1629</f>
        <v>0.1290462896</v>
      </c>
      <c r="I1631" s="24">
        <f>HiPco_RawSpectra!J1629-I$2*HiPco_RawSpectra!$B1629</f>
        <v>0.12385064300000001</v>
      </c>
      <c r="J1631" s="24">
        <f>HiPco_RawSpectra!K1629-J$2*HiPco_RawSpectra!$B1629</f>
        <v>0.1304588153</v>
      </c>
      <c r="K1631" s="24">
        <f>HiPco_RawSpectra!L1629-K$2*HiPco_RawSpectra!$B1629</f>
        <v>0.118324234</v>
      </c>
      <c r="L1631" s="24">
        <f>HiPco_RawSpectra!M1629-L$2*HiPco_RawSpectra!$B1629</f>
        <v>0.12634688519999998</v>
      </c>
      <c r="M1631" s="24">
        <f>HiPco_RawSpectra!N1629-M$2*HiPco_RawSpectra!$B1629</f>
        <v>0.1214122628</v>
      </c>
      <c r="N1631" s="24">
        <f>HiPco_RawSpectra!O1629-N$2*HiPco_RawSpectra!$B1629</f>
        <v>0.13155054449999998</v>
      </c>
      <c r="O1631" s="24">
        <f>HiPco_RawSpectra!P1629-O$2*HiPco_RawSpectra!$B1629</f>
        <v>0.15662148920000002</v>
      </c>
      <c r="P1631" s="24">
        <f>HiPco_RawSpectra!Q1629-P$2*HiPco_RawSpectra!$B1629</f>
        <v>0.16048726219999998</v>
      </c>
    </row>
    <row r="1632" spans="1:16" x14ac:dyDescent="0.25">
      <c r="A1632" s="24">
        <f>HiPco_RawSpectra!A1630</f>
        <v>873</v>
      </c>
      <c r="B1632" s="24">
        <f>HiPco_RawSpectra!C1630-B$2*HiPco_RawSpectra!$B1630</f>
        <v>0.16100387929999999</v>
      </c>
      <c r="C1632" s="24">
        <f>HiPco_RawSpectra!D1630-C$2*HiPco_RawSpectra!$B1630</f>
        <v>0.1419220155</v>
      </c>
      <c r="D1632" s="24">
        <f>HiPco_RawSpectra!E1630-D$2*HiPco_RawSpectra!$B1630</f>
        <v>0.15567996379999999</v>
      </c>
      <c r="E1632" s="24">
        <f>HiPco_RawSpectra!F1630-E$2*HiPco_RawSpectra!$B1630</f>
        <v>0.1127502346</v>
      </c>
      <c r="F1632" s="24">
        <f>HiPco_RawSpectra!G1630-F$2*HiPco_RawSpectra!$B1630</f>
        <v>0.1247223043</v>
      </c>
      <c r="G1632" s="24">
        <f>HiPco_RawSpectra!H1630-G$2*HiPco_RawSpectra!$B1630</f>
        <v>0.27156070469999999</v>
      </c>
      <c r="H1632" s="24">
        <f>HiPco_RawSpectra!I1630-H$2*HiPco_RawSpectra!$B1630</f>
        <v>0.13306432370000001</v>
      </c>
      <c r="I1632" s="24">
        <f>HiPco_RawSpectra!J1630-I$2*HiPco_RawSpectra!$B1630</f>
        <v>0.1233172572</v>
      </c>
      <c r="J1632" s="24">
        <f>HiPco_RawSpectra!K1630-J$2*HiPco_RawSpectra!$B1630</f>
        <v>0.1310275286</v>
      </c>
      <c r="K1632" s="24">
        <f>HiPco_RawSpectra!L1630-K$2*HiPco_RawSpectra!$B1630</f>
        <v>0.1191281575</v>
      </c>
      <c r="L1632" s="24">
        <f>HiPco_RawSpectra!M1630-L$2*HiPco_RawSpectra!$B1630</f>
        <v>0.12747960630000002</v>
      </c>
      <c r="M1632" s="24">
        <f>HiPco_RawSpectra!N1630-M$2*HiPco_RawSpectra!$B1630</f>
        <v>0.1206737229</v>
      </c>
      <c r="N1632" s="24">
        <f>HiPco_RawSpectra!O1630-N$2*HiPco_RawSpectra!$B1630</f>
        <v>0.1317222327</v>
      </c>
      <c r="O1632" s="24">
        <f>HiPco_RawSpectra!P1630-O$2*HiPco_RawSpectra!$B1630</f>
        <v>0.1569667351</v>
      </c>
      <c r="P1632" s="24">
        <f>HiPco_RawSpectra!Q1630-P$2*HiPco_RawSpectra!$B1630</f>
        <v>0.16126081940000001</v>
      </c>
    </row>
    <row r="1633" spans="1:16" x14ac:dyDescent="0.25">
      <c r="A1633" s="24">
        <f>HiPco_RawSpectra!A1631</f>
        <v>872</v>
      </c>
      <c r="B1633" s="24">
        <f>HiPco_RawSpectra!C1631-B$2*HiPco_RawSpectra!$B1631</f>
        <v>0.16284478729999999</v>
      </c>
      <c r="C1633" s="24">
        <f>HiPco_RawSpectra!D1631-C$2*HiPco_RawSpectra!$B1631</f>
        <v>0.14569548039999999</v>
      </c>
      <c r="D1633" s="24">
        <f>HiPco_RawSpectra!E1631-D$2*HiPco_RawSpectra!$B1631</f>
        <v>0.1600458806</v>
      </c>
      <c r="E1633" s="24">
        <f>HiPco_RawSpectra!F1631-E$2*HiPco_RawSpectra!$B1631</f>
        <v>0.11274545829999999</v>
      </c>
      <c r="F1633" s="24">
        <f>HiPco_RawSpectra!G1631-F$2*HiPco_RawSpectra!$B1631</f>
        <v>0.12638657339999998</v>
      </c>
      <c r="G1633" s="24">
        <f>HiPco_RawSpectra!H1631-G$2*HiPco_RawSpectra!$B1631</f>
        <v>0.27281492270000002</v>
      </c>
      <c r="H1633" s="24">
        <f>HiPco_RawSpectra!I1631-H$2*HiPco_RawSpectra!$B1631</f>
        <v>0.13561207829999999</v>
      </c>
      <c r="I1633" s="24">
        <f>HiPco_RawSpectra!J1631-I$2*HiPco_RawSpectra!$B1631</f>
        <v>0.12678774309999999</v>
      </c>
      <c r="J1633" s="24">
        <f>HiPco_RawSpectra!K1631-J$2*HiPco_RawSpectra!$B1631</f>
        <v>0.13479814709999999</v>
      </c>
      <c r="K1633" s="24">
        <f>HiPco_RawSpectra!L1631-K$2*HiPco_RawSpectra!$B1631</f>
        <v>0.1232062573</v>
      </c>
      <c r="L1633" s="24">
        <f>HiPco_RawSpectra!M1631-L$2*HiPco_RawSpectra!$B1631</f>
        <v>0.1293850409</v>
      </c>
      <c r="M1633" s="24">
        <f>HiPco_RawSpectra!N1631-M$2*HiPco_RawSpectra!$B1631</f>
        <v>0.12281434419999999</v>
      </c>
      <c r="N1633" s="24">
        <f>HiPco_RawSpectra!O1631-N$2*HiPco_RawSpectra!$B1631</f>
        <v>0.1348955335</v>
      </c>
      <c r="O1633" s="24">
        <f>HiPco_RawSpectra!P1631-O$2*HiPco_RawSpectra!$B1631</f>
        <v>0.1598377574</v>
      </c>
      <c r="P1633" s="24">
        <f>HiPco_RawSpectra!Q1631-P$2*HiPco_RawSpectra!$B1631</f>
        <v>0.16209473830000001</v>
      </c>
    </row>
    <row r="1634" spans="1:16" x14ac:dyDescent="0.25">
      <c r="A1634" s="24">
        <f>HiPco_RawSpectra!A1632</f>
        <v>871</v>
      </c>
      <c r="B1634" s="24">
        <f>HiPco_RawSpectra!C1632-B$2*HiPco_RawSpectra!$B1632</f>
        <v>0.16520812300000001</v>
      </c>
      <c r="C1634" s="24">
        <f>HiPco_RawSpectra!D1632-C$2*HiPco_RawSpectra!$B1632</f>
        <v>0.14817600989999999</v>
      </c>
      <c r="D1634" s="24">
        <f>HiPco_RawSpectra!E1632-D$2*HiPco_RawSpectra!$B1632</f>
        <v>0.16043621430000002</v>
      </c>
      <c r="E1634" s="24">
        <f>HiPco_RawSpectra!F1632-E$2*HiPco_RawSpectra!$B1632</f>
        <v>0.1151108231</v>
      </c>
      <c r="F1634" s="24">
        <f>HiPco_RawSpectra!G1632-F$2*HiPco_RawSpectra!$B1632</f>
        <v>0.1284850189</v>
      </c>
      <c r="G1634" s="24">
        <f>HiPco_RawSpectra!H1632-G$2*HiPco_RawSpectra!$B1632</f>
        <v>0.27508667640000001</v>
      </c>
      <c r="H1634" s="24">
        <f>HiPco_RawSpectra!I1632-H$2*HiPco_RawSpectra!$B1632</f>
        <v>0.13628362560000001</v>
      </c>
      <c r="I1634" s="24">
        <f>HiPco_RawSpectra!J1632-I$2*HiPco_RawSpectra!$B1632</f>
        <v>0.1289195645</v>
      </c>
      <c r="J1634" s="24">
        <f>HiPco_RawSpectra!K1632-J$2*HiPco_RawSpectra!$B1632</f>
        <v>0.1367249831</v>
      </c>
      <c r="K1634" s="24">
        <f>HiPco_RawSpectra!L1632-K$2*HiPco_RawSpectra!$B1632</f>
        <v>0.1235518889</v>
      </c>
      <c r="L1634" s="24">
        <f>HiPco_RawSpectra!M1632-L$2*HiPco_RawSpectra!$B1632</f>
        <v>0.13099009960000002</v>
      </c>
      <c r="M1634" s="24">
        <f>HiPco_RawSpectra!N1632-M$2*HiPco_RawSpectra!$B1632</f>
        <v>0.1227036239</v>
      </c>
      <c r="N1634" s="24">
        <f>HiPco_RawSpectra!O1632-N$2*HiPco_RawSpectra!$B1632</f>
        <v>0.13439973489999998</v>
      </c>
      <c r="O1634" s="24">
        <f>HiPco_RawSpectra!P1632-O$2*HiPco_RawSpectra!$B1632</f>
        <v>0.16301470700000001</v>
      </c>
      <c r="P1634" s="24">
        <f>HiPco_RawSpectra!Q1632-P$2*HiPco_RawSpectra!$B1632</f>
        <v>0.16025720710000002</v>
      </c>
    </row>
    <row r="1635" spans="1:16" x14ac:dyDescent="0.25">
      <c r="A1635" s="24">
        <f>HiPco_RawSpectra!A1633</f>
        <v>870</v>
      </c>
      <c r="B1635" s="24">
        <f>HiPco_RawSpectra!C1633-B$2*HiPco_RawSpectra!$B1633</f>
        <v>0.16428887779999998</v>
      </c>
      <c r="C1635" s="24">
        <f>HiPco_RawSpectra!D1633-C$2*HiPco_RawSpectra!$B1633</f>
        <v>0.14756957670000001</v>
      </c>
      <c r="D1635" s="24">
        <f>HiPco_RawSpectra!E1633-D$2*HiPco_RawSpectra!$B1633</f>
        <v>0.1631668855</v>
      </c>
      <c r="E1635" s="24">
        <f>HiPco_RawSpectra!F1633-E$2*HiPco_RawSpectra!$B1633</f>
        <v>0.11779126200000001</v>
      </c>
      <c r="F1635" s="24">
        <f>HiPco_RawSpectra!G1633-F$2*HiPco_RawSpectra!$B1633</f>
        <v>0.1292561965</v>
      </c>
      <c r="G1635" s="24">
        <f>HiPco_RawSpectra!H1633-G$2*HiPco_RawSpectra!$B1633</f>
        <v>0.27680522440000005</v>
      </c>
      <c r="H1635" s="24">
        <f>HiPco_RawSpectra!I1633-H$2*HiPco_RawSpectra!$B1633</f>
        <v>0.1357529599</v>
      </c>
      <c r="I1635" s="24">
        <f>HiPco_RawSpectra!J1633-I$2*HiPco_RawSpectra!$B1633</f>
        <v>0.12931371590000001</v>
      </c>
      <c r="J1635" s="24">
        <f>HiPco_RawSpectra!K1633-J$2*HiPco_RawSpectra!$B1633</f>
        <v>0.13732565830000001</v>
      </c>
      <c r="K1635" s="24">
        <f>HiPco_RawSpectra!L1633-K$2*HiPco_RawSpectra!$B1633</f>
        <v>0.1272936053</v>
      </c>
      <c r="L1635" s="24">
        <f>HiPco_RawSpectra!M1633-L$2*HiPco_RawSpectra!$B1633</f>
        <v>0.13302590480000001</v>
      </c>
      <c r="M1635" s="24">
        <f>HiPco_RawSpectra!N1633-M$2*HiPco_RawSpectra!$B1633</f>
        <v>0.12699250840000001</v>
      </c>
      <c r="N1635" s="24">
        <f>HiPco_RawSpectra!O1633-N$2*HiPco_RawSpectra!$B1633</f>
        <v>0.13869922780000002</v>
      </c>
      <c r="O1635" s="24">
        <f>HiPco_RawSpectra!P1633-O$2*HiPco_RawSpectra!$B1633</f>
        <v>0.16270225420000001</v>
      </c>
      <c r="P1635" s="24">
        <f>HiPco_RawSpectra!Q1633-P$2*HiPco_RawSpectra!$B1633</f>
        <v>0.16404130819999999</v>
      </c>
    </row>
    <row r="1636" spans="1:16" x14ac:dyDescent="0.25">
      <c r="A1636" s="24">
        <f>HiPco_RawSpectra!A1634</f>
        <v>869</v>
      </c>
      <c r="B1636" s="24">
        <f>HiPco_RawSpectra!C1634-B$2*HiPco_RawSpectra!$B1634</f>
        <v>0.16647009439999999</v>
      </c>
      <c r="C1636" s="24">
        <f>HiPco_RawSpectra!D1634-C$2*HiPco_RawSpectra!$B1634</f>
        <v>0.1501026147</v>
      </c>
      <c r="D1636" s="24">
        <f>HiPco_RawSpectra!E1634-D$2*HiPco_RawSpectra!$B1634</f>
        <v>0.16645268540000002</v>
      </c>
      <c r="E1636" s="24">
        <f>HiPco_RawSpectra!F1634-E$2*HiPco_RawSpectra!$B1634</f>
        <v>0.118657019</v>
      </c>
      <c r="F1636" s="24">
        <f>HiPco_RawSpectra!G1634-F$2*HiPco_RawSpectra!$B1634</f>
        <v>0.13260239110000002</v>
      </c>
      <c r="G1636" s="24">
        <f>HiPco_RawSpectra!H1634-G$2*HiPco_RawSpectra!$B1634</f>
        <v>0.27591319060000002</v>
      </c>
      <c r="H1636" s="24">
        <f>HiPco_RawSpectra!I1634-H$2*HiPco_RawSpectra!$B1634</f>
        <v>0.13638208670000002</v>
      </c>
      <c r="I1636" s="24">
        <f>HiPco_RawSpectra!J1634-I$2*HiPco_RawSpectra!$B1634</f>
        <v>0.13166428450000001</v>
      </c>
      <c r="J1636" s="24">
        <f>HiPco_RawSpectra!K1634-J$2*HiPco_RawSpectra!$B1634</f>
        <v>0.13931324940000001</v>
      </c>
      <c r="K1636" s="24">
        <f>HiPco_RawSpectra!L1634-K$2*HiPco_RawSpectra!$B1634</f>
        <v>0.1266995256</v>
      </c>
      <c r="L1636" s="24">
        <f>HiPco_RawSpectra!M1634-L$2*HiPco_RawSpectra!$B1634</f>
        <v>0.1343765012</v>
      </c>
      <c r="M1636" s="24">
        <f>HiPco_RawSpectra!N1634-M$2*HiPco_RawSpectra!$B1634</f>
        <v>0.12721692449999999</v>
      </c>
      <c r="N1636" s="24">
        <f>HiPco_RawSpectra!O1634-N$2*HiPco_RawSpectra!$B1634</f>
        <v>0.13901805789999999</v>
      </c>
      <c r="O1636" s="24">
        <f>HiPco_RawSpectra!P1634-O$2*HiPco_RawSpectra!$B1634</f>
        <v>0.1639018371</v>
      </c>
      <c r="P1636" s="24">
        <f>HiPco_RawSpectra!Q1634-P$2*HiPco_RawSpectra!$B1634</f>
        <v>0.16459261650000001</v>
      </c>
    </row>
    <row r="1637" spans="1:16" x14ac:dyDescent="0.25">
      <c r="A1637" s="24">
        <f>HiPco_RawSpectra!A1635</f>
        <v>868</v>
      </c>
      <c r="B1637" s="24">
        <f>HiPco_RawSpectra!C1635-B$2*HiPco_RawSpectra!$B1635</f>
        <v>0.16811063269999998</v>
      </c>
      <c r="C1637" s="24">
        <f>HiPco_RawSpectra!D1635-C$2*HiPco_RawSpectra!$B1635</f>
        <v>0.152320388</v>
      </c>
      <c r="D1637" s="24">
        <f>HiPco_RawSpectra!E1635-D$2*HiPco_RawSpectra!$B1635</f>
        <v>0.16840099320000002</v>
      </c>
      <c r="E1637" s="24">
        <f>HiPco_RawSpectra!F1635-E$2*HiPco_RawSpectra!$B1635</f>
        <v>0.12085059940000001</v>
      </c>
      <c r="F1637" s="24">
        <f>HiPco_RawSpectra!G1635-F$2*HiPco_RawSpectra!$B1635</f>
        <v>0.1337764484</v>
      </c>
      <c r="G1637" s="24">
        <f>HiPco_RawSpectra!H1635-G$2*HiPco_RawSpectra!$B1635</f>
        <v>0.27876741719999998</v>
      </c>
      <c r="H1637" s="24">
        <f>HiPco_RawSpectra!I1635-H$2*HiPco_RawSpectra!$B1635</f>
        <v>0.14260035979999999</v>
      </c>
      <c r="I1637" s="24">
        <f>HiPco_RawSpectra!J1635-I$2*HiPco_RawSpectra!$B1635</f>
        <v>0.13104487749999999</v>
      </c>
      <c r="J1637" s="24">
        <f>HiPco_RawSpectra!K1635-J$2*HiPco_RawSpectra!$B1635</f>
        <v>0.14158143329999998</v>
      </c>
      <c r="K1637" s="24">
        <f>HiPco_RawSpectra!L1635-K$2*HiPco_RawSpectra!$B1635</f>
        <v>0.12935516250000001</v>
      </c>
      <c r="L1637" s="24">
        <f>HiPco_RawSpectra!M1635-L$2*HiPco_RawSpectra!$B1635</f>
        <v>0.13613246809999999</v>
      </c>
      <c r="M1637" s="24">
        <f>HiPco_RawSpectra!N1635-M$2*HiPco_RawSpectra!$B1635</f>
        <v>0.12927022659999998</v>
      </c>
      <c r="N1637" s="24">
        <f>HiPco_RawSpectra!O1635-N$2*HiPco_RawSpectra!$B1635</f>
        <v>0.14036495639999999</v>
      </c>
      <c r="O1637" s="24">
        <f>HiPco_RawSpectra!P1635-O$2*HiPco_RawSpectra!$B1635</f>
        <v>0.1661935464</v>
      </c>
      <c r="P1637" s="24">
        <f>HiPco_RawSpectra!Q1635-P$2*HiPco_RawSpectra!$B1635</f>
        <v>0.1672207983</v>
      </c>
    </row>
    <row r="1638" spans="1:16" x14ac:dyDescent="0.25">
      <c r="A1638" s="24">
        <f>HiPco_RawSpectra!A1636</f>
        <v>867</v>
      </c>
      <c r="B1638" s="24">
        <f>HiPco_RawSpectra!C1636-B$2*HiPco_RawSpectra!$B1636</f>
        <v>0.16823911</v>
      </c>
      <c r="C1638" s="24">
        <f>HiPco_RawSpectra!D1636-C$2*HiPco_RawSpectra!$B1636</f>
        <v>0.15237980210000002</v>
      </c>
      <c r="D1638" s="24">
        <f>HiPco_RawSpectra!E1636-D$2*HiPco_RawSpectra!$B1636</f>
        <v>0.17082737589999999</v>
      </c>
      <c r="E1638" s="24">
        <f>HiPco_RawSpectra!F1636-E$2*HiPco_RawSpectra!$B1636</f>
        <v>0.1233534862</v>
      </c>
      <c r="F1638" s="24">
        <f>HiPco_RawSpectra!G1636-F$2*HiPco_RawSpectra!$B1636</f>
        <v>0.13441596179999998</v>
      </c>
      <c r="G1638" s="24">
        <f>HiPco_RawSpectra!H1636-G$2*HiPco_RawSpectra!$B1636</f>
        <v>0.280019148</v>
      </c>
      <c r="H1638" s="24">
        <f>HiPco_RawSpectra!I1636-H$2*HiPco_RawSpectra!$B1636</f>
        <v>0.1404720455</v>
      </c>
      <c r="I1638" s="24">
        <f>HiPco_RawSpectra!J1636-I$2*HiPco_RawSpectra!$B1636</f>
        <v>0.1323309087</v>
      </c>
      <c r="J1638" s="24">
        <f>HiPco_RawSpectra!K1636-J$2*HiPco_RawSpectra!$B1636</f>
        <v>0.1428012907</v>
      </c>
      <c r="K1638" s="24">
        <f>HiPco_RawSpectra!L1636-K$2*HiPco_RawSpectra!$B1636</f>
        <v>0.13133762290000001</v>
      </c>
      <c r="L1638" s="24">
        <f>HiPco_RawSpectra!M1636-L$2*HiPco_RawSpectra!$B1636</f>
        <v>0.13799369989999999</v>
      </c>
      <c r="M1638" s="24">
        <f>HiPco_RawSpectra!N1636-M$2*HiPco_RawSpectra!$B1636</f>
        <v>0.13147410299999998</v>
      </c>
      <c r="N1638" s="24">
        <f>HiPco_RawSpectra!O1636-N$2*HiPco_RawSpectra!$B1636</f>
        <v>0.14183055259999999</v>
      </c>
      <c r="O1638" s="24">
        <f>HiPco_RawSpectra!P1636-O$2*HiPco_RawSpectra!$B1636</f>
        <v>0.16746793760000001</v>
      </c>
      <c r="P1638" s="24">
        <f>HiPco_RawSpectra!Q1636-P$2*HiPco_RawSpectra!$B1636</f>
        <v>0.16615945000000001</v>
      </c>
    </row>
    <row r="1639" spans="1:16" x14ac:dyDescent="0.25">
      <c r="A1639" s="24">
        <f>HiPco_RawSpectra!A1637</f>
        <v>866</v>
      </c>
      <c r="B1639" s="24">
        <f>HiPco_RawSpectra!C1637-B$2*HiPco_RawSpectra!$B1637</f>
        <v>0.1702780495</v>
      </c>
      <c r="C1639" s="24">
        <f>HiPco_RawSpectra!D1637-C$2*HiPco_RawSpectra!$B1637</f>
        <v>0.15391581200000001</v>
      </c>
      <c r="D1639" s="24">
        <f>HiPco_RawSpectra!E1637-D$2*HiPco_RawSpectra!$B1637</f>
        <v>0.1731347285</v>
      </c>
      <c r="E1639" s="24">
        <f>HiPco_RawSpectra!F1637-E$2*HiPco_RawSpectra!$B1637</f>
        <v>0.12469829340000001</v>
      </c>
      <c r="F1639" s="24">
        <f>HiPco_RawSpectra!G1637-F$2*HiPco_RawSpectra!$B1637</f>
        <v>0.13572832779999999</v>
      </c>
      <c r="G1639" s="24">
        <f>HiPco_RawSpectra!H1637-G$2*HiPco_RawSpectra!$B1637</f>
        <v>0.2822471587</v>
      </c>
      <c r="H1639" s="24">
        <f>HiPco_RawSpectra!I1637-H$2*HiPco_RawSpectra!$B1637</f>
        <v>0.14288673560000001</v>
      </c>
      <c r="I1639" s="24">
        <f>HiPco_RawSpectra!J1637-I$2*HiPco_RawSpectra!$B1637</f>
        <v>0.13447293939999999</v>
      </c>
      <c r="J1639" s="24">
        <f>HiPco_RawSpectra!K1637-J$2*HiPco_RawSpectra!$B1637</f>
        <v>0.14543006580000001</v>
      </c>
      <c r="K1639" s="24">
        <f>HiPco_RawSpectra!L1637-K$2*HiPco_RawSpectra!$B1637</f>
        <v>0.13186660190000002</v>
      </c>
      <c r="L1639" s="24">
        <f>HiPco_RawSpectra!M1637-L$2*HiPco_RawSpectra!$B1637</f>
        <v>0.1407297448</v>
      </c>
      <c r="M1639" s="24">
        <f>HiPco_RawSpectra!N1637-M$2*HiPco_RawSpectra!$B1637</f>
        <v>0.13199591110000003</v>
      </c>
      <c r="N1639" s="24">
        <f>HiPco_RawSpectra!O1637-N$2*HiPco_RawSpectra!$B1637</f>
        <v>0.14294781300000001</v>
      </c>
      <c r="O1639" s="24">
        <f>HiPco_RawSpectra!P1637-O$2*HiPco_RawSpectra!$B1637</f>
        <v>0.16809953120000001</v>
      </c>
      <c r="P1639" s="24">
        <f>HiPco_RawSpectra!Q1637-P$2*HiPco_RawSpectra!$B1637</f>
        <v>0.1672123583</v>
      </c>
    </row>
    <row r="1640" spans="1:16" x14ac:dyDescent="0.25">
      <c r="A1640" s="24">
        <f>HiPco_RawSpectra!A1638</f>
        <v>865</v>
      </c>
      <c r="B1640" s="24">
        <f>HiPco_RawSpectra!C1638-B$2*HiPco_RawSpectra!$B1638</f>
        <v>0.17255090419999999</v>
      </c>
      <c r="C1640" s="24">
        <f>HiPco_RawSpectra!D1638-C$2*HiPco_RawSpectra!$B1638</f>
        <v>0.15622402330000001</v>
      </c>
      <c r="D1640" s="24">
        <f>HiPco_RawSpectra!E1638-D$2*HiPco_RawSpectra!$B1638</f>
        <v>0.17622107299999998</v>
      </c>
      <c r="E1640" s="24">
        <f>HiPco_RawSpectra!F1638-E$2*HiPco_RawSpectra!$B1638</f>
        <v>0.12654779660000001</v>
      </c>
      <c r="F1640" s="24">
        <f>HiPco_RawSpectra!G1638-F$2*HiPco_RawSpectra!$B1638</f>
        <v>0.13709404009999998</v>
      </c>
      <c r="G1640" s="24">
        <f>HiPco_RawSpectra!H1638-G$2*HiPco_RawSpectra!$B1638</f>
        <v>0.28412404690000004</v>
      </c>
      <c r="H1640" s="24">
        <f>HiPco_RawSpectra!I1638-H$2*HiPco_RawSpectra!$B1638</f>
        <v>0.143149574</v>
      </c>
      <c r="I1640" s="24">
        <f>HiPco_RawSpectra!J1638-I$2*HiPco_RawSpectra!$B1638</f>
        <v>0.13589024119999998</v>
      </c>
      <c r="J1640" s="24">
        <f>HiPco_RawSpectra!K1638-J$2*HiPco_RawSpectra!$B1638</f>
        <v>0.1449044689</v>
      </c>
      <c r="K1640" s="24">
        <f>HiPco_RawSpectra!L1638-K$2*HiPco_RawSpectra!$B1638</f>
        <v>0.13120722780000002</v>
      </c>
      <c r="L1640" s="24">
        <f>HiPco_RawSpectra!M1638-L$2*HiPco_RawSpectra!$B1638</f>
        <v>0.14003133139999999</v>
      </c>
      <c r="M1640" s="24">
        <f>HiPco_RawSpectra!N1638-M$2*HiPco_RawSpectra!$B1638</f>
        <v>0.1319727665</v>
      </c>
      <c r="N1640" s="24">
        <f>HiPco_RawSpectra!O1638-N$2*HiPco_RawSpectra!$B1638</f>
        <v>0.1427752504</v>
      </c>
      <c r="O1640" s="24">
        <f>HiPco_RawSpectra!P1638-O$2*HiPco_RawSpectra!$B1638</f>
        <v>0.1689549665</v>
      </c>
      <c r="P1640" s="24">
        <f>HiPco_RawSpectra!Q1638-P$2*HiPco_RawSpectra!$B1638</f>
        <v>0.1676965547</v>
      </c>
    </row>
    <row r="1641" spans="1:16" x14ac:dyDescent="0.25">
      <c r="A1641" s="24">
        <f>HiPco_RawSpectra!A1639</f>
        <v>864</v>
      </c>
      <c r="B1641" s="24">
        <f>HiPco_RawSpectra!C1639-B$2*HiPco_RawSpectra!$B1639</f>
        <v>0.17276695690000002</v>
      </c>
      <c r="C1641" s="24">
        <f>HiPco_RawSpectra!D1639-C$2*HiPco_RawSpectra!$B1639</f>
        <v>0.1558800005</v>
      </c>
      <c r="D1641" s="24">
        <f>HiPco_RawSpectra!E1639-D$2*HiPco_RawSpectra!$B1639</f>
        <v>0.1770764048</v>
      </c>
      <c r="E1641" s="24">
        <f>HiPco_RawSpectra!F1639-E$2*HiPco_RawSpectra!$B1639</f>
        <v>0.12628118099999999</v>
      </c>
      <c r="F1641" s="24">
        <f>HiPco_RawSpectra!G1639-F$2*HiPco_RawSpectra!$B1639</f>
        <v>0.13858377120000001</v>
      </c>
      <c r="G1641" s="24">
        <f>HiPco_RawSpectra!H1639-G$2*HiPco_RawSpectra!$B1639</f>
        <v>0.2831861557</v>
      </c>
      <c r="H1641" s="24">
        <f>HiPco_RawSpectra!I1639-H$2*HiPco_RawSpectra!$B1639</f>
        <v>0.1433645096</v>
      </c>
      <c r="I1641" s="24">
        <f>HiPco_RawSpectra!J1639-I$2*HiPco_RawSpectra!$B1639</f>
        <v>0.13565767039999999</v>
      </c>
      <c r="J1641" s="24">
        <f>HiPco_RawSpectra!K1639-J$2*HiPco_RawSpectra!$B1639</f>
        <v>0.14609844050000001</v>
      </c>
      <c r="K1641" s="24">
        <f>HiPco_RawSpectra!L1639-K$2*HiPco_RawSpectra!$B1639</f>
        <v>0.13403330390000001</v>
      </c>
      <c r="L1641" s="24">
        <f>HiPco_RawSpectra!M1639-L$2*HiPco_RawSpectra!$B1639</f>
        <v>0.14123250879999999</v>
      </c>
      <c r="M1641" s="24">
        <f>HiPco_RawSpectra!N1639-M$2*HiPco_RawSpectra!$B1639</f>
        <v>0.13333082409999999</v>
      </c>
      <c r="N1641" s="24">
        <f>HiPco_RawSpectra!O1639-N$2*HiPco_RawSpectra!$B1639</f>
        <v>0.1451938736</v>
      </c>
      <c r="O1641" s="24">
        <f>HiPco_RawSpectra!P1639-O$2*HiPco_RawSpectra!$B1639</f>
        <v>0.1697655582</v>
      </c>
      <c r="P1641" s="24">
        <f>HiPco_RawSpectra!Q1639-P$2*HiPco_RawSpectra!$B1639</f>
        <v>0.1700784232</v>
      </c>
    </row>
    <row r="1642" spans="1:16" x14ac:dyDescent="0.25">
      <c r="A1642" s="24">
        <f>HiPco_RawSpectra!A1640</f>
        <v>863</v>
      </c>
      <c r="B1642" s="24">
        <f>HiPco_RawSpectra!C1640-B$2*HiPco_RawSpectra!$B1640</f>
        <v>0.17516902519999999</v>
      </c>
      <c r="C1642" s="24">
        <f>HiPco_RawSpectra!D1640-C$2*HiPco_RawSpectra!$B1640</f>
        <v>0.15873163509999999</v>
      </c>
      <c r="D1642" s="24">
        <f>HiPco_RawSpectra!E1640-D$2*HiPco_RawSpectra!$B1640</f>
        <v>0.17897165169999998</v>
      </c>
      <c r="E1642" s="24">
        <f>HiPco_RawSpectra!F1640-E$2*HiPco_RawSpectra!$B1640</f>
        <v>0.1282949115</v>
      </c>
      <c r="F1642" s="24">
        <f>HiPco_RawSpectra!G1640-F$2*HiPco_RawSpectra!$B1640</f>
        <v>0.13977975140000001</v>
      </c>
      <c r="G1642" s="24">
        <f>HiPco_RawSpectra!H1640-G$2*HiPco_RawSpectra!$B1640</f>
        <v>0.28513917389999999</v>
      </c>
      <c r="H1642" s="24">
        <f>HiPco_RawSpectra!I1640-H$2*HiPco_RawSpectra!$B1640</f>
        <v>0.1452652176</v>
      </c>
      <c r="I1642" s="24">
        <f>HiPco_RawSpectra!J1640-I$2*HiPco_RawSpectra!$B1640</f>
        <v>0.13806499079999998</v>
      </c>
      <c r="J1642" s="24">
        <f>HiPco_RawSpectra!K1640-J$2*HiPco_RawSpectra!$B1640</f>
        <v>0.14824445139999998</v>
      </c>
      <c r="K1642" s="24">
        <f>HiPco_RawSpectra!L1640-K$2*HiPco_RawSpectra!$B1640</f>
        <v>0.13380177629999998</v>
      </c>
      <c r="L1642" s="24">
        <f>HiPco_RawSpectra!M1640-L$2*HiPco_RawSpectra!$B1640</f>
        <v>0.14184871369999999</v>
      </c>
      <c r="M1642" s="24">
        <f>HiPco_RawSpectra!N1640-M$2*HiPco_RawSpectra!$B1640</f>
        <v>0.13426494889999999</v>
      </c>
      <c r="N1642" s="24">
        <f>HiPco_RawSpectra!O1640-N$2*HiPco_RawSpectra!$B1640</f>
        <v>0.14587277399999998</v>
      </c>
      <c r="O1642" s="24">
        <f>HiPco_RawSpectra!P1640-O$2*HiPco_RawSpectra!$B1640</f>
        <v>0.17132084010000001</v>
      </c>
      <c r="P1642" s="24">
        <f>HiPco_RawSpectra!Q1640-P$2*HiPco_RawSpectra!$B1640</f>
        <v>0.17009973099999998</v>
      </c>
    </row>
    <row r="1643" spans="1:16" x14ac:dyDescent="0.25">
      <c r="A1643" s="24">
        <f>HiPco_RawSpectra!A1641</f>
        <v>862</v>
      </c>
      <c r="B1643" s="24">
        <f>HiPco_RawSpectra!C1641-B$2*HiPco_RawSpectra!$B1641</f>
        <v>0.1757095789</v>
      </c>
      <c r="C1643" s="24">
        <f>HiPco_RawSpectra!D1641-C$2*HiPco_RawSpectra!$B1641</f>
        <v>0.15917627640000001</v>
      </c>
      <c r="D1643" s="24">
        <f>HiPco_RawSpectra!E1641-D$2*HiPco_RawSpectra!$B1641</f>
        <v>0.17879137419999999</v>
      </c>
      <c r="E1643" s="24">
        <f>HiPco_RawSpectra!F1641-E$2*HiPco_RawSpectra!$B1641</f>
        <v>0.127803047</v>
      </c>
      <c r="F1643" s="24">
        <f>HiPco_RawSpectra!G1641-F$2*HiPco_RawSpectra!$B1641</f>
        <v>0.13873906339999997</v>
      </c>
      <c r="G1643" s="24">
        <f>HiPco_RawSpectra!H1641-G$2*HiPco_RawSpectra!$B1641</f>
        <v>0.28631471130000002</v>
      </c>
      <c r="H1643" s="24">
        <f>HiPco_RawSpectra!I1641-H$2*HiPco_RawSpectra!$B1641</f>
        <v>0.14521527940000001</v>
      </c>
      <c r="I1643" s="24">
        <f>HiPco_RawSpectra!J1641-I$2*HiPco_RawSpectra!$B1641</f>
        <v>0.13603504859999999</v>
      </c>
      <c r="J1643" s="24">
        <f>HiPco_RawSpectra!K1641-J$2*HiPco_RawSpectra!$B1641</f>
        <v>0.14694727120000001</v>
      </c>
      <c r="K1643" s="24">
        <f>HiPco_RawSpectra!L1641-K$2*HiPco_RawSpectra!$B1641</f>
        <v>0.13210249699999999</v>
      </c>
      <c r="L1643" s="24">
        <f>HiPco_RawSpectra!M1641-L$2*HiPco_RawSpectra!$B1641</f>
        <v>0.14071005379999998</v>
      </c>
      <c r="M1643" s="24">
        <f>HiPco_RawSpectra!N1641-M$2*HiPco_RawSpectra!$B1641</f>
        <v>0.13310814130000001</v>
      </c>
      <c r="N1643" s="24">
        <f>HiPco_RawSpectra!O1641-N$2*HiPco_RawSpectra!$B1641</f>
        <v>0.1447517468</v>
      </c>
      <c r="O1643" s="24">
        <f>HiPco_RawSpectra!P1641-O$2*HiPco_RawSpectra!$B1641</f>
        <v>0.17026760120000001</v>
      </c>
      <c r="P1643" s="24">
        <f>HiPco_RawSpectra!Q1641-P$2*HiPco_RawSpectra!$B1641</f>
        <v>0.16793280730000001</v>
      </c>
    </row>
    <row r="1644" spans="1:16" x14ac:dyDescent="0.25">
      <c r="A1644" s="24">
        <f>HiPco_RawSpectra!A1642</f>
        <v>861</v>
      </c>
      <c r="B1644" s="24">
        <f>HiPco_RawSpectra!C1642-B$2*HiPco_RawSpectra!$B1642</f>
        <v>0.17755747540000003</v>
      </c>
      <c r="C1644" s="24">
        <f>HiPco_RawSpectra!D1642-C$2*HiPco_RawSpectra!$B1642</f>
        <v>0.15991499870000001</v>
      </c>
      <c r="D1644" s="24">
        <f>HiPco_RawSpectra!E1642-D$2*HiPco_RawSpectra!$B1642</f>
        <v>0.18013098559999999</v>
      </c>
      <c r="E1644" s="24">
        <f>HiPco_RawSpectra!F1642-E$2*HiPco_RawSpectra!$B1642</f>
        <v>0.12886858809999999</v>
      </c>
      <c r="F1644" s="24">
        <f>HiPco_RawSpectra!G1642-F$2*HiPco_RawSpectra!$B1642</f>
        <v>0.13944608150000001</v>
      </c>
      <c r="G1644" s="24">
        <f>HiPco_RawSpectra!H1642-G$2*HiPco_RawSpectra!$B1642</f>
        <v>0.28584831980000003</v>
      </c>
      <c r="H1644" s="24">
        <f>HiPco_RawSpectra!I1642-H$2*HiPco_RawSpectra!$B1642</f>
        <v>0.14440884770000001</v>
      </c>
      <c r="I1644" s="24">
        <f>HiPco_RawSpectra!J1642-I$2*HiPco_RawSpectra!$B1642</f>
        <v>0.13676908450000003</v>
      </c>
      <c r="J1644" s="24">
        <f>HiPco_RawSpectra!K1642-J$2*HiPco_RawSpectra!$B1642</f>
        <v>0.14703064739999999</v>
      </c>
      <c r="K1644" s="24">
        <f>HiPco_RawSpectra!L1642-K$2*HiPco_RawSpectra!$B1642</f>
        <v>0.13268613530000001</v>
      </c>
      <c r="L1644" s="24">
        <f>HiPco_RawSpectra!M1642-L$2*HiPco_RawSpectra!$B1642</f>
        <v>0.14101244259999998</v>
      </c>
      <c r="M1644" s="24">
        <f>HiPco_RawSpectra!N1642-M$2*HiPco_RawSpectra!$B1642</f>
        <v>0.13343460830000001</v>
      </c>
      <c r="N1644" s="24">
        <f>HiPco_RawSpectra!O1642-N$2*HiPco_RawSpectra!$B1642</f>
        <v>0.1466597788</v>
      </c>
      <c r="O1644" s="24">
        <f>HiPco_RawSpectra!P1642-O$2*HiPco_RawSpectra!$B1642</f>
        <v>0.17069301530000003</v>
      </c>
      <c r="P1644" s="24">
        <f>HiPco_RawSpectra!Q1642-P$2*HiPco_RawSpectra!$B1642</f>
        <v>0.1683507668</v>
      </c>
    </row>
    <row r="1645" spans="1:16" x14ac:dyDescent="0.25">
      <c r="A1645" s="24">
        <f>HiPco_RawSpectra!A1643</f>
        <v>860</v>
      </c>
      <c r="B1645" s="24">
        <f>HiPco_RawSpectra!C1643-B$2*HiPco_RawSpectra!$B1643</f>
        <v>0.17700182179999999</v>
      </c>
      <c r="C1645" s="24">
        <f>HiPco_RawSpectra!D1643-C$2*HiPco_RawSpectra!$B1643</f>
        <v>0.1588413605</v>
      </c>
      <c r="D1645" s="24">
        <f>HiPco_RawSpectra!E1643-D$2*HiPco_RawSpectra!$B1643</f>
        <v>0.1794853568</v>
      </c>
      <c r="E1645" s="24">
        <f>HiPco_RawSpectra!F1643-E$2*HiPco_RawSpectra!$B1643</f>
        <v>0.1282543995</v>
      </c>
      <c r="F1645" s="24">
        <f>HiPco_RawSpectra!G1643-F$2*HiPco_RawSpectra!$B1643</f>
        <v>0.1396403199</v>
      </c>
      <c r="G1645" s="24">
        <f>HiPco_RawSpectra!H1643-G$2*HiPco_RawSpectra!$B1643</f>
        <v>0.28620158880000002</v>
      </c>
      <c r="H1645" s="24">
        <f>HiPco_RawSpectra!I1643-H$2*HiPco_RawSpectra!$B1643</f>
        <v>0.14479687490000001</v>
      </c>
      <c r="I1645" s="24">
        <f>HiPco_RawSpectra!J1643-I$2*HiPco_RawSpectra!$B1643</f>
        <v>0.13744161300000002</v>
      </c>
      <c r="J1645" s="24">
        <f>HiPco_RawSpectra!K1643-J$2*HiPco_RawSpectra!$B1643</f>
        <v>0.14652540960000002</v>
      </c>
      <c r="K1645" s="24">
        <f>HiPco_RawSpectra!L1643-K$2*HiPco_RawSpectra!$B1643</f>
        <v>0.13109863769999999</v>
      </c>
      <c r="L1645" s="24">
        <f>HiPco_RawSpectra!M1643-L$2*HiPco_RawSpectra!$B1643</f>
        <v>0.14061142909999999</v>
      </c>
      <c r="M1645" s="24">
        <f>HiPco_RawSpectra!N1643-M$2*HiPco_RawSpectra!$B1643</f>
        <v>0.13314427620000002</v>
      </c>
      <c r="N1645" s="24">
        <f>HiPco_RawSpectra!O1643-N$2*HiPco_RawSpectra!$B1643</f>
        <v>0.14551977600000002</v>
      </c>
      <c r="O1645" s="24">
        <f>HiPco_RawSpectra!P1643-O$2*HiPco_RawSpectra!$B1643</f>
        <v>0.1702672385</v>
      </c>
      <c r="P1645" s="24">
        <f>HiPco_RawSpectra!Q1643-P$2*HiPco_RawSpectra!$B1643</f>
        <v>0.1681999122</v>
      </c>
    </row>
    <row r="1646" spans="1:16" x14ac:dyDescent="0.25">
      <c r="A1646" s="24">
        <f>HiPco_RawSpectra!A1644</f>
        <v>859</v>
      </c>
      <c r="B1646" s="24">
        <f>HiPco_RawSpectra!C1644-B$2*HiPco_RawSpectra!$B1644</f>
        <v>0.17758704259999999</v>
      </c>
      <c r="C1646" s="24">
        <f>HiPco_RawSpectra!D1644-C$2*HiPco_RawSpectra!$B1644</f>
        <v>0.15980799169999998</v>
      </c>
      <c r="D1646" s="24">
        <f>HiPco_RawSpectra!E1644-D$2*HiPco_RawSpectra!$B1644</f>
        <v>0.17903994170000001</v>
      </c>
      <c r="E1646" s="24">
        <f>HiPco_RawSpectra!F1644-E$2*HiPco_RawSpectra!$B1644</f>
        <v>0.12803590849999999</v>
      </c>
      <c r="F1646" s="24">
        <f>HiPco_RawSpectra!G1644-F$2*HiPco_RawSpectra!$B1644</f>
        <v>0.1378502338</v>
      </c>
      <c r="G1646" s="24">
        <f>HiPco_RawSpectra!H1644-G$2*HiPco_RawSpectra!$B1644</f>
        <v>0.28637038730000003</v>
      </c>
      <c r="H1646" s="24">
        <f>HiPco_RawSpectra!I1644-H$2*HiPco_RawSpectra!$B1644</f>
        <v>0.14298049709999999</v>
      </c>
      <c r="I1646" s="24">
        <f>HiPco_RawSpectra!J1644-I$2*HiPco_RawSpectra!$B1644</f>
        <v>0.13614703849999998</v>
      </c>
      <c r="J1646" s="24">
        <f>HiPco_RawSpectra!K1644-J$2*HiPco_RawSpectra!$B1644</f>
        <v>0.14471923909999998</v>
      </c>
      <c r="K1646" s="24">
        <f>HiPco_RawSpectra!L1644-K$2*HiPco_RawSpectra!$B1644</f>
        <v>0.13055940590000001</v>
      </c>
      <c r="L1646" s="24">
        <f>HiPco_RawSpectra!M1644-L$2*HiPco_RawSpectra!$B1644</f>
        <v>0.13919759749999999</v>
      </c>
      <c r="M1646" s="24">
        <f>HiPco_RawSpectra!N1644-M$2*HiPco_RawSpectra!$B1644</f>
        <v>0.13387290330000001</v>
      </c>
      <c r="N1646" s="24">
        <f>HiPco_RawSpectra!O1644-N$2*HiPco_RawSpectra!$B1644</f>
        <v>0.14587548110000001</v>
      </c>
      <c r="O1646" s="24">
        <f>HiPco_RawSpectra!P1644-O$2*HiPco_RawSpectra!$B1644</f>
        <v>0.1701364383</v>
      </c>
      <c r="P1646" s="24">
        <f>HiPco_RawSpectra!Q1644-P$2*HiPco_RawSpectra!$B1644</f>
        <v>0.16684191000000001</v>
      </c>
    </row>
    <row r="1647" spans="1:16" x14ac:dyDescent="0.25">
      <c r="A1647" s="24">
        <f>HiPco_RawSpectra!A1645</f>
        <v>858</v>
      </c>
      <c r="B1647" s="24">
        <f>HiPco_RawSpectra!C1645-B$2*HiPco_RawSpectra!$B1645</f>
        <v>0.17672986169999999</v>
      </c>
      <c r="C1647" s="24">
        <f>HiPco_RawSpectra!D1645-C$2*HiPco_RawSpectra!$B1645</f>
        <v>0.1592244126</v>
      </c>
      <c r="D1647" s="24">
        <f>HiPco_RawSpectra!E1645-D$2*HiPco_RawSpectra!$B1645</f>
        <v>0.17819392789999999</v>
      </c>
      <c r="E1647" s="24">
        <f>HiPco_RawSpectra!F1645-E$2*HiPco_RawSpectra!$B1645</f>
        <v>0.1274482106</v>
      </c>
      <c r="F1647" s="24">
        <f>HiPco_RawSpectra!G1645-F$2*HiPco_RawSpectra!$B1645</f>
        <v>0.13732406699999999</v>
      </c>
      <c r="G1647" s="24">
        <f>HiPco_RawSpectra!H1645-G$2*HiPco_RawSpectra!$B1645</f>
        <v>0.28614355009999998</v>
      </c>
      <c r="H1647" s="24">
        <f>HiPco_RawSpectra!I1645-H$2*HiPco_RawSpectra!$B1645</f>
        <v>0.14355567689999998</v>
      </c>
      <c r="I1647" s="24">
        <f>HiPco_RawSpectra!J1645-I$2*HiPco_RawSpectra!$B1645</f>
        <v>0.1355605</v>
      </c>
      <c r="J1647" s="24">
        <f>HiPco_RawSpectra!K1645-J$2*HiPco_RawSpectra!$B1645</f>
        <v>0.1441186129</v>
      </c>
      <c r="K1647" s="24">
        <f>HiPco_RawSpectra!L1645-K$2*HiPco_RawSpectra!$B1645</f>
        <v>0.12995160779999998</v>
      </c>
      <c r="L1647" s="24">
        <f>HiPco_RawSpectra!M1645-L$2*HiPco_RawSpectra!$B1645</f>
        <v>0.13770193210000001</v>
      </c>
      <c r="M1647" s="24">
        <f>HiPco_RawSpectra!N1645-M$2*HiPco_RawSpectra!$B1645</f>
        <v>0.13289105639999998</v>
      </c>
      <c r="N1647" s="24">
        <f>HiPco_RawSpectra!O1645-N$2*HiPco_RawSpectra!$B1645</f>
        <v>0.1447642385</v>
      </c>
      <c r="O1647" s="24">
        <f>HiPco_RawSpectra!P1645-O$2*HiPco_RawSpectra!$B1645</f>
        <v>0.16968685559999999</v>
      </c>
      <c r="P1647" s="24">
        <f>HiPco_RawSpectra!Q1645-P$2*HiPco_RawSpectra!$B1645</f>
        <v>0.168114917</v>
      </c>
    </row>
    <row r="1648" spans="1:16" x14ac:dyDescent="0.25">
      <c r="A1648" s="24">
        <f>HiPco_RawSpectra!A1646</f>
        <v>857</v>
      </c>
      <c r="B1648" s="24">
        <f>HiPco_RawSpectra!C1646-B$2*HiPco_RawSpectra!$B1646</f>
        <v>0.1750351456</v>
      </c>
      <c r="C1648" s="24">
        <f>HiPco_RawSpectra!D1646-C$2*HiPco_RawSpectra!$B1646</f>
        <v>0.1588517898</v>
      </c>
      <c r="D1648" s="24">
        <f>HiPco_RawSpectra!E1646-D$2*HiPco_RawSpectra!$B1646</f>
        <v>0.17759326279999998</v>
      </c>
      <c r="E1648" s="24">
        <f>HiPco_RawSpectra!F1646-E$2*HiPco_RawSpectra!$B1646</f>
        <v>0.12606315040000002</v>
      </c>
      <c r="F1648" s="24">
        <f>HiPco_RawSpectra!G1646-F$2*HiPco_RawSpectra!$B1646</f>
        <v>0.13625802470000001</v>
      </c>
      <c r="G1648" s="24">
        <f>HiPco_RawSpectra!H1646-G$2*HiPco_RawSpectra!$B1646</f>
        <v>0.28645656110000001</v>
      </c>
      <c r="H1648" s="24">
        <f>HiPco_RawSpectra!I1646-H$2*HiPco_RawSpectra!$B1646</f>
        <v>0.14325803350000002</v>
      </c>
      <c r="I1648" s="24">
        <f>HiPco_RawSpectra!J1646-I$2*HiPco_RawSpectra!$B1646</f>
        <v>0.1354617917</v>
      </c>
      <c r="J1648" s="24">
        <f>HiPco_RawSpectra!K1646-J$2*HiPco_RawSpectra!$B1646</f>
        <v>0.14325345880000001</v>
      </c>
      <c r="K1648" s="24">
        <f>HiPco_RawSpectra!L1646-K$2*HiPco_RawSpectra!$B1646</f>
        <v>0.12932605920000001</v>
      </c>
      <c r="L1648" s="24">
        <f>HiPco_RawSpectra!M1646-L$2*HiPco_RawSpectra!$B1646</f>
        <v>0.13762517169999999</v>
      </c>
      <c r="M1648" s="24">
        <f>HiPco_RawSpectra!N1646-M$2*HiPco_RawSpectra!$B1646</f>
        <v>0.1322757332</v>
      </c>
      <c r="N1648" s="24">
        <f>HiPco_RawSpectra!O1646-N$2*HiPco_RawSpectra!$B1646</f>
        <v>0.1441588291</v>
      </c>
      <c r="O1648" s="24">
        <f>HiPco_RawSpectra!P1646-O$2*HiPco_RawSpectra!$B1646</f>
        <v>0.16961812279999999</v>
      </c>
      <c r="P1648" s="24">
        <f>HiPco_RawSpectra!Q1646-P$2*HiPco_RawSpectra!$B1646</f>
        <v>0.16727789769999998</v>
      </c>
    </row>
    <row r="1649" spans="1:16" x14ac:dyDescent="0.25">
      <c r="A1649" s="24">
        <f>HiPco_RawSpectra!A1647</f>
        <v>856</v>
      </c>
      <c r="B1649" s="24">
        <f>HiPco_RawSpectra!C1647-B$2*HiPco_RawSpectra!$B1647</f>
        <v>0.1721139622</v>
      </c>
      <c r="C1649" s="24">
        <f>HiPco_RawSpectra!D1647-C$2*HiPco_RawSpectra!$B1647</f>
        <v>0.15711504309999999</v>
      </c>
      <c r="D1649" s="24">
        <f>HiPco_RawSpectra!E1647-D$2*HiPco_RawSpectra!$B1647</f>
        <v>0.17426571459999998</v>
      </c>
      <c r="E1649" s="24">
        <f>HiPco_RawSpectra!F1647-E$2*HiPco_RawSpectra!$B1647</f>
        <v>0.12557370069999998</v>
      </c>
      <c r="F1649" s="24">
        <f>HiPco_RawSpectra!G1647-F$2*HiPco_RawSpectra!$B1647</f>
        <v>0.13480981979999998</v>
      </c>
      <c r="G1649" s="24">
        <f>HiPco_RawSpectra!H1647-G$2*HiPco_RawSpectra!$B1647</f>
        <v>0.28594002010000003</v>
      </c>
      <c r="H1649" s="24">
        <f>HiPco_RawSpectra!I1647-H$2*HiPco_RawSpectra!$B1647</f>
        <v>0.14094047629999998</v>
      </c>
      <c r="I1649" s="24">
        <f>HiPco_RawSpectra!J1647-I$2*HiPco_RawSpectra!$B1647</f>
        <v>0.1331069336</v>
      </c>
      <c r="J1649" s="24">
        <f>HiPco_RawSpectra!K1647-J$2*HiPco_RawSpectra!$B1647</f>
        <v>0.1408570297</v>
      </c>
      <c r="K1649" s="24">
        <f>HiPco_RawSpectra!L1647-K$2*HiPco_RawSpectra!$B1647</f>
        <v>0.12860216460000001</v>
      </c>
      <c r="L1649" s="24">
        <f>HiPco_RawSpectra!M1647-L$2*HiPco_RawSpectra!$B1647</f>
        <v>0.13561593220000001</v>
      </c>
      <c r="M1649" s="24">
        <f>HiPco_RawSpectra!N1647-M$2*HiPco_RawSpectra!$B1647</f>
        <v>0.13107176110000002</v>
      </c>
      <c r="N1649" s="24">
        <f>HiPco_RawSpectra!O1647-N$2*HiPco_RawSpectra!$B1647</f>
        <v>0.1425590491</v>
      </c>
      <c r="O1649" s="24">
        <f>HiPco_RawSpectra!P1647-O$2*HiPco_RawSpectra!$B1647</f>
        <v>0.16797133710000001</v>
      </c>
      <c r="P1649" s="24">
        <f>HiPco_RawSpectra!Q1647-P$2*HiPco_RawSpectra!$B1647</f>
        <v>0.16611829830000002</v>
      </c>
    </row>
    <row r="1650" spans="1:16" x14ac:dyDescent="0.25">
      <c r="A1650" s="24">
        <f>HiPco_RawSpectra!A1648</f>
        <v>855</v>
      </c>
      <c r="B1650" s="24">
        <f>HiPco_RawSpectra!C1648-B$2*HiPco_RawSpectra!$B1648</f>
        <v>0.17117348129999999</v>
      </c>
      <c r="C1650" s="24">
        <f>HiPco_RawSpectra!D1648-C$2*HiPco_RawSpectra!$B1648</f>
        <v>0.15692225939999999</v>
      </c>
      <c r="D1650" s="24">
        <f>HiPco_RawSpectra!E1648-D$2*HiPco_RawSpectra!$B1648</f>
        <v>0.17301666059999998</v>
      </c>
      <c r="E1650" s="24">
        <f>HiPco_RawSpectra!F1648-E$2*HiPco_RawSpectra!$B1648</f>
        <v>0.12440696949999999</v>
      </c>
      <c r="F1650" s="24">
        <f>HiPco_RawSpectra!G1648-F$2*HiPco_RawSpectra!$B1648</f>
        <v>0.13471064890000001</v>
      </c>
      <c r="G1650" s="24">
        <f>HiPco_RawSpectra!H1648-G$2*HiPco_RawSpectra!$B1648</f>
        <v>0.28435547929999999</v>
      </c>
      <c r="H1650" s="24">
        <f>HiPco_RawSpectra!I1648-H$2*HiPco_RawSpectra!$B1648</f>
        <v>0.14053822960000001</v>
      </c>
      <c r="I1650" s="24">
        <f>HiPco_RawSpectra!J1648-I$2*HiPco_RawSpectra!$B1648</f>
        <v>0.13289529050000001</v>
      </c>
      <c r="J1650" s="24">
        <f>HiPco_RawSpectra!K1648-J$2*HiPco_RawSpectra!$B1648</f>
        <v>0.14018550420000001</v>
      </c>
      <c r="K1650" s="24">
        <f>HiPco_RawSpectra!L1648-K$2*HiPco_RawSpectra!$B1648</f>
        <v>0.12651194569999999</v>
      </c>
      <c r="L1650" s="24">
        <f>HiPco_RawSpectra!M1648-L$2*HiPco_RawSpectra!$B1648</f>
        <v>0.13444781249999999</v>
      </c>
      <c r="M1650" s="24">
        <f>HiPco_RawSpectra!N1648-M$2*HiPco_RawSpectra!$B1648</f>
        <v>0.13056840879999998</v>
      </c>
      <c r="N1650" s="24">
        <f>HiPco_RawSpectra!O1648-N$2*HiPco_RawSpectra!$B1648</f>
        <v>0.1415632013</v>
      </c>
      <c r="O1650" s="24">
        <f>HiPco_RawSpectra!P1648-O$2*HiPco_RawSpectra!$B1648</f>
        <v>0.16797858870000001</v>
      </c>
      <c r="P1650" s="24">
        <f>HiPco_RawSpectra!Q1648-P$2*HiPco_RawSpectra!$B1648</f>
        <v>0.1654416672</v>
      </c>
    </row>
    <row r="1651" spans="1:16" x14ac:dyDescent="0.25">
      <c r="A1651" s="24">
        <f>HiPco_RawSpectra!A1649</f>
        <v>854</v>
      </c>
      <c r="B1651" s="24">
        <f>HiPco_RawSpectra!C1649-B$2*HiPco_RawSpectra!$B1649</f>
        <v>0.16843796580000001</v>
      </c>
      <c r="C1651" s="24">
        <f>HiPco_RawSpectra!D1649-C$2*HiPco_RawSpectra!$B1649</f>
        <v>0.1547067281</v>
      </c>
      <c r="D1651" s="24">
        <f>HiPco_RawSpectra!E1649-D$2*HiPco_RawSpectra!$B1649</f>
        <v>0.17100472549999998</v>
      </c>
      <c r="E1651" s="24">
        <f>HiPco_RawSpectra!F1649-E$2*HiPco_RawSpectra!$B1649</f>
        <v>0.1231052943</v>
      </c>
      <c r="F1651" s="24">
        <f>HiPco_RawSpectra!G1649-F$2*HiPco_RawSpectra!$B1649</f>
        <v>0.13337042260000001</v>
      </c>
      <c r="G1651" s="24">
        <f>HiPco_RawSpectra!H1649-G$2*HiPco_RawSpectra!$B1649</f>
        <v>0.28437175349999999</v>
      </c>
      <c r="H1651" s="24">
        <f>HiPco_RawSpectra!I1649-H$2*HiPco_RawSpectra!$B1649</f>
        <v>0.13959816520000001</v>
      </c>
      <c r="I1651" s="24">
        <f>HiPco_RawSpectra!J1649-I$2*HiPco_RawSpectra!$B1649</f>
        <v>0.1319334375</v>
      </c>
      <c r="J1651" s="24">
        <f>HiPco_RawSpectra!K1649-J$2*HiPco_RawSpectra!$B1649</f>
        <v>0.13894062170000002</v>
      </c>
      <c r="K1651" s="24">
        <f>HiPco_RawSpectra!L1649-K$2*HiPco_RawSpectra!$B1649</f>
        <v>0.12583160700000001</v>
      </c>
      <c r="L1651" s="24">
        <f>HiPco_RawSpectra!M1649-L$2*HiPco_RawSpectra!$B1649</f>
        <v>0.13409012809999998</v>
      </c>
      <c r="M1651" s="24">
        <f>HiPco_RawSpectra!N1649-M$2*HiPco_RawSpectra!$B1649</f>
        <v>0.12976598280000001</v>
      </c>
      <c r="N1651" s="24">
        <f>HiPco_RawSpectra!O1649-N$2*HiPco_RawSpectra!$B1649</f>
        <v>0.1401298124</v>
      </c>
      <c r="O1651" s="24">
        <f>HiPco_RawSpectra!P1649-O$2*HiPco_RawSpectra!$B1649</f>
        <v>0.16686667490000001</v>
      </c>
      <c r="P1651" s="24">
        <f>HiPco_RawSpectra!Q1649-P$2*HiPco_RawSpectra!$B1649</f>
        <v>0.1642592195</v>
      </c>
    </row>
    <row r="1652" spans="1:16" x14ac:dyDescent="0.25">
      <c r="A1652" s="24">
        <f>HiPco_RawSpectra!A1650</f>
        <v>853</v>
      </c>
      <c r="B1652" s="24">
        <f>HiPco_RawSpectra!C1650-B$2*HiPco_RawSpectra!$B1650</f>
        <v>0.16688208860000001</v>
      </c>
      <c r="C1652" s="24">
        <f>HiPco_RawSpectra!D1650-C$2*HiPco_RawSpectra!$B1650</f>
        <v>0.15457721430000002</v>
      </c>
      <c r="D1652" s="24">
        <f>HiPco_RawSpectra!E1650-D$2*HiPco_RawSpectra!$B1650</f>
        <v>0.16939363740000002</v>
      </c>
      <c r="E1652" s="24">
        <f>HiPco_RawSpectra!F1650-E$2*HiPco_RawSpectra!$B1650</f>
        <v>0.1216811547</v>
      </c>
      <c r="F1652" s="24">
        <f>HiPco_RawSpectra!G1650-F$2*HiPco_RawSpectra!$B1650</f>
        <v>0.13096339580000002</v>
      </c>
      <c r="G1652" s="24">
        <f>HiPco_RawSpectra!H1650-G$2*HiPco_RawSpectra!$B1650</f>
        <v>0.28279538409999999</v>
      </c>
      <c r="H1652" s="24">
        <f>HiPco_RawSpectra!I1650-H$2*HiPco_RawSpectra!$B1650</f>
        <v>0.1378577563</v>
      </c>
      <c r="I1652" s="24">
        <f>HiPco_RawSpectra!J1650-I$2*HiPco_RawSpectra!$B1650</f>
        <v>0.12981192420000001</v>
      </c>
      <c r="J1652" s="24">
        <f>HiPco_RawSpectra!K1650-J$2*HiPco_RawSpectra!$B1650</f>
        <v>0.13739528379999999</v>
      </c>
      <c r="K1652" s="24">
        <f>HiPco_RawSpectra!L1650-K$2*HiPco_RawSpectra!$B1650</f>
        <v>0.1243444397</v>
      </c>
      <c r="L1652" s="24">
        <f>HiPco_RawSpectra!M1650-L$2*HiPco_RawSpectra!$B1650</f>
        <v>0.13083773330000001</v>
      </c>
      <c r="M1652" s="24">
        <f>HiPco_RawSpectra!N1650-M$2*HiPco_RawSpectra!$B1650</f>
        <v>0.12861855220000001</v>
      </c>
      <c r="N1652" s="24">
        <f>HiPco_RawSpectra!O1650-N$2*HiPco_RawSpectra!$B1650</f>
        <v>0.13950828130000001</v>
      </c>
      <c r="O1652" s="24">
        <f>HiPco_RawSpectra!P1650-O$2*HiPco_RawSpectra!$B1650</f>
        <v>0.16466733320000002</v>
      </c>
      <c r="P1652" s="24">
        <f>HiPco_RawSpectra!Q1650-P$2*HiPco_RawSpectra!$B1650</f>
        <v>0.1627277275</v>
      </c>
    </row>
    <row r="1653" spans="1:16" x14ac:dyDescent="0.25">
      <c r="A1653" s="24">
        <f>HiPco_RawSpectra!A1651</f>
        <v>852</v>
      </c>
      <c r="B1653" s="24">
        <f>HiPco_RawSpectra!C1651-B$2*HiPco_RawSpectra!$B1651</f>
        <v>0.16389728640000001</v>
      </c>
      <c r="C1653" s="24">
        <f>HiPco_RawSpectra!D1651-C$2*HiPco_RawSpectra!$B1651</f>
        <v>0.15344565369999999</v>
      </c>
      <c r="D1653" s="24">
        <f>HiPco_RawSpectra!E1651-D$2*HiPco_RawSpectra!$B1651</f>
        <v>0.16710735680000002</v>
      </c>
      <c r="E1653" s="24">
        <f>HiPco_RawSpectra!F1651-E$2*HiPco_RawSpectra!$B1651</f>
        <v>0.12150677039999999</v>
      </c>
      <c r="F1653" s="24">
        <f>HiPco_RawSpectra!G1651-F$2*HiPco_RawSpectra!$B1651</f>
        <v>0.13061249019999999</v>
      </c>
      <c r="G1653" s="24">
        <f>HiPco_RawSpectra!H1651-G$2*HiPco_RawSpectra!$B1651</f>
        <v>0.28203528160000002</v>
      </c>
      <c r="H1653" s="24">
        <f>HiPco_RawSpectra!I1651-H$2*HiPco_RawSpectra!$B1651</f>
        <v>0.13691710800000001</v>
      </c>
      <c r="I1653" s="24">
        <f>HiPco_RawSpectra!J1651-I$2*HiPco_RawSpectra!$B1651</f>
        <v>0.12947322179999998</v>
      </c>
      <c r="J1653" s="24">
        <f>HiPco_RawSpectra!K1651-J$2*HiPco_RawSpectra!$B1651</f>
        <v>0.13657749559999999</v>
      </c>
      <c r="K1653" s="24">
        <f>HiPco_RawSpectra!L1651-K$2*HiPco_RawSpectra!$B1651</f>
        <v>0.12393103849999999</v>
      </c>
      <c r="L1653" s="24">
        <f>HiPco_RawSpectra!M1651-L$2*HiPco_RawSpectra!$B1651</f>
        <v>0.13097953420000003</v>
      </c>
      <c r="M1653" s="24">
        <f>HiPco_RawSpectra!N1651-M$2*HiPco_RawSpectra!$B1651</f>
        <v>0.12795141539999999</v>
      </c>
      <c r="N1653" s="24">
        <f>HiPco_RawSpectra!O1651-N$2*HiPco_RawSpectra!$B1651</f>
        <v>0.13927707649999999</v>
      </c>
      <c r="O1653" s="24">
        <f>HiPco_RawSpectra!P1651-O$2*HiPco_RawSpectra!$B1651</f>
        <v>0.1647347042</v>
      </c>
      <c r="P1653" s="24">
        <f>HiPco_RawSpectra!Q1651-P$2*HiPco_RawSpectra!$B1651</f>
        <v>0.16192480779999999</v>
      </c>
    </row>
    <row r="1654" spans="1:16" x14ac:dyDescent="0.25">
      <c r="A1654" s="24">
        <f>HiPco_RawSpectra!A1652</f>
        <v>851</v>
      </c>
      <c r="B1654" s="24">
        <f>HiPco_RawSpectra!C1652-B$2*HiPco_RawSpectra!$B1652</f>
        <v>0.16210280569999999</v>
      </c>
      <c r="C1654" s="24">
        <f>HiPco_RawSpectra!D1652-C$2*HiPco_RawSpectra!$B1652</f>
        <v>0.15258638969999999</v>
      </c>
      <c r="D1654" s="24">
        <f>HiPco_RawSpectra!E1652-D$2*HiPco_RawSpectra!$B1652</f>
        <v>0.16585711319999999</v>
      </c>
      <c r="E1654" s="24">
        <f>HiPco_RawSpectra!F1652-E$2*HiPco_RawSpectra!$B1652</f>
        <v>0.11942570600000001</v>
      </c>
      <c r="F1654" s="24">
        <f>HiPco_RawSpectra!G1652-F$2*HiPco_RawSpectra!$B1652</f>
        <v>0.12896303519999999</v>
      </c>
      <c r="G1654" s="24">
        <f>HiPco_RawSpectra!H1652-G$2*HiPco_RawSpectra!$B1652</f>
        <v>0.28113666279999999</v>
      </c>
      <c r="H1654" s="24">
        <f>HiPco_RawSpectra!I1652-H$2*HiPco_RawSpectra!$B1652</f>
        <v>0.13648169639999999</v>
      </c>
      <c r="I1654" s="24">
        <f>HiPco_RawSpectra!J1652-I$2*HiPco_RawSpectra!$B1652</f>
        <v>0.12773071589999999</v>
      </c>
      <c r="J1654" s="24">
        <f>HiPco_RawSpectra!K1652-J$2*HiPco_RawSpectra!$B1652</f>
        <v>0.1350023091</v>
      </c>
      <c r="K1654" s="24">
        <f>HiPco_RawSpectra!L1652-K$2*HiPco_RawSpectra!$B1652</f>
        <v>0.1222498256</v>
      </c>
      <c r="L1654" s="24">
        <f>HiPco_RawSpectra!M1652-L$2*HiPco_RawSpectra!$B1652</f>
        <v>0.1297848278</v>
      </c>
      <c r="M1654" s="24">
        <f>HiPco_RawSpectra!N1652-M$2*HiPco_RawSpectra!$B1652</f>
        <v>0.12674540419999999</v>
      </c>
      <c r="N1654" s="24">
        <f>HiPco_RawSpectra!O1652-N$2*HiPco_RawSpectra!$B1652</f>
        <v>0.13763783469999999</v>
      </c>
      <c r="O1654" s="24">
        <f>HiPco_RawSpectra!P1652-O$2*HiPco_RawSpectra!$B1652</f>
        <v>0.16336244859999999</v>
      </c>
      <c r="P1654" s="24">
        <f>HiPco_RawSpectra!Q1652-P$2*HiPco_RawSpectra!$B1652</f>
        <v>0.16108461570000002</v>
      </c>
    </row>
    <row r="1655" spans="1:16" x14ac:dyDescent="0.25">
      <c r="A1655" s="24">
        <f>HiPco_RawSpectra!A1653</f>
        <v>850</v>
      </c>
      <c r="B1655" s="24">
        <f>HiPco_RawSpectra!C1653-B$2*HiPco_RawSpectra!$B1653</f>
        <v>0.15929734249999999</v>
      </c>
      <c r="C1655" s="24">
        <f>HiPco_RawSpectra!D1653-C$2*HiPco_RawSpectra!$B1653</f>
        <v>0.1500103143</v>
      </c>
      <c r="D1655" s="24">
        <f>HiPco_RawSpectra!E1653-D$2*HiPco_RawSpectra!$B1653</f>
        <v>0.1635125741</v>
      </c>
      <c r="E1655" s="24">
        <f>HiPco_RawSpectra!F1653-E$2*HiPco_RawSpectra!$B1653</f>
        <v>0.11870760279999999</v>
      </c>
      <c r="F1655" s="24">
        <f>HiPco_RawSpectra!G1653-F$2*HiPco_RawSpectra!$B1653</f>
        <v>0.1281413525</v>
      </c>
      <c r="G1655" s="24">
        <f>HiPco_RawSpectra!H1653-G$2*HiPco_RawSpectra!$B1653</f>
        <v>0.28045960330000003</v>
      </c>
      <c r="H1655" s="24">
        <f>HiPco_RawSpectra!I1653-H$2*HiPco_RawSpectra!$B1653</f>
        <v>0.13481467559999999</v>
      </c>
      <c r="I1655" s="24">
        <f>HiPco_RawSpectra!J1653-I$2*HiPco_RawSpectra!$B1653</f>
        <v>0.12704695899999999</v>
      </c>
      <c r="J1655" s="24">
        <f>HiPco_RawSpectra!K1653-J$2*HiPco_RawSpectra!$B1653</f>
        <v>0.13408582999999999</v>
      </c>
      <c r="K1655" s="24">
        <f>HiPco_RawSpectra!L1653-K$2*HiPco_RawSpectra!$B1653</f>
        <v>0.1214524196</v>
      </c>
      <c r="L1655" s="24">
        <f>HiPco_RawSpectra!M1653-L$2*HiPco_RawSpectra!$B1653</f>
        <v>0.1285781658</v>
      </c>
      <c r="M1655" s="24">
        <f>HiPco_RawSpectra!N1653-M$2*HiPco_RawSpectra!$B1653</f>
        <v>0.12590827730000001</v>
      </c>
      <c r="N1655" s="24">
        <f>HiPco_RawSpectra!O1653-N$2*HiPco_RawSpectra!$B1653</f>
        <v>0.13664169340000001</v>
      </c>
      <c r="O1655" s="24">
        <f>HiPco_RawSpectra!P1653-O$2*HiPco_RawSpectra!$B1653</f>
        <v>0.1625099495</v>
      </c>
      <c r="P1655" s="24">
        <f>HiPco_RawSpectra!Q1653-P$2*HiPco_RawSpectra!$B1653</f>
        <v>0.15976189140000002</v>
      </c>
    </row>
    <row r="1656" spans="1:16" x14ac:dyDescent="0.25">
      <c r="A1656" s="24">
        <f>HiPco_RawSpectra!A1654</f>
        <v>849</v>
      </c>
      <c r="B1656" s="24">
        <f>HiPco_RawSpectra!C1654-B$2*HiPco_RawSpectra!$B1654</f>
        <v>0.15681157839999998</v>
      </c>
      <c r="C1656" s="24">
        <f>HiPco_RawSpectra!D1654-C$2*HiPco_RawSpectra!$B1654</f>
        <v>0.1492567404</v>
      </c>
      <c r="D1656" s="24">
        <f>HiPco_RawSpectra!E1654-D$2*HiPco_RawSpectra!$B1654</f>
        <v>0.16183829800000002</v>
      </c>
      <c r="E1656" s="24">
        <f>HiPco_RawSpectra!F1654-E$2*HiPco_RawSpectra!$B1654</f>
        <v>0.1181661838</v>
      </c>
      <c r="F1656" s="24">
        <f>HiPco_RawSpectra!G1654-F$2*HiPco_RawSpectra!$B1654</f>
        <v>0.12713447020000002</v>
      </c>
      <c r="G1656" s="24">
        <f>HiPco_RawSpectra!H1654-G$2*HiPco_RawSpectra!$B1654</f>
        <v>0.28071351590000004</v>
      </c>
      <c r="H1656" s="24">
        <f>HiPco_RawSpectra!I1654-H$2*HiPco_RawSpectra!$B1654</f>
        <v>0.13459150169999998</v>
      </c>
      <c r="I1656" s="24">
        <f>HiPco_RawSpectra!J1654-I$2*HiPco_RawSpectra!$B1654</f>
        <v>0.125691201</v>
      </c>
      <c r="J1656" s="24">
        <f>HiPco_RawSpectra!K1654-J$2*HiPco_RawSpectra!$B1654</f>
        <v>0.13326830839999998</v>
      </c>
      <c r="K1656" s="24">
        <f>HiPco_RawSpectra!L1654-K$2*HiPco_RawSpectra!$B1654</f>
        <v>0.1199631728</v>
      </c>
      <c r="L1656" s="24">
        <f>HiPco_RawSpectra!M1654-L$2*HiPco_RawSpectra!$B1654</f>
        <v>0.12752398950000002</v>
      </c>
      <c r="M1656" s="24">
        <f>HiPco_RawSpectra!N1654-M$2*HiPco_RawSpectra!$B1654</f>
        <v>0.1250185409</v>
      </c>
      <c r="N1656" s="24">
        <f>HiPco_RawSpectra!O1654-N$2*HiPco_RawSpectra!$B1654</f>
        <v>0.13555167899999998</v>
      </c>
      <c r="O1656" s="24">
        <f>HiPco_RawSpectra!P1654-O$2*HiPco_RawSpectra!$B1654</f>
        <v>0.16215336360000002</v>
      </c>
      <c r="P1656" s="24">
        <f>HiPco_RawSpectra!Q1654-P$2*HiPco_RawSpectra!$B1654</f>
        <v>0.15930983730000001</v>
      </c>
    </row>
    <row r="1657" spans="1:16" x14ac:dyDescent="0.25">
      <c r="A1657" s="24">
        <f>HiPco_RawSpectra!A1655</f>
        <v>848</v>
      </c>
      <c r="B1657" s="24">
        <f>HiPco_RawSpectra!C1655-B$2*HiPco_RawSpectra!$B1655</f>
        <v>0.15525632010000001</v>
      </c>
      <c r="C1657" s="24">
        <f>HiPco_RawSpectra!D1655-C$2*HiPco_RawSpectra!$B1655</f>
        <v>0.1484755925</v>
      </c>
      <c r="D1657" s="24">
        <f>HiPco_RawSpectra!E1655-D$2*HiPco_RawSpectra!$B1655</f>
        <v>0.1596025106</v>
      </c>
      <c r="E1657" s="24">
        <f>HiPco_RawSpectra!F1655-E$2*HiPco_RawSpectra!$B1655</f>
        <v>0.1159690088</v>
      </c>
      <c r="F1657" s="24">
        <f>HiPco_RawSpectra!G1655-F$2*HiPco_RawSpectra!$B1655</f>
        <v>0.1261852551</v>
      </c>
      <c r="G1657" s="24">
        <f>HiPco_RawSpectra!H1655-G$2*HiPco_RawSpectra!$B1655</f>
        <v>0.27922034969999998</v>
      </c>
      <c r="H1657" s="24">
        <f>HiPco_RawSpectra!I1655-H$2*HiPco_RawSpectra!$B1655</f>
        <v>0.132613283</v>
      </c>
      <c r="I1657" s="24">
        <f>HiPco_RawSpectra!J1655-I$2*HiPco_RawSpectra!$B1655</f>
        <v>0.1245991231</v>
      </c>
      <c r="J1657" s="24">
        <f>HiPco_RawSpectra!K1655-J$2*HiPco_RawSpectra!$B1655</f>
        <v>0.13196311550000001</v>
      </c>
      <c r="K1657" s="24">
        <f>HiPco_RawSpectra!L1655-K$2*HiPco_RawSpectra!$B1655</f>
        <v>0.11999045219999999</v>
      </c>
      <c r="L1657" s="24">
        <f>HiPco_RawSpectra!M1655-L$2*HiPco_RawSpectra!$B1655</f>
        <v>0.12684593590000001</v>
      </c>
      <c r="M1657" s="24">
        <f>HiPco_RawSpectra!N1655-M$2*HiPco_RawSpectra!$B1655</f>
        <v>0.1243873762</v>
      </c>
      <c r="N1657" s="24">
        <f>HiPco_RawSpectra!O1655-N$2*HiPco_RawSpectra!$B1655</f>
        <v>0.13491645230000002</v>
      </c>
      <c r="O1657" s="24">
        <f>HiPco_RawSpectra!P1655-O$2*HiPco_RawSpectra!$B1655</f>
        <v>0.16089566269999997</v>
      </c>
      <c r="P1657" s="24">
        <f>HiPco_RawSpectra!Q1655-P$2*HiPco_RawSpectra!$B1655</f>
        <v>0.158838593</v>
      </c>
    </row>
    <row r="1658" spans="1:16" x14ac:dyDescent="0.25">
      <c r="A1658" s="24">
        <f>HiPco_RawSpectra!A1656</f>
        <v>847</v>
      </c>
      <c r="B1658" s="24">
        <f>HiPco_RawSpectra!C1656-B$2*HiPco_RawSpectra!$B1656</f>
        <v>0.153520091</v>
      </c>
      <c r="C1658" s="24">
        <f>HiPco_RawSpectra!D1656-C$2*HiPco_RawSpectra!$B1656</f>
        <v>0.14857233560000002</v>
      </c>
      <c r="D1658" s="24">
        <f>HiPco_RawSpectra!E1656-D$2*HiPco_RawSpectra!$B1656</f>
        <v>0.1587158052</v>
      </c>
      <c r="E1658" s="24">
        <f>HiPco_RawSpectra!F1656-E$2*HiPco_RawSpectra!$B1656</f>
        <v>0.1162339998</v>
      </c>
      <c r="F1658" s="24">
        <f>HiPco_RawSpectra!G1656-F$2*HiPco_RawSpectra!$B1656</f>
        <v>0.12513105669999999</v>
      </c>
      <c r="G1658" s="24">
        <f>HiPco_RawSpectra!H1656-G$2*HiPco_RawSpectra!$B1656</f>
        <v>0.27905936139999998</v>
      </c>
      <c r="H1658" s="24">
        <f>HiPco_RawSpectra!I1656-H$2*HiPco_RawSpectra!$B1656</f>
        <v>0.1337691805</v>
      </c>
      <c r="I1658" s="24">
        <f>HiPco_RawSpectra!J1656-I$2*HiPco_RawSpectra!$B1656</f>
        <v>0.124082145</v>
      </c>
      <c r="J1658" s="24">
        <f>HiPco_RawSpectra!K1656-J$2*HiPco_RawSpectra!$B1656</f>
        <v>0.13079997509999999</v>
      </c>
      <c r="K1658" s="24">
        <f>HiPco_RawSpectra!L1656-K$2*HiPco_RawSpectra!$B1656</f>
        <v>0.11922155349999999</v>
      </c>
      <c r="L1658" s="24">
        <f>HiPco_RawSpectra!M1656-L$2*HiPco_RawSpectra!$B1656</f>
        <v>0.1262666351</v>
      </c>
      <c r="M1658" s="24">
        <f>HiPco_RawSpectra!N1656-M$2*HiPco_RawSpectra!$B1656</f>
        <v>0.1238905481</v>
      </c>
      <c r="N1658" s="24">
        <f>HiPco_RawSpectra!O1656-N$2*HiPco_RawSpectra!$B1656</f>
        <v>0.1342149302</v>
      </c>
      <c r="O1658" s="24">
        <f>HiPco_RawSpectra!P1656-O$2*HiPco_RawSpectra!$B1656</f>
        <v>0.16045015809999999</v>
      </c>
      <c r="P1658" s="24">
        <f>HiPco_RawSpectra!Q1656-P$2*HiPco_RawSpectra!$B1656</f>
        <v>0.15826964940000002</v>
      </c>
    </row>
    <row r="1659" spans="1:16" x14ac:dyDescent="0.25">
      <c r="A1659" s="24">
        <f>HiPco_RawSpectra!A1657</f>
        <v>846</v>
      </c>
      <c r="B1659" s="24">
        <f>HiPco_RawSpectra!C1657-B$2*HiPco_RawSpectra!$B1657</f>
        <v>0.15169020589999999</v>
      </c>
      <c r="C1659" s="24">
        <f>HiPco_RawSpectra!D1657-C$2*HiPco_RawSpectra!$B1657</f>
        <v>0.14603412059999998</v>
      </c>
      <c r="D1659" s="24">
        <f>HiPco_RawSpectra!E1657-D$2*HiPco_RawSpectra!$B1657</f>
        <v>0.1566116505</v>
      </c>
      <c r="E1659" s="24">
        <f>HiPco_RawSpectra!F1657-E$2*HiPco_RawSpectra!$B1657</f>
        <v>0.11545853889999999</v>
      </c>
      <c r="F1659" s="24">
        <f>HiPco_RawSpectra!G1657-F$2*HiPco_RawSpectra!$B1657</f>
        <v>0.1240749396</v>
      </c>
      <c r="G1659" s="24">
        <f>HiPco_RawSpectra!H1657-G$2*HiPco_RawSpectra!$B1657</f>
        <v>0.2791499375</v>
      </c>
      <c r="H1659" s="24">
        <f>HiPco_RawSpectra!I1657-H$2*HiPco_RawSpectra!$B1657</f>
        <v>0.13247147749999999</v>
      </c>
      <c r="I1659" s="24">
        <f>HiPco_RawSpectra!J1657-I$2*HiPco_RawSpectra!$B1657</f>
        <v>0.12359222539999999</v>
      </c>
      <c r="J1659" s="24">
        <f>HiPco_RawSpectra!K1657-J$2*HiPco_RawSpectra!$B1657</f>
        <v>0.13017067859999998</v>
      </c>
      <c r="K1659" s="24">
        <f>HiPco_RawSpectra!L1657-K$2*HiPco_RawSpectra!$B1657</f>
        <v>0.11902893120000001</v>
      </c>
      <c r="L1659" s="24">
        <f>HiPco_RawSpectra!M1657-L$2*HiPco_RawSpectra!$B1657</f>
        <v>0.12525115939999998</v>
      </c>
      <c r="M1659" s="24">
        <f>HiPco_RawSpectra!N1657-M$2*HiPco_RawSpectra!$B1657</f>
        <v>0.12383790959999999</v>
      </c>
      <c r="N1659" s="24">
        <f>HiPco_RawSpectra!O1657-N$2*HiPco_RawSpectra!$B1657</f>
        <v>0.13387054069999998</v>
      </c>
      <c r="O1659" s="24">
        <f>HiPco_RawSpectra!P1657-O$2*HiPco_RawSpectra!$B1657</f>
        <v>0.1600102655</v>
      </c>
      <c r="P1659" s="24">
        <f>HiPco_RawSpectra!Q1657-P$2*HiPco_RawSpectra!$B1657</f>
        <v>0.15793066879999998</v>
      </c>
    </row>
    <row r="1660" spans="1:16" x14ac:dyDescent="0.25">
      <c r="A1660" s="24">
        <f>HiPco_RawSpectra!A1658</f>
        <v>845</v>
      </c>
      <c r="B1660" s="24">
        <f>HiPco_RawSpectra!C1658-B$2*HiPco_RawSpectra!$B1658</f>
        <v>0.15003243789999998</v>
      </c>
      <c r="C1660" s="24">
        <f>HiPco_RawSpectra!D1658-C$2*HiPco_RawSpectra!$B1658</f>
        <v>0.14588060820000001</v>
      </c>
      <c r="D1660" s="24">
        <f>HiPco_RawSpectra!E1658-D$2*HiPco_RawSpectra!$B1658</f>
        <v>0.1551887961</v>
      </c>
      <c r="E1660" s="24">
        <f>HiPco_RawSpectra!F1658-E$2*HiPco_RawSpectra!$B1658</f>
        <v>0.115017102</v>
      </c>
      <c r="F1660" s="24">
        <f>HiPco_RawSpectra!G1658-F$2*HiPco_RawSpectra!$B1658</f>
        <v>0.1239030379</v>
      </c>
      <c r="G1660" s="24">
        <f>HiPco_RawSpectra!H1658-G$2*HiPco_RawSpectra!$B1658</f>
        <v>0.27911973029999998</v>
      </c>
      <c r="H1660" s="24">
        <f>HiPco_RawSpectra!I1658-H$2*HiPco_RawSpectra!$B1658</f>
        <v>0.1327256966</v>
      </c>
      <c r="I1660" s="24">
        <f>HiPco_RawSpectra!J1658-I$2*HiPco_RawSpectra!$B1658</f>
        <v>0.1227297915</v>
      </c>
      <c r="J1660" s="24">
        <f>HiPco_RawSpectra!K1658-J$2*HiPco_RawSpectra!$B1658</f>
        <v>0.12873127640000001</v>
      </c>
      <c r="K1660" s="24">
        <f>HiPco_RawSpectra!L1658-K$2*HiPco_RawSpectra!$B1658</f>
        <v>0.117778656</v>
      </c>
      <c r="L1660" s="24">
        <f>HiPco_RawSpectra!M1658-L$2*HiPco_RawSpectra!$B1658</f>
        <v>0.12423205130000001</v>
      </c>
      <c r="M1660" s="24">
        <f>HiPco_RawSpectra!N1658-M$2*HiPco_RawSpectra!$B1658</f>
        <v>0.12283811689999999</v>
      </c>
      <c r="N1660" s="24">
        <f>HiPco_RawSpectra!O1658-N$2*HiPco_RawSpectra!$B1658</f>
        <v>0.13248488530000002</v>
      </c>
      <c r="O1660" s="24">
        <f>HiPco_RawSpectra!P1658-O$2*HiPco_RawSpectra!$B1658</f>
        <v>0.15840626289999998</v>
      </c>
      <c r="P1660" s="24">
        <f>HiPco_RawSpectra!Q1658-P$2*HiPco_RawSpectra!$B1658</f>
        <v>0.15741720369999998</v>
      </c>
    </row>
    <row r="1661" spans="1:16" x14ac:dyDescent="0.25">
      <c r="A1661" s="24">
        <f>HiPco_RawSpectra!A1659</f>
        <v>844</v>
      </c>
      <c r="B1661" s="24">
        <f>HiPco_RawSpectra!C1659-B$2*HiPco_RawSpectra!$B1659</f>
        <v>0.1483737027</v>
      </c>
      <c r="C1661" s="24">
        <f>HiPco_RawSpectra!D1659-C$2*HiPco_RawSpectra!$B1659</f>
        <v>0.14529350690000001</v>
      </c>
      <c r="D1661" s="24">
        <f>HiPco_RawSpectra!E1659-D$2*HiPco_RawSpectra!$B1659</f>
        <v>0.1543633385</v>
      </c>
      <c r="E1661" s="24">
        <f>HiPco_RawSpectra!F1659-E$2*HiPco_RawSpectra!$B1659</f>
        <v>0.11370985259999999</v>
      </c>
      <c r="F1661" s="24">
        <f>HiPco_RawSpectra!G1659-F$2*HiPco_RawSpectra!$B1659</f>
        <v>0.1224837366</v>
      </c>
      <c r="G1661" s="24">
        <f>HiPco_RawSpectra!H1659-G$2*HiPco_RawSpectra!$B1659</f>
        <v>0.27883792089999998</v>
      </c>
      <c r="H1661" s="24">
        <f>HiPco_RawSpectra!I1659-H$2*HiPco_RawSpectra!$B1659</f>
        <v>0.13128377999999999</v>
      </c>
      <c r="I1661" s="24">
        <f>HiPco_RawSpectra!J1659-I$2*HiPco_RawSpectra!$B1659</f>
        <v>0.1218954419</v>
      </c>
      <c r="J1661" s="24">
        <f>HiPco_RawSpectra!K1659-J$2*HiPco_RawSpectra!$B1659</f>
        <v>0.1276817968</v>
      </c>
      <c r="K1661" s="24">
        <f>HiPco_RawSpectra!L1659-K$2*HiPco_RawSpectra!$B1659</f>
        <v>0.11736014829999999</v>
      </c>
      <c r="L1661" s="24">
        <f>HiPco_RawSpectra!M1659-L$2*HiPco_RawSpectra!$B1659</f>
        <v>0.12351890950000001</v>
      </c>
      <c r="M1661" s="24">
        <f>HiPco_RawSpectra!N1659-M$2*HiPco_RawSpectra!$B1659</f>
        <v>0.12237274779999999</v>
      </c>
      <c r="N1661" s="24">
        <f>HiPco_RawSpectra!O1659-N$2*HiPco_RawSpectra!$B1659</f>
        <v>0.13246077140000001</v>
      </c>
      <c r="O1661" s="24">
        <f>HiPco_RawSpectra!P1659-O$2*HiPco_RawSpectra!$B1659</f>
        <v>0.15855568219999999</v>
      </c>
      <c r="P1661" s="24">
        <f>HiPco_RawSpectra!Q1659-P$2*HiPco_RawSpectra!$B1659</f>
        <v>0.15775216040000001</v>
      </c>
    </row>
    <row r="1662" spans="1:16" x14ac:dyDescent="0.25">
      <c r="A1662" s="24">
        <f>HiPco_RawSpectra!A1660</f>
        <v>843</v>
      </c>
      <c r="B1662" s="24">
        <f>HiPco_RawSpectra!C1660-B$2*HiPco_RawSpectra!$B1660</f>
        <v>0.14651372100000001</v>
      </c>
      <c r="C1662" s="24">
        <f>HiPco_RawSpectra!D1660-C$2*HiPco_RawSpectra!$B1660</f>
        <v>0.14434698949999999</v>
      </c>
      <c r="D1662" s="24">
        <f>HiPco_RawSpectra!E1660-D$2*HiPco_RawSpectra!$B1660</f>
        <v>0.15268399400000002</v>
      </c>
      <c r="E1662" s="24">
        <f>HiPco_RawSpectra!F1660-E$2*HiPco_RawSpectra!$B1660</f>
        <v>0.1128469255</v>
      </c>
      <c r="F1662" s="24">
        <f>HiPco_RawSpectra!G1660-F$2*HiPco_RawSpectra!$B1660</f>
        <v>0.1221179329</v>
      </c>
      <c r="G1662" s="24">
        <f>HiPco_RawSpectra!H1660-G$2*HiPco_RawSpectra!$B1660</f>
        <v>0.27823572209999997</v>
      </c>
      <c r="H1662" s="24">
        <f>HiPco_RawSpectra!I1660-H$2*HiPco_RawSpectra!$B1660</f>
        <v>0.13134783020000002</v>
      </c>
      <c r="I1662" s="24">
        <f>HiPco_RawSpectra!J1660-I$2*HiPco_RawSpectra!$B1660</f>
        <v>0.121504059</v>
      </c>
      <c r="J1662" s="24">
        <f>HiPco_RawSpectra!K1660-J$2*HiPco_RawSpectra!$B1660</f>
        <v>0.1278550725</v>
      </c>
      <c r="K1662" s="24">
        <f>HiPco_RawSpectra!L1660-K$2*HiPco_RawSpectra!$B1660</f>
        <v>0.1172559227</v>
      </c>
      <c r="L1662" s="24">
        <f>HiPco_RawSpectra!M1660-L$2*HiPco_RawSpectra!$B1660</f>
        <v>0.12353672540000001</v>
      </c>
      <c r="M1662" s="24">
        <f>HiPco_RawSpectra!N1660-M$2*HiPco_RawSpectra!$B1660</f>
        <v>0.12154999500000001</v>
      </c>
      <c r="N1662" s="24">
        <f>HiPco_RawSpectra!O1660-N$2*HiPco_RawSpectra!$B1660</f>
        <v>0.1322804061</v>
      </c>
      <c r="O1662" s="24">
        <f>HiPco_RawSpectra!P1660-O$2*HiPco_RawSpectra!$B1660</f>
        <v>0.15875166100000002</v>
      </c>
      <c r="P1662" s="24">
        <f>HiPco_RawSpectra!Q1660-P$2*HiPco_RawSpectra!$B1660</f>
        <v>0.15743625249999998</v>
      </c>
    </row>
    <row r="1663" spans="1:16" x14ac:dyDescent="0.25">
      <c r="A1663" s="24">
        <f>HiPco_RawSpectra!A1661</f>
        <v>842</v>
      </c>
      <c r="B1663" s="24">
        <f>HiPco_RawSpectra!C1661-B$2*HiPco_RawSpectra!$B1661</f>
        <v>0.14455672930000002</v>
      </c>
      <c r="C1663" s="24">
        <f>HiPco_RawSpectra!D1661-C$2*HiPco_RawSpectra!$B1661</f>
        <v>0.1437712719</v>
      </c>
      <c r="D1663" s="24">
        <f>HiPco_RawSpectra!E1661-D$2*HiPco_RawSpectra!$B1661</f>
        <v>0.1515035163</v>
      </c>
      <c r="E1663" s="24">
        <f>HiPco_RawSpectra!F1661-E$2*HiPco_RawSpectra!$B1661</f>
        <v>0.1127439849</v>
      </c>
      <c r="F1663" s="24">
        <f>HiPco_RawSpectra!G1661-F$2*HiPco_RawSpectra!$B1661</f>
        <v>0.1215425113</v>
      </c>
      <c r="G1663" s="24">
        <f>HiPco_RawSpectra!H1661-G$2*HiPco_RawSpectra!$B1661</f>
        <v>0.27800984820000002</v>
      </c>
      <c r="H1663" s="24">
        <f>HiPco_RawSpectra!I1661-H$2*HiPco_RawSpectra!$B1661</f>
        <v>0.13079694610000001</v>
      </c>
      <c r="I1663" s="24">
        <f>HiPco_RawSpectra!J1661-I$2*HiPco_RawSpectra!$B1661</f>
        <v>0.1213776795</v>
      </c>
      <c r="J1663" s="24">
        <f>HiPco_RawSpectra!K1661-J$2*HiPco_RawSpectra!$B1661</f>
        <v>0.12691139380000002</v>
      </c>
      <c r="K1663" s="24">
        <f>HiPco_RawSpectra!L1661-K$2*HiPco_RawSpectra!$B1661</f>
        <v>0.11756591240000001</v>
      </c>
      <c r="L1663" s="24">
        <f>HiPco_RawSpectra!M1661-L$2*HiPco_RawSpectra!$B1661</f>
        <v>0.12259028520000001</v>
      </c>
      <c r="M1663" s="24">
        <f>HiPco_RawSpectra!N1661-M$2*HiPco_RawSpectra!$B1661</f>
        <v>0.1216372042</v>
      </c>
      <c r="N1663" s="24">
        <f>HiPco_RawSpectra!O1661-N$2*HiPco_RawSpectra!$B1661</f>
        <v>0.13153379130000001</v>
      </c>
      <c r="O1663" s="24">
        <f>HiPco_RawSpectra!P1661-O$2*HiPco_RawSpectra!$B1661</f>
        <v>0.15832795990000001</v>
      </c>
      <c r="P1663" s="24">
        <f>HiPco_RawSpectra!Q1661-P$2*HiPco_RawSpectra!$B1661</f>
        <v>0.15752239410000002</v>
      </c>
    </row>
    <row r="1664" spans="1:16" x14ac:dyDescent="0.25">
      <c r="A1664" s="24">
        <f>HiPco_RawSpectra!A1662</f>
        <v>841</v>
      </c>
      <c r="B1664" s="24">
        <f>HiPco_RawSpectra!C1662-B$2*HiPco_RawSpectra!$B1662</f>
        <v>0.14314311020000001</v>
      </c>
      <c r="C1664" s="24">
        <f>HiPco_RawSpectra!D1662-C$2*HiPco_RawSpectra!$B1662</f>
        <v>0.14359929090000001</v>
      </c>
      <c r="D1664" s="24">
        <f>HiPco_RawSpectra!E1662-D$2*HiPco_RawSpectra!$B1662</f>
        <v>0.15106227830000002</v>
      </c>
      <c r="E1664" s="24">
        <f>HiPco_RawSpectra!F1662-E$2*HiPco_RawSpectra!$B1662</f>
        <v>0.1125296937</v>
      </c>
      <c r="F1664" s="24">
        <f>HiPco_RawSpectra!G1662-F$2*HiPco_RawSpectra!$B1662</f>
        <v>0.12178843959999999</v>
      </c>
      <c r="G1664" s="24">
        <f>HiPco_RawSpectra!H1662-G$2*HiPco_RawSpectra!$B1662</f>
        <v>0.27794396300000002</v>
      </c>
      <c r="H1664" s="24">
        <f>HiPco_RawSpectra!I1662-H$2*HiPco_RawSpectra!$B1662</f>
        <v>0.1304190113</v>
      </c>
      <c r="I1664" s="24">
        <f>HiPco_RawSpectra!J1662-I$2*HiPco_RawSpectra!$B1662</f>
        <v>0.1203057465</v>
      </c>
      <c r="J1664" s="24">
        <f>HiPco_RawSpectra!K1662-J$2*HiPco_RawSpectra!$B1662</f>
        <v>0.12623759649999999</v>
      </c>
      <c r="K1664" s="24">
        <f>HiPco_RawSpectra!L1662-K$2*HiPco_RawSpectra!$B1662</f>
        <v>0.11714778969999999</v>
      </c>
      <c r="L1664" s="24">
        <f>HiPco_RawSpectra!M1662-L$2*HiPco_RawSpectra!$B1662</f>
        <v>0.12204993090000001</v>
      </c>
      <c r="M1664" s="24">
        <f>HiPco_RawSpectra!N1662-M$2*HiPco_RawSpectra!$B1662</f>
        <v>0.12203781570000001</v>
      </c>
      <c r="N1664" s="24">
        <f>HiPco_RawSpectra!O1662-N$2*HiPco_RawSpectra!$B1662</f>
        <v>0.1318691293</v>
      </c>
      <c r="O1664" s="24">
        <f>HiPco_RawSpectra!P1662-O$2*HiPco_RawSpectra!$B1662</f>
        <v>0.15805144879999999</v>
      </c>
      <c r="P1664" s="24">
        <f>HiPco_RawSpectra!Q1662-P$2*HiPco_RawSpectra!$B1662</f>
        <v>0.15737694330000002</v>
      </c>
    </row>
    <row r="1665" spans="1:16" x14ac:dyDescent="0.25">
      <c r="A1665" s="24">
        <f>HiPco_RawSpectra!A1663</f>
        <v>840</v>
      </c>
      <c r="B1665" s="24">
        <f>HiPco_RawSpectra!C1663-B$2*HiPco_RawSpectra!$B1663</f>
        <v>0.14150385440000002</v>
      </c>
      <c r="C1665" s="24">
        <f>HiPco_RawSpectra!D1663-C$2*HiPco_RawSpectra!$B1663</f>
        <v>0.14319874929999998</v>
      </c>
      <c r="D1665" s="24">
        <f>HiPco_RawSpectra!E1663-D$2*HiPco_RawSpectra!$B1663</f>
        <v>0.15027319149999999</v>
      </c>
      <c r="E1665" s="24">
        <f>HiPco_RawSpectra!F1663-E$2*HiPco_RawSpectra!$B1663</f>
        <v>0.1121617652</v>
      </c>
      <c r="F1665" s="24">
        <f>HiPco_RawSpectra!G1663-F$2*HiPco_RawSpectra!$B1663</f>
        <v>0.12112819129999999</v>
      </c>
      <c r="G1665" s="24">
        <f>HiPco_RawSpectra!H1663-G$2*HiPco_RawSpectra!$B1663</f>
        <v>0.27838609679999998</v>
      </c>
      <c r="H1665" s="24">
        <f>HiPco_RawSpectra!I1663-H$2*HiPco_RawSpectra!$B1663</f>
        <v>0.13082582640000001</v>
      </c>
      <c r="I1665" s="24">
        <f>HiPco_RawSpectra!J1663-I$2*HiPco_RawSpectra!$B1663</f>
        <v>0.12085668799999999</v>
      </c>
      <c r="J1665" s="24">
        <f>HiPco_RawSpectra!K1663-J$2*HiPco_RawSpectra!$B1663</f>
        <v>0.12615891680000002</v>
      </c>
      <c r="K1665" s="24">
        <f>HiPco_RawSpectra!L1663-K$2*HiPco_RawSpectra!$B1663</f>
        <v>0.1175161945</v>
      </c>
      <c r="L1665" s="24">
        <f>HiPco_RawSpectra!M1663-L$2*HiPco_RawSpectra!$B1663</f>
        <v>0.1224415459</v>
      </c>
      <c r="M1665" s="24">
        <f>HiPco_RawSpectra!N1663-M$2*HiPco_RawSpectra!$B1663</f>
        <v>0.1212671491</v>
      </c>
      <c r="N1665" s="24">
        <f>HiPco_RawSpectra!O1663-N$2*HiPco_RawSpectra!$B1663</f>
        <v>0.1316371271</v>
      </c>
      <c r="O1665" s="24">
        <f>HiPco_RawSpectra!P1663-O$2*HiPco_RawSpectra!$B1663</f>
        <v>0.15778879230000001</v>
      </c>
      <c r="P1665" s="24">
        <f>HiPco_RawSpectra!Q1663-P$2*HiPco_RawSpectra!$B1663</f>
        <v>0.157889161</v>
      </c>
    </row>
    <row r="1666" spans="1:16" x14ac:dyDescent="0.25">
      <c r="A1666" s="24">
        <f>HiPco_RawSpectra!A1664</f>
        <v>839</v>
      </c>
      <c r="B1666" s="24">
        <f>HiPco_RawSpectra!C1664-B$2*HiPco_RawSpectra!$B1664</f>
        <v>0.14002709400000002</v>
      </c>
      <c r="C1666" s="24">
        <f>HiPco_RawSpectra!D1664-C$2*HiPco_RawSpectra!$B1664</f>
        <v>0.1430471186</v>
      </c>
      <c r="D1666" s="24">
        <f>HiPco_RawSpectra!E1664-D$2*HiPco_RawSpectra!$B1664</f>
        <v>0.14954789660000001</v>
      </c>
      <c r="E1666" s="24">
        <f>HiPco_RawSpectra!F1664-E$2*HiPco_RawSpectra!$B1664</f>
        <v>0.11218829280000001</v>
      </c>
      <c r="F1666" s="24">
        <f>HiPco_RawSpectra!G1664-F$2*HiPco_RawSpectra!$B1664</f>
        <v>0.12043432799999999</v>
      </c>
      <c r="G1666" s="24">
        <f>HiPco_RawSpectra!H1664-G$2*HiPco_RawSpectra!$B1664</f>
        <v>0.27775804790000003</v>
      </c>
      <c r="H1666" s="24">
        <f>HiPco_RawSpectra!I1664-H$2*HiPco_RawSpectra!$B1664</f>
        <v>0.1300546041</v>
      </c>
      <c r="I1666" s="24">
        <f>HiPco_RawSpectra!J1664-I$2*HiPco_RawSpectra!$B1664</f>
        <v>0.12046624860000001</v>
      </c>
      <c r="J1666" s="24">
        <f>HiPco_RawSpectra!K1664-J$2*HiPco_RawSpectra!$B1664</f>
        <v>0.1257004699</v>
      </c>
      <c r="K1666" s="24">
        <f>HiPco_RawSpectra!L1664-K$2*HiPco_RawSpectra!$B1664</f>
        <v>0.1176587778</v>
      </c>
      <c r="L1666" s="24">
        <f>HiPco_RawSpectra!M1664-L$2*HiPco_RawSpectra!$B1664</f>
        <v>0.12227387200000001</v>
      </c>
      <c r="M1666" s="24">
        <f>HiPco_RawSpectra!N1664-M$2*HiPco_RawSpectra!$B1664</f>
        <v>0.12175781740000001</v>
      </c>
      <c r="N1666" s="24">
        <f>HiPco_RawSpectra!O1664-N$2*HiPco_RawSpectra!$B1664</f>
        <v>0.13199423490000001</v>
      </c>
      <c r="O1666" s="24">
        <f>HiPco_RawSpectra!P1664-O$2*HiPco_RawSpectra!$B1664</f>
        <v>0.15864811500000001</v>
      </c>
      <c r="P1666" s="24">
        <f>HiPco_RawSpectra!Q1664-P$2*HiPco_RawSpectra!$B1664</f>
        <v>0.15826155560000002</v>
      </c>
    </row>
    <row r="1667" spans="1:16" x14ac:dyDescent="0.25">
      <c r="A1667" s="24">
        <f>HiPco_RawSpectra!A1665</f>
        <v>838</v>
      </c>
      <c r="B1667" s="24">
        <f>HiPco_RawSpectra!C1665-B$2*HiPco_RawSpectra!$B1665</f>
        <v>0.1390090836</v>
      </c>
      <c r="C1667" s="24">
        <f>HiPco_RawSpectra!D1665-C$2*HiPco_RawSpectra!$B1665</f>
        <v>0.1438562813</v>
      </c>
      <c r="D1667" s="24">
        <f>HiPco_RawSpectra!E1665-D$2*HiPco_RawSpectra!$B1665</f>
        <v>0.14928626680000001</v>
      </c>
      <c r="E1667" s="24">
        <f>HiPco_RawSpectra!F1665-E$2*HiPco_RawSpectra!$B1665</f>
        <v>0.11208684780000001</v>
      </c>
      <c r="F1667" s="24">
        <f>HiPco_RawSpectra!G1665-F$2*HiPco_RawSpectra!$B1665</f>
        <v>0.1204518505</v>
      </c>
      <c r="G1667" s="24">
        <f>HiPco_RawSpectra!H1665-G$2*HiPco_RawSpectra!$B1665</f>
        <v>0.27881183430000006</v>
      </c>
      <c r="H1667" s="24">
        <f>HiPco_RawSpectra!I1665-H$2*HiPco_RawSpectra!$B1665</f>
        <v>0.13055712290000002</v>
      </c>
      <c r="I1667" s="24">
        <f>HiPco_RawSpectra!J1665-I$2*HiPco_RawSpectra!$B1665</f>
        <v>0.12075411350000001</v>
      </c>
      <c r="J1667" s="24">
        <f>HiPco_RawSpectra!K1665-J$2*HiPco_RawSpectra!$B1665</f>
        <v>0.12563035190000002</v>
      </c>
      <c r="K1667" s="24">
        <f>HiPco_RawSpectra!L1665-K$2*HiPco_RawSpectra!$B1665</f>
        <v>0.1179064742</v>
      </c>
      <c r="L1667" s="24">
        <f>HiPco_RawSpectra!M1665-L$2*HiPco_RawSpectra!$B1665</f>
        <v>0.12218765650000001</v>
      </c>
      <c r="M1667" s="24">
        <f>HiPco_RawSpectra!N1665-M$2*HiPco_RawSpectra!$B1665</f>
        <v>0.1215517514</v>
      </c>
      <c r="N1667" s="24">
        <f>HiPco_RawSpectra!O1665-N$2*HiPco_RawSpectra!$B1665</f>
        <v>0.13183595440000001</v>
      </c>
      <c r="O1667" s="24">
        <f>HiPco_RawSpectra!P1665-O$2*HiPco_RawSpectra!$B1665</f>
        <v>0.15883883579999999</v>
      </c>
      <c r="P1667" s="24">
        <f>HiPco_RawSpectra!Q1665-P$2*HiPco_RawSpectra!$B1665</f>
        <v>0.1586050014</v>
      </c>
    </row>
    <row r="1668" spans="1:16" x14ac:dyDescent="0.25">
      <c r="A1668" s="24">
        <f>HiPco_RawSpectra!A1666</f>
        <v>837</v>
      </c>
      <c r="B1668" s="24">
        <f>HiPco_RawSpectra!C1666-B$2*HiPco_RawSpectra!$B1666</f>
        <v>0.13764338890000002</v>
      </c>
      <c r="C1668" s="24">
        <f>HiPco_RawSpectra!D1666-C$2*HiPco_RawSpectra!$B1666</f>
        <v>0.14395206120000001</v>
      </c>
      <c r="D1668" s="24">
        <f>HiPco_RawSpectra!E1666-D$2*HiPco_RawSpectra!$B1666</f>
        <v>0.14983093659999999</v>
      </c>
      <c r="E1668" s="24">
        <f>HiPco_RawSpectra!F1666-E$2*HiPco_RawSpectra!$B1666</f>
        <v>0.11263847070000001</v>
      </c>
      <c r="F1668" s="24">
        <f>HiPco_RawSpectra!G1666-F$2*HiPco_RawSpectra!$B1666</f>
        <v>0.1213079675</v>
      </c>
      <c r="G1668" s="24">
        <f>HiPco_RawSpectra!H1666-G$2*HiPco_RawSpectra!$B1666</f>
        <v>0.27921709699999997</v>
      </c>
      <c r="H1668" s="24">
        <f>HiPco_RawSpectra!I1666-H$2*HiPco_RawSpectra!$B1666</f>
        <v>0.13113955420000001</v>
      </c>
      <c r="I1668" s="24">
        <f>HiPco_RawSpectra!J1666-I$2*HiPco_RawSpectra!$B1666</f>
        <v>0.12158896330000001</v>
      </c>
      <c r="J1668" s="24">
        <f>HiPco_RawSpectra!K1666-J$2*HiPco_RawSpectra!$B1666</f>
        <v>0.12629466520000002</v>
      </c>
      <c r="K1668" s="24">
        <f>HiPco_RawSpectra!L1666-K$2*HiPco_RawSpectra!$B1666</f>
        <v>0.1178495564</v>
      </c>
      <c r="L1668" s="24">
        <f>HiPco_RawSpectra!M1666-L$2*HiPco_RawSpectra!$B1666</f>
        <v>0.12283968639999999</v>
      </c>
      <c r="M1668" s="24">
        <f>HiPco_RawSpectra!N1666-M$2*HiPco_RawSpectra!$B1666</f>
        <v>0.1219946093</v>
      </c>
      <c r="N1668" s="24">
        <f>HiPco_RawSpectra!O1666-N$2*HiPco_RawSpectra!$B1666</f>
        <v>0.13246812429999999</v>
      </c>
      <c r="O1668" s="24">
        <f>HiPco_RawSpectra!P1666-O$2*HiPco_RawSpectra!$B1666</f>
        <v>0.15990211930000001</v>
      </c>
      <c r="P1668" s="24">
        <f>HiPco_RawSpectra!Q1666-P$2*HiPco_RawSpectra!$B1666</f>
        <v>0.15970534700000003</v>
      </c>
    </row>
    <row r="1669" spans="1:16" x14ac:dyDescent="0.25">
      <c r="A1669" s="24">
        <f>HiPco_RawSpectra!A1667</f>
        <v>836</v>
      </c>
      <c r="B1669" s="24">
        <f>HiPco_RawSpectra!C1667-B$2*HiPco_RawSpectra!$B1667</f>
        <v>0.13614856760000002</v>
      </c>
      <c r="C1669" s="24">
        <f>HiPco_RawSpectra!D1667-C$2*HiPco_RawSpectra!$B1667</f>
        <v>0.14351841970000001</v>
      </c>
      <c r="D1669" s="24">
        <f>HiPco_RawSpectra!E1667-D$2*HiPco_RawSpectra!$B1667</f>
        <v>0.14946917810000002</v>
      </c>
      <c r="E1669" s="24">
        <f>HiPco_RawSpectra!F1667-E$2*HiPco_RawSpectra!$B1667</f>
        <v>0.11221548270000001</v>
      </c>
      <c r="F1669" s="24">
        <f>HiPco_RawSpectra!G1667-F$2*HiPco_RawSpectra!$B1667</f>
        <v>0.12119799960000001</v>
      </c>
      <c r="G1669" s="24">
        <f>HiPco_RawSpectra!H1667-G$2*HiPco_RawSpectra!$B1667</f>
        <v>0.27975993129999999</v>
      </c>
      <c r="H1669" s="24">
        <f>HiPco_RawSpectra!I1667-H$2*HiPco_RawSpectra!$B1667</f>
        <v>0.1313337802</v>
      </c>
      <c r="I1669" s="24">
        <f>HiPco_RawSpectra!J1667-I$2*HiPco_RawSpectra!$B1667</f>
        <v>0.121361539</v>
      </c>
      <c r="J1669" s="24">
        <f>HiPco_RawSpectra!K1667-J$2*HiPco_RawSpectra!$B1667</f>
        <v>0.12596475770000001</v>
      </c>
      <c r="K1669" s="24">
        <f>HiPco_RawSpectra!L1667-K$2*HiPco_RawSpectra!$B1667</f>
        <v>0.11890127740000001</v>
      </c>
      <c r="L1669" s="24">
        <f>HiPco_RawSpectra!M1667-L$2*HiPco_RawSpectra!$B1667</f>
        <v>0.12253774370000001</v>
      </c>
      <c r="M1669" s="24">
        <f>HiPco_RawSpectra!N1667-M$2*HiPco_RawSpectra!$B1667</f>
        <v>0.122858509</v>
      </c>
      <c r="N1669" s="24">
        <f>HiPco_RawSpectra!O1667-N$2*HiPco_RawSpectra!$B1667</f>
        <v>0.132941845</v>
      </c>
      <c r="O1669" s="24">
        <f>HiPco_RawSpectra!P1667-O$2*HiPco_RawSpectra!$B1667</f>
        <v>0.16010525279999999</v>
      </c>
      <c r="P1669" s="24">
        <f>HiPco_RawSpectra!Q1667-P$2*HiPco_RawSpectra!$B1667</f>
        <v>0.1608435691</v>
      </c>
    </row>
    <row r="1670" spans="1:16" x14ac:dyDescent="0.25">
      <c r="A1670" s="24">
        <f>HiPco_RawSpectra!A1668</f>
        <v>835</v>
      </c>
      <c r="B1670" s="24">
        <f>HiPco_RawSpectra!C1668-B$2*HiPco_RawSpectra!$B1668</f>
        <v>0.1359629939</v>
      </c>
      <c r="C1670" s="24">
        <f>HiPco_RawSpectra!D1668-C$2*HiPco_RawSpectra!$B1668</f>
        <v>0.1448486118</v>
      </c>
      <c r="D1670" s="24">
        <f>HiPco_RawSpectra!E1668-D$2*HiPco_RawSpectra!$B1668</f>
        <v>0.14980381040000001</v>
      </c>
      <c r="E1670" s="24">
        <f>HiPco_RawSpectra!F1668-E$2*HiPco_RawSpectra!$B1668</f>
        <v>0.11248595</v>
      </c>
      <c r="F1670" s="24">
        <f>HiPco_RawSpectra!G1668-F$2*HiPco_RawSpectra!$B1668</f>
        <v>0.12140909029999999</v>
      </c>
      <c r="G1670" s="24">
        <f>HiPco_RawSpectra!H1668-G$2*HiPco_RawSpectra!$B1668</f>
        <v>0.28053425139999999</v>
      </c>
      <c r="H1670" s="24">
        <f>HiPco_RawSpectra!I1668-H$2*HiPco_RawSpectra!$B1668</f>
        <v>0.13213652110000002</v>
      </c>
      <c r="I1670" s="24">
        <f>HiPco_RawSpectra!J1668-I$2*HiPco_RawSpectra!$B1668</f>
        <v>0.1217082565</v>
      </c>
      <c r="J1670" s="24">
        <f>HiPco_RawSpectra!K1668-J$2*HiPco_RawSpectra!$B1668</f>
        <v>0.1262246642</v>
      </c>
      <c r="K1670" s="24">
        <f>HiPco_RawSpectra!L1668-K$2*HiPco_RawSpectra!$B1668</f>
        <v>0.1193703052</v>
      </c>
      <c r="L1670" s="24">
        <f>HiPco_RawSpectra!M1668-L$2*HiPco_RawSpectra!$B1668</f>
        <v>0.1230642571</v>
      </c>
      <c r="M1670" s="24">
        <f>HiPco_RawSpectra!N1668-M$2*HiPco_RawSpectra!$B1668</f>
        <v>0.1235379211</v>
      </c>
      <c r="N1670" s="24">
        <f>HiPco_RawSpectra!O1668-N$2*HiPco_RawSpectra!$B1668</f>
        <v>0.13336122859999999</v>
      </c>
      <c r="O1670" s="24">
        <f>HiPco_RawSpectra!P1668-O$2*HiPco_RawSpectra!$B1668</f>
        <v>0.161315768</v>
      </c>
      <c r="P1670" s="24">
        <f>HiPco_RawSpectra!Q1668-P$2*HiPco_RawSpectra!$B1668</f>
        <v>0.1621422971</v>
      </c>
    </row>
    <row r="1671" spans="1:16" x14ac:dyDescent="0.25">
      <c r="A1671" s="24">
        <f>HiPco_RawSpectra!A1669</f>
        <v>834</v>
      </c>
      <c r="B1671" s="24">
        <f>HiPco_RawSpectra!C1669-B$2*HiPco_RawSpectra!$B1669</f>
        <v>0.13479805520000002</v>
      </c>
      <c r="C1671" s="24">
        <f>HiPco_RawSpectra!D1669-C$2*HiPco_RawSpectra!$B1669</f>
        <v>0.14475845680000002</v>
      </c>
      <c r="D1671" s="24">
        <f>HiPco_RawSpectra!E1669-D$2*HiPco_RawSpectra!$B1669</f>
        <v>0.14969115379999998</v>
      </c>
      <c r="E1671" s="24">
        <f>HiPco_RawSpectra!F1669-E$2*HiPco_RawSpectra!$B1669</f>
        <v>0.1130265172</v>
      </c>
      <c r="F1671" s="24">
        <f>HiPco_RawSpectra!G1669-F$2*HiPco_RawSpectra!$B1669</f>
        <v>0.121876415</v>
      </c>
      <c r="G1671" s="24">
        <f>HiPco_RawSpectra!H1669-G$2*HiPco_RawSpectra!$B1669</f>
        <v>0.2811497651</v>
      </c>
      <c r="H1671" s="24">
        <f>HiPco_RawSpectra!I1669-H$2*HiPco_RawSpectra!$B1669</f>
        <v>0.13293576679999999</v>
      </c>
      <c r="I1671" s="24">
        <f>HiPco_RawSpectra!J1669-I$2*HiPco_RawSpectra!$B1669</f>
        <v>0.1220981988</v>
      </c>
      <c r="J1671" s="24">
        <f>HiPco_RawSpectra!K1669-J$2*HiPco_RawSpectra!$B1669</f>
        <v>0.12713741200000001</v>
      </c>
      <c r="K1671" s="24">
        <f>HiPco_RawSpectra!L1669-K$2*HiPco_RawSpectra!$B1669</f>
        <v>0.12023881979999999</v>
      </c>
      <c r="L1671" s="24">
        <f>HiPco_RawSpectra!M1669-L$2*HiPco_RawSpectra!$B1669</f>
        <v>0.12387110109999999</v>
      </c>
      <c r="M1671" s="24">
        <f>HiPco_RawSpectra!N1669-M$2*HiPco_RawSpectra!$B1669</f>
        <v>0.1238137842</v>
      </c>
      <c r="N1671" s="24">
        <f>HiPco_RawSpectra!O1669-N$2*HiPco_RawSpectra!$B1669</f>
        <v>0.13439057069999999</v>
      </c>
      <c r="O1671" s="24">
        <f>HiPco_RawSpectra!P1669-O$2*HiPco_RawSpectra!$B1669</f>
        <v>0.1627133429</v>
      </c>
      <c r="P1671" s="24">
        <f>HiPco_RawSpectra!Q1669-P$2*HiPco_RawSpectra!$B1669</f>
        <v>0.16327909559999998</v>
      </c>
    </row>
    <row r="1672" spans="1:16" x14ac:dyDescent="0.25">
      <c r="A1672" s="24">
        <f>HiPco_RawSpectra!A1670</f>
        <v>833</v>
      </c>
      <c r="B1672" s="24">
        <f>HiPco_RawSpectra!C1670-B$2*HiPco_RawSpectra!$B1670</f>
        <v>0.1342249734</v>
      </c>
      <c r="C1672" s="24">
        <f>HiPco_RawSpectra!D1670-C$2*HiPco_RawSpectra!$B1670</f>
        <v>0.14576100149999999</v>
      </c>
      <c r="D1672" s="24">
        <f>HiPco_RawSpectra!E1670-D$2*HiPco_RawSpectra!$B1670</f>
        <v>0.15056133960000001</v>
      </c>
      <c r="E1672" s="24">
        <f>HiPco_RawSpectra!F1670-E$2*HiPco_RawSpectra!$B1670</f>
        <v>0.1134149544</v>
      </c>
      <c r="F1672" s="24">
        <f>HiPco_RawSpectra!G1670-F$2*HiPco_RawSpectra!$B1670</f>
        <v>0.122873196</v>
      </c>
      <c r="G1672" s="24">
        <f>HiPco_RawSpectra!H1670-G$2*HiPco_RawSpectra!$B1670</f>
        <v>0.28195261700000002</v>
      </c>
      <c r="H1672" s="24">
        <f>HiPco_RawSpectra!I1670-H$2*HiPco_RawSpectra!$B1670</f>
        <v>0.13378417169999998</v>
      </c>
      <c r="I1672" s="24">
        <f>HiPco_RawSpectra!J1670-I$2*HiPco_RawSpectra!$B1670</f>
        <v>0.12395288519999999</v>
      </c>
      <c r="J1672" s="24">
        <f>HiPco_RawSpectra!K1670-J$2*HiPco_RawSpectra!$B1670</f>
        <v>0.12799925779999999</v>
      </c>
      <c r="K1672" s="24">
        <f>HiPco_RawSpectra!L1670-K$2*HiPco_RawSpectra!$B1670</f>
        <v>0.1213128648</v>
      </c>
      <c r="L1672" s="24">
        <f>HiPco_RawSpectra!M1670-L$2*HiPco_RawSpectra!$B1670</f>
        <v>0.12522045480000002</v>
      </c>
      <c r="M1672" s="24">
        <f>HiPco_RawSpectra!N1670-M$2*HiPco_RawSpectra!$B1670</f>
        <v>0.12490372349999999</v>
      </c>
      <c r="N1672" s="24">
        <f>HiPco_RawSpectra!O1670-N$2*HiPco_RawSpectra!$B1670</f>
        <v>0.1356885511</v>
      </c>
      <c r="O1672" s="24">
        <f>HiPco_RawSpectra!P1670-O$2*HiPco_RawSpectra!$B1670</f>
        <v>0.16405436230000001</v>
      </c>
      <c r="P1672" s="24">
        <f>HiPco_RawSpectra!Q1670-P$2*HiPco_RawSpectra!$B1670</f>
        <v>0.16453382180000001</v>
      </c>
    </row>
    <row r="1673" spans="1:16" x14ac:dyDescent="0.25">
      <c r="A1673" s="24">
        <f>HiPco_RawSpectra!A1671</f>
        <v>832</v>
      </c>
      <c r="B1673" s="24">
        <f>HiPco_RawSpectra!C1671-B$2*HiPco_RawSpectra!$B1671</f>
        <v>0.1344242755</v>
      </c>
      <c r="C1673" s="24">
        <f>HiPco_RawSpectra!D1671-C$2*HiPco_RawSpectra!$B1671</f>
        <v>0.14689333599999999</v>
      </c>
      <c r="D1673" s="24">
        <f>HiPco_RawSpectra!E1671-D$2*HiPco_RawSpectra!$B1671</f>
        <v>0.15066465539999999</v>
      </c>
      <c r="E1673" s="24">
        <f>HiPco_RawSpectra!F1671-E$2*HiPco_RawSpectra!$B1671</f>
        <v>0.1140604833</v>
      </c>
      <c r="F1673" s="24">
        <f>HiPco_RawSpectra!G1671-F$2*HiPco_RawSpectra!$B1671</f>
        <v>0.12347298379999999</v>
      </c>
      <c r="G1673" s="24">
        <f>HiPco_RawSpectra!H1671-G$2*HiPco_RawSpectra!$B1671</f>
        <v>0.28363872449999999</v>
      </c>
      <c r="H1673" s="24">
        <f>HiPco_RawSpectra!I1671-H$2*HiPco_RawSpectra!$B1671</f>
        <v>0.13523677789999999</v>
      </c>
      <c r="I1673" s="24">
        <f>HiPco_RawSpectra!J1671-I$2*HiPco_RawSpectra!$B1671</f>
        <v>0.1246728542</v>
      </c>
      <c r="J1673" s="24">
        <f>HiPco_RawSpectra!K1671-J$2*HiPco_RawSpectra!$B1671</f>
        <v>0.12876688749999998</v>
      </c>
      <c r="K1673" s="24">
        <f>HiPco_RawSpectra!L1671-K$2*HiPco_RawSpectra!$B1671</f>
        <v>0.1225453254</v>
      </c>
      <c r="L1673" s="24">
        <f>HiPco_RawSpectra!M1671-L$2*HiPco_RawSpectra!$B1671</f>
        <v>0.12574793279999999</v>
      </c>
      <c r="M1673" s="24">
        <f>HiPco_RawSpectra!N1671-M$2*HiPco_RawSpectra!$B1671</f>
        <v>0.12573924580000001</v>
      </c>
      <c r="N1673" s="24">
        <f>HiPco_RawSpectra!O1671-N$2*HiPco_RawSpectra!$B1671</f>
        <v>0.13657936490000003</v>
      </c>
      <c r="O1673" s="24">
        <f>HiPco_RawSpectra!P1671-O$2*HiPco_RawSpectra!$B1671</f>
        <v>0.16521794710000001</v>
      </c>
      <c r="P1673" s="24">
        <f>HiPco_RawSpectra!Q1671-P$2*HiPco_RawSpectra!$B1671</f>
        <v>0.16674499579999999</v>
      </c>
    </row>
    <row r="1674" spans="1:16" x14ac:dyDescent="0.25">
      <c r="A1674" s="24">
        <f>HiPco_RawSpectra!A1672</f>
        <v>831</v>
      </c>
      <c r="B1674" s="24">
        <f>HiPco_RawSpectra!C1672-B$2*HiPco_RawSpectra!$B1672</f>
        <v>0.13460151669999998</v>
      </c>
      <c r="C1674" s="24">
        <f>HiPco_RawSpectra!D1672-C$2*HiPco_RawSpectra!$B1672</f>
        <v>0.14795585819999998</v>
      </c>
      <c r="D1674" s="24">
        <f>HiPco_RawSpectra!E1672-D$2*HiPco_RawSpectra!$B1672</f>
        <v>0.15237151900000001</v>
      </c>
      <c r="E1674" s="24">
        <f>HiPco_RawSpectra!F1672-E$2*HiPco_RawSpectra!$B1672</f>
        <v>0.1155870542</v>
      </c>
      <c r="F1674" s="24">
        <f>HiPco_RawSpectra!G1672-F$2*HiPco_RawSpectra!$B1672</f>
        <v>0.12454930869999999</v>
      </c>
      <c r="G1674" s="24">
        <f>HiPco_RawSpectra!H1672-G$2*HiPco_RawSpectra!$B1672</f>
        <v>0.28414188599999995</v>
      </c>
      <c r="H1674" s="24">
        <f>HiPco_RawSpectra!I1672-H$2*HiPco_RawSpectra!$B1672</f>
        <v>0.13602754380000001</v>
      </c>
      <c r="I1674" s="24">
        <f>HiPco_RawSpectra!J1672-I$2*HiPco_RawSpectra!$B1672</f>
        <v>0.12545497680000001</v>
      </c>
      <c r="J1674" s="24">
        <f>HiPco_RawSpectra!K1672-J$2*HiPco_RawSpectra!$B1672</f>
        <v>0.12967584930000001</v>
      </c>
      <c r="K1674" s="24">
        <f>HiPco_RawSpectra!L1672-K$2*HiPco_RawSpectra!$B1672</f>
        <v>0.12403514919999999</v>
      </c>
      <c r="L1674" s="24">
        <f>HiPco_RawSpectra!M1672-L$2*HiPco_RawSpectra!$B1672</f>
        <v>0.12670378329999998</v>
      </c>
      <c r="M1674" s="24">
        <f>HiPco_RawSpectra!N1672-M$2*HiPco_RawSpectra!$B1672</f>
        <v>0.1271328119</v>
      </c>
      <c r="N1674" s="24">
        <f>HiPco_RawSpectra!O1672-N$2*HiPco_RawSpectra!$B1672</f>
        <v>0.1381304357</v>
      </c>
      <c r="O1674" s="24">
        <f>HiPco_RawSpectra!P1672-O$2*HiPco_RawSpectra!$B1672</f>
        <v>0.16726950200000001</v>
      </c>
      <c r="P1674" s="24">
        <f>HiPco_RawSpectra!Q1672-P$2*HiPco_RawSpectra!$B1672</f>
        <v>0.168393766</v>
      </c>
    </row>
    <row r="1675" spans="1:16" x14ac:dyDescent="0.25">
      <c r="A1675" s="24">
        <f>HiPco_RawSpectra!A1673</f>
        <v>830</v>
      </c>
      <c r="B1675" s="24">
        <f>HiPco_RawSpectra!C1673-B$2*HiPco_RawSpectra!$B1673</f>
        <v>0.13507072600000003</v>
      </c>
      <c r="C1675" s="24">
        <f>HiPco_RawSpectra!D1673-C$2*HiPco_RawSpectra!$B1673</f>
        <v>0.14971115509999999</v>
      </c>
      <c r="D1675" s="24">
        <f>HiPco_RawSpectra!E1673-D$2*HiPco_RawSpectra!$B1673</f>
        <v>0.1532197659</v>
      </c>
      <c r="E1675" s="24">
        <f>HiPco_RawSpectra!F1673-E$2*HiPco_RawSpectra!$B1673</f>
        <v>0.1163100911</v>
      </c>
      <c r="F1675" s="24">
        <f>HiPco_RawSpectra!G1673-F$2*HiPco_RawSpectra!$B1673</f>
        <v>0.12564165150000001</v>
      </c>
      <c r="G1675" s="24">
        <f>HiPco_RawSpectra!H1673-G$2*HiPco_RawSpectra!$B1673</f>
        <v>0.28579437800000002</v>
      </c>
      <c r="H1675" s="24">
        <f>HiPco_RawSpectra!I1673-H$2*HiPco_RawSpectra!$B1673</f>
        <v>0.13722870209999999</v>
      </c>
      <c r="I1675" s="24">
        <f>HiPco_RawSpectra!J1673-I$2*HiPco_RawSpectra!$B1673</f>
        <v>0.1265361089</v>
      </c>
      <c r="J1675" s="24">
        <f>HiPco_RawSpectra!K1673-J$2*HiPco_RawSpectra!$B1673</f>
        <v>0.1310567007</v>
      </c>
      <c r="K1675" s="24">
        <f>HiPco_RawSpectra!L1673-K$2*HiPco_RawSpectra!$B1673</f>
        <v>0.12558207530000001</v>
      </c>
      <c r="L1675" s="24">
        <f>HiPco_RawSpectra!M1673-L$2*HiPco_RawSpectra!$B1673</f>
        <v>0.1284395424</v>
      </c>
      <c r="M1675" s="24">
        <f>HiPco_RawSpectra!N1673-M$2*HiPco_RawSpectra!$B1673</f>
        <v>0.12855542680000001</v>
      </c>
      <c r="N1675" s="24">
        <f>HiPco_RawSpectra!O1673-N$2*HiPco_RawSpectra!$B1673</f>
        <v>0.13916827540000001</v>
      </c>
      <c r="O1675" s="24">
        <f>HiPco_RawSpectra!P1673-O$2*HiPco_RawSpectra!$B1673</f>
        <v>0.16884354469999999</v>
      </c>
      <c r="P1675" s="24">
        <f>HiPco_RawSpectra!Q1673-P$2*HiPco_RawSpectra!$B1673</f>
        <v>0.17042722230000001</v>
      </c>
    </row>
    <row r="1676" spans="1:16" x14ac:dyDescent="0.25">
      <c r="A1676" s="24">
        <f>HiPco_RawSpectra!A1674</f>
        <v>829</v>
      </c>
      <c r="B1676" s="24">
        <f>HiPco_RawSpectra!C1674-B$2*HiPco_RawSpectra!$B1674</f>
        <v>0.1355012974</v>
      </c>
      <c r="C1676" s="24">
        <f>HiPco_RawSpectra!D1674-C$2*HiPco_RawSpectra!$B1674</f>
        <v>0.15104116910000001</v>
      </c>
      <c r="D1676" s="24">
        <f>HiPco_RawSpectra!E1674-D$2*HiPco_RawSpectra!$B1674</f>
        <v>0.154615111</v>
      </c>
      <c r="E1676" s="24">
        <f>HiPco_RawSpectra!F1674-E$2*HiPco_RawSpectra!$B1674</f>
        <v>0.11744018589999999</v>
      </c>
      <c r="F1676" s="24">
        <f>HiPco_RawSpectra!G1674-F$2*HiPco_RawSpectra!$B1674</f>
        <v>0.12727577680000002</v>
      </c>
      <c r="G1676" s="24">
        <f>HiPco_RawSpectra!H1674-G$2*HiPco_RawSpectra!$B1674</f>
        <v>0.28602528669999999</v>
      </c>
      <c r="H1676" s="24">
        <f>HiPco_RawSpectra!I1674-H$2*HiPco_RawSpectra!$B1674</f>
        <v>0.13843979839999998</v>
      </c>
      <c r="I1676" s="24">
        <f>HiPco_RawSpectra!J1674-I$2*HiPco_RawSpectra!$B1674</f>
        <v>0.1287418789</v>
      </c>
      <c r="J1676" s="24">
        <f>HiPco_RawSpectra!K1674-J$2*HiPco_RawSpectra!$B1674</f>
        <v>0.13241244259999999</v>
      </c>
      <c r="K1676" s="24">
        <f>HiPco_RawSpectra!L1674-K$2*HiPco_RawSpectra!$B1674</f>
        <v>0.1271430764</v>
      </c>
      <c r="L1676" s="24">
        <f>HiPco_RawSpectra!M1674-L$2*HiPco_RawSpectra!$B1674</f>
        <v>0.1296821141</v>
      </c>
      <c r="M1676" s="24">
        <f>HiPco_RawSpectra!N1674-M$2*HiPco_RawSpectra!$B1674</f>
        <v>0.12967142600000001</v>
      </c>
      <c r="N1676" s="24">
        <f>HiPco_RawSpectra!O1674-N$2*HiPco_RawSpectra!$B1674</f>
        <v>0.14107256730000001</v>
      </c>
      <c r="O1676" s="24">
        <f>HiPco_RawSpectra!P1674-O$2*HiPco_RawSpectra!$B1674</f>
        <v>0.17168523890000001</v>
      </c>
      <c r="P1676" s="24">
        <f>HiPco_RawSpectra!Q1674-P$2*HiPco_RawSpectra!$B1674</f>
        <v>0.17273103550000002</v>
      </c>
    </row>
    <row r="1677" spans="1:16" x14ac:dyDescent="0.25">
      <c r="A1677" s="24">
        <f>HiPco_RawSpectra!A1675</f>
        <v>828</v>
      </c>
      <c r="B1677" s="24">
        <f>HiPco_RawSpectra!C1675-B$2*HiPco_RawSpectra!$B1675</f>
        <v>0.13682835080000003</v>
      </c>
      <c r="C1677" s="24">
        <f>HiPco_RawSpectra!D1675-C$2*HiPco_RawSpectra!$B1675</f>
        <v>0.15252711860000001</v>
      </c>
      <c r="D1677" s="24">
        <f>HiPco_RawSpectra!E1675-D$2*HiPco_RawSpectra!$B1675</f>
        <v>0.15611640410000002</v>
      </c>
      <c r="E1677" s="24">
        <f>HiPco_RawSpectra!F1675-E$2*HiPco_RawSpectra!$B1675</f>
        <v>0.118886319</v>
      </c>
      <c r="F1677" s="24">
        <f>HiPco_RawSpectra!G1675-F$2*HiPco_RawSpectra!$B1675</f>
        <v>0.1285389364</v>
      </c>
      <c r="G1677" s="24">
        <f>HiPco_RawSpectra!H1675-G$2*HiPco_RawSpectra!$B1675</f>
        <v>0.28827377650000002</v>
      </c>
      <c r="H1677" s="24">
        <f>HiPco_RawSpectra!I1675-H$2*HiPco_RawSpectra!$B1675</f>
        <v>0.1408619072</v>
      </c>
      <c r="I1677" s="24">
        <f>HiPco_RawSpectra!J1675-I$2*HiPco_RawSpectra!$B1675</f>
        <v>0.13021740060000001</v>
      </c>
      <c r="J1677" s="24">
        <f>HiPco_RawSpectra!K1675-J$2*HiPco_RawSpectra!$B1675</f>
        <v>0.13410391760000001</v>
      </c>
      <c r="K1677" s="24">
        <f>HiPco_RawSpectra!L1675-K$2*HiPco_RawSpectra!$B1675</f>
        <v>0.12887578750000001</v>
      </c>
      <c r="L1677" s="24">
        <f>HiPco_RawSpectra!M1675-L$2*HiPco_RawSpectra!$B1675</f>
        <v>0.1312905214</v>
      </c>
      <c r="M1677" s="24">
        <f>HiPco_RawSpectra!N1675-M$2*HiPco_RawSpectra!$B1675</f>
        <v>0.13137101809999999</v>
      </c>
      <c r="N1677" s="24">
        <f>HiPco_RawSpectra!O1675-N$2*HiPco_RawSpectra!$B1675</f>
        <v>0.14277221330000001</v>
      </c>
      <c r="O1677" s="24">
        <f>HiPco_RawSpectra!P1675-O$2*HiPco_RawSpectra!$B1675</f>
        <v>0.1740406182</v>
      </c>
      <c r="P1677" s="24">
        <f>HiPco_RawSpectra!Q1675-P$2*HiPco_RawSpectra!$B1675</f>
        <v>0.1750779411</v>
      </c>
    </row>
    <row r="1678" spans="1:16" x14ac:dyDescent="0.25">
      <c r="A1678" s="24">
        <f>HiPco_RawSpectra!A1676</f>
        <v>827</v>
      </c>
      <c r="B1678" s="24">
        <f>HiPco_RawSpectra!C1676-B$2*HiPco_RawSpectra!$B1676</f>
        <v>0.13811085090000003</v>
      </c>
      <c r="C1678" s="24">
        <f>HiPco_RawSpectra!D1676-C$2*HiPco_RawSpectra!$B1676</f>
        <v>0.15466025720000001</v>
      </c>
      <c r="D1678" s="24">
        <f>HiPco_RawSpectra!E1676-D$2*HiPco_RawSpectra!$B1676</f>
        <v>0.158231911</v>
      </c>
      <c r="E1678" s="24">
        <f>HiPco_RawSpectra!F1676-E$2*HiPco_RawSpectra!$B1676</f>
        <v>0.11958275260000001</v>
      </c>
      <c r="F1678" s="24">
        <f>HiPco_RawSpectra!G1676-F$2*HiPco_RawSpectra!$B1676</f>
        <v>0.13039900100000001</v>
      </c>
      <c r="G1678" s="24">
        <f>HiPco_RawSpectra!H1676-G$2*HiPco_RawSpectra!$B1676</f>
        <v>0.28958600750000002</v>
      </c>
      <c r="H1678" s="24">
        <f>HiPco_RawSpectra!I1676-H$2*HiPco_RawSpectra!$B1676</f>
        <v>0.14223087470000001</v>
      </c>
      <c r="I1678" s="24">
        <f>HiPco_RawSpectra!J1676-I$2*HiPco_RawSpectra!$B1676</f>
        <v>0.13176837819999998</v>
      </c>
      <c r="J1678" s="24">
        <f>HiPco_RawSpectra!K1676-J$2*HiPco_RawSpectra!$B1676</f>
        <v>0.13530113440000002</v>
      </c>
      <c r="K1678" s="24">
        <f>HiPco_RawSpectra!L1676-K$2*HiPco_RawSpectra!$B1676</f>
        <v>0.13078510460000001</v>
      </c>
      <c r="L1678" s="24">
        <f>HiPco_RawSpectra!M1676-L$2*HiPco_RawSpectra!$B1676</f>
        <v>0.13332651940000001</v>
      </c>
      <c r="M1678" s="24">
        <f>HiPco_RawSpectra!N1676-M$2*HiPco_RawSpectra!$B1676</f>
        <v>0.13280961720000001</v>
      </c>
      <c r="N1678" s="24">
        <f>HiPco_RawSpectra!O1676-N$2*HiPco_RawSpectra!$B1676</f>
        <v>0.14445327650000001</v>
      </c>
      <c r="O1678" s="24">
        <f>HiPco_RawSpectra!P1676-O$2*HiPco_RawSpectra!$B1676</f>
        <v>0.17632120080000002</v>
      </c>
      <c r="P1678" s="24">
        <f>HiPco_RawSpectra!Q1676-P$2*HiPco_RawSpectra!$B1676</f>
        <v>0.17749076230000002</v>
      </c>
    </row>
    <row r="1679" spans="1:16" x14ac:dyDescent="0.25">
      <c r="A1679" s="24">
        <f>HiPco_RawSpectra!A1677</f>
        <v>826</v>
      </c>
      <c r="B1679" s="24">
        <f>HiPco_RawSpectra!C1677-B$2*HiPco_RawSpectra!$B1677</f>
        <v>0.1391945802</v>
      </c>
      <c r="C1679" s="24">
        <f>HiPco_RawSpectra!D1677-C$2*HiPco_RawSpectra!$B1677</f>
        <v>0.1566051698</v>
      </c>
      <c r="D1679" s="24">
        <f>HiPco_RawSpectra!E1677-D$2*HiPco_RawSpectra!$B1677</f>
        <v>0.15989987020000002</v>
      </c>
      <c r="E1679" s="24">
        <f>HiPco_RawSpectra!F1677-E$2*HiPco_RawSpectra!$B1677</f>
        <v>0.12086890710000001</v>
      </c>
      <c r="F1679" s="24">
        <f>HiPco_RawSpectra!G1677-F$2*HiPco_RawSpectra!$B1677</f>
        <v>0.1320646221</v>
      </c>
      <c r="G1679" s="24">
        <f>HiPco_RawSpectra!H1677-G$2*HiPco_RawSpectra!$B1677</f>
        <v>0.29092764559999995</v>
      </c>
      <c r="H1679" s="24">
        <f>HiPco_RawSpectra!I1677-H$2*HiPco_RawSpectra!$B1677</f>
        <v>0.14415088809999999</v>
      </c>
      <c r="I1679" s="24">
        <f>HiPco_RawSpectra!J1677-I$2*HiPco_RawSpectra!$B1677</f>
        <v>0.13394917749999999</v>
      </c>
      <c r="J1679" s="24">
        <f>HiPco_RawSpectra!K1677-J$2*HiPco_RawSpectra!$B1677</f>
        <v>0.1373798302</v>
      </c>
      <c r="K1679" s="24">
        <f>HiPco_RawSpectra!L1677-K$2*HiPco_RawSpectra!$B1677</f>
        <v>0.13333493089999998</v>
      </c>
      <c r="L1679" s="24">
        <f>HiPco_RawSpectra!M1677-L$2*HiPco_RawSpectra!$B1677</f>
        <v>0.1351427318</v>
      </c>
      <c r="M1679" s="24">
        <f>HiPco_RawSpectra!N1677-M$2*HiPco_RawSpectra!$B1677</f>
        <v>0.1347926622</v>
      </c>
      <c r="N1679" s="24">
        <f>HiPco_RawSpectra!O1677-N$2*HiPco_RawSpectra!$B1677</f>
        <v>0.14660440729999999</v>
      </c>
      <c r="O1679" s="24">
        <f>HiPco_RawSpectra!P1677-O$2*HiPco_RawSpectra!$B1677</f>
        <v>0.17891236230000002</v>
      </c>
      <c r="P1679" s="24">
        <f>HiPco_RawSpectra!Q1677-P$2*HiPco_RawSpectra!$B1677</f>
        <v>0.1803135938</v>
      </c>
    </row>
    <row r="1680" spans="1:16" x14ac:dyDescent="0.25">
      <c r="A1680" s="24">
        <f>HiPco_RawSpectra!A1678</f>
        <v>825</v>
      </c>
      <c r="B1680" s="24">
        <f>HiPco_RawSpectra!C1678-B$2*HiPco_RawSpectra!$B1678</f>
        <v>0.1415381245</v>
      </c>
      <c r="C1680" s="24">
        <f>HiPco_RawSpectra!D1678-C$2*HiPco_RawSpectra!$B1678</f>
        <v>0.1589447762</v>
      </c>
      <c r="D1680" s="24">
        <f>HiPco_RawSpectra!E1678-D$2*HiPco_RawSpectra!$B1678</f>
        <v>0.16164791449999999</v>
      </c>
      <c r="E1680" s="24">
        <f>HiPco_RawSpectra!F1678-E$2*HiPco_RawSpectra!$B1678</f>
        <v>0.12260010399999999</v>
      </c>
      <c r="F1680" s="24">
        <f>HiPco_RawSpectra!G1678-F$2*HiPco_RawSpectra!$B1678</f>
        <v>0.13462132609999999</v>
      </c>
      <c r="G1680" s="24">
        <f>HiPco_RawSpectra!H1678-G$2*HiPco_RawSpectra!$B1678</f>
        <v>0.29249174349999996</v>
      </c>
      <c r="H1680" s="24">
        <f>HiPco_RawSpectra!I1678-H$2*HiPco_RawSpectra!$B1678</f>
        <v>0.14571120039999999</v>
      </c>
      <c r="I1680" s="24">
        <f>HiPco_RawSpectra!J1678-I$2*HiPco_RawSpectra!$B1678</f>
        <v>0.13635796389999999</v>
      </c>
      <c r="J1680" s="24">
        <f>HiPco_RawSpectra!K1678-J$2*HiPco_RawSpectra!$B1678</f>
        <v>0.13963480489999999</v>
      </c>
      <c r="K1680" s="24">
        <f>HiPco_RawSpectra!L1678-K$2*HiPco_RawSpectra!$B1678</f>
        <v>0.1351320087</v>
      </c>
      <c r="L1680" s="24">
        <f>HiPco_RawSpectra!M1678-L$2*HiPco_RawSpectra!$B1678</f>
        <v>0.1377478254</v>
      </c>
      <c r="M1680" s="24">
        <f>HiPco_RawSpectra!N1678-M$2*HiPco_RawSpectra!$B1678</f>
        <v>0.13673878949999999</v>
      </c>
      <c r="N1680" s="24">
        <f>HiPco_RawSpectra!O1678-N$2*HiPco_RawSpectra!$B1678</f>
        <v>0.1486158632</v>
      </c>
      <c r="O1680" s="24">
        <f>HiPco_RawSpectra!P1678-O$2*HiPco_RawSpectra!$B1678</f>
        <v>0.18186371739999999</v>
      </c>
      <c r="P1680" s="24">
        <f>HiPco_RawSpectra!Q1678-P$2*HiPco_RawSpectra!$B1678</f>
        <v>0.18294755830000001</v>
      </c>
    </row>
    <row r="1681" spans="1:16" x14ac:dyDescent="0.25">
      <c r="A1681" s="24">
        <f>HiPco_RawSpectra!A1679</f>
        <v>824</v>
      </c>
      <c r="B1681" s="24">
        <f>HiPco_RawSpectra!C1679-B$2*HiPco_RawSpectra!$B1679</f>
        <v>0.14400367160000002</v>
      </c>
      <c r="C1681" s="24">
        <f>HiPco_RawSpectra!D1679-C$2*HiPco_RawSpectra!$B1679</f>
        <v>0.16141073780000001</v>
      </c>
      <c r="D1681" s="24">
        <f>HiPco_RawSpectra!E1679-D$2*HiPco_RawSpectra!$B1679</f>
        <v>0.16439077199999999</v>
      </c>
      <c r="E1681" s="24">
        <f>HiPco_RawSpectra!F1679-E$2*HiPco_RawSpectra!$B1679</f>
        <v>0.12450907539999999</v>
      </c>
      <c r="F1681" s="24">
        <f>HiPco_RawSpectra!G1679-F$2*HiPco_RawSpectra!$B1679</f>
        <v>0.13653715989999998</v>
      </c>
      <c r="G1681" s="24">
        <f>HiPco_RawSpectra!H1679-G$2*HiPco_RawSpectra!$B1679</f>
        <v>0.29442590400000002</v>
      </c>
      <c r="H1681" s="24">
        <f>HiPco_RawSpectra!I1679-H$2*HiPco_RawSpectra!$B1679</f>
        <v>0.14857333440000001</v>
      </c>
      <c r="I1681" s="24">
        <f>HiPco_RawSpectra!J1679-I$2*HiPco_RawSpectra!$B1679</f>
        <v>0.13828587940000001</v>
      </c>
      <c r="J1681" s="24">
        <f>HiPco_RawSpectra!K1679-J$2*HiPco_RawSpectra!$B1679</f>
        <v>0.1415381684</v>
      </c>
      <c r="K1681" s="24">
        <f>HiPco_RawSpectra!L1679-K$2*HiPco_RawSpectra!$B1679</f>
        <v>0.13800193350000001</v>
      </c>
      <c r="L1681" s="24">
        <f>HiPco_RawSpectra!M1679-L$2*HiPco_RawSpectra!$B1679</f>
        <v>0.14005973060000002</v>
      </c>
      <c r="M1681" s="24">
        <f>HiPco_RawSpectra!N1679-M$2*HiPco_RawSpectra!$B1679</f>
        <v>0.1391247592</v>
      </c>
      <c r="N1681" s="24">
        <f>HiPco_RawSpectra!O1679-N$2*HiPco_RawSpectra!$B1679</f>
        <v>0.15111014440000001</v>
      </c>
      <c r="O1681" s="24">
        <f>HiPco_RawSpectra!P1679-O$2*HiPco_RawSpectra!$B1679</f>
        <v>0.18485914349999999</v>
      </c>
      <c r="P1681" s="24">
        <f>HiPco_RawSpectra!Q1679-P$2*HiPco_RawSpectra!$B1679</f>
        <v>0.1861069011</v>
      </c>
    </row>
    <row r="1682" spans="1:16" x14ac:dyDescent="0.25">
      <c r="A1682" s="24">
        <f>HiPco_RawSpectra!A1680</f>
        <v>823</v>
      </c>
      <c r="B1682" s="24">
        <f>HiPco_RawSpectra!C1680-B$2*HiPco_RawSpectra!$B1680</f>
        <v>0.1461744099</v>
      </c>
      <c r="C1682" s="24">
        <f>HiPco_RawSpectra!D1680-C$2*HiPco_RawSpectra!$B1680</f>
        <v>0.16374540039999999</v>
      </c>
      <c r="D1682" s="24">
        <f>HiPco_RawSpectra!E1680-D$2*HiPco_RawSpectra!$B1680</f>
        <v>0.1666336538</v>
      </c>
      <c r="E1682" s="24">
        <f>HiPco_RawSpectra!F1680-E$2*HiPco_RawSpectra!$B1680</f>
        <v>0.12626603520000002</v>
      </c>
      <c r="F1682" s="24">
        <f>HiPco_RawSpectra!G1680-F$2*HiPco_RawSpectra!$B1680</f>
        <v>0.13901327120000001</v>
      </c>
      <c r="G1682" s="24">
        <f>HiPco_RawSpectra!H1680-G$2*HiPco_RawSpectra!$B1680</f>
        <v>0.29606903369999998</v>
      </c>
      <c r="H1682" s="24">
        <f>HiPco_RawSpectra!I1680-H$2*HiPco_RawSpectra!$B1680</f>
        <v>0.1506667639</v>
      </c>
      <c r="I1682" s="24">
        <f>HiPco_RawSpectra!J1680-I$2*HiPco_RawSpectra!$B1680</f>
        <v>0.1409560225</v>
      </c>
      <c r="J1682" s="24">
        <f>HiPco_RawSpectra!K1680-J$2*HiPco_RawSpectra!$B1680</f>
        <v>0.1440662945</v>
      </c>
      <c r="K1682" s="24">
        <f>HiPco_RawSpectra!L1680-K$2*HiPco_RawSpectra!$B1680</f>
        <v>0.14017735350000002</v>
      </c>
      <c r="L1682" s="24">
        <f>HiPco_RawSpectra!M1680-L$2*HiPco_RawSpectra!$B1680</f>
        <v>0.14178117839999999</v>
      </c>
      <c r="M1682" s="24">
        <f>HiPco_RawSpectra!N1680-M$2*HiPco_RawSpectra!$B1680</f>
        <v>0.1412699281</v>
      </c>
      <c r="N1682" s="24">
        <f>HiPco_RawSpectra!O1680-N$2*HiPco_RawSpectra!$B1680</f>
        <v>0.15367681650000001</v>
      </c>
      <c r="O1682" s="24">
        <f>HiPco_RawSpectra!P1680-O$2*HiPco_RawSpectra!$B1680</f>
        <v>0.18775147019999999</v>
      </c>
      <c r="P1682" s="24">
        <f>HiPco_RawSpectra!Q1680-P$2*HiPco_RawSpectra!$B1680</f>
        <v>0.1892353759</v>
      </c>
    </row>
    <row r="1683" spans="1:16" x14ac:dyDescent="0.25">
      <c r="A1683" s="24">
        <f>HiPco_RawSpectra!A1681</f>
        <v>822</v>
      </c>
      <c r="B1683" s="24">
        <f>HiPco_RawSpectra!C1681-B$2*HiPco_RawSpectra!$B1681</f>
        <v>0.14915578910000002</v>
      </c>
      <c r="C1683" s="24">
        <f>HiPco_RawSpectra!D1681-C$2*HiPco_RawSpectra!$B1681</f>
        <v>0.1665010791</v>
      </c>
      <c r="D1683" s="24">
        <f>HiPco_RawSpectra!E1681-D$2*HiPco_RawSpectra!$B1681</f>
        <v>0.16954432180000001</v>
      </c>
      <c r="E1683" s="24">
        <f>HiPco_RawSpectra!F1681-E$2*HiPco_RawSpectra!$B1681</f>
        <v>0.12803921109999999</v>
      </c>
      <c r="F1683" s="24">
        <f>HiPco_RawSpectra!G1681-F$2*HiPco_RawSpectra!$B1681</f>
        <v>0.14174829079999998</v>
      </c>
      <c r="G1683" s="24">
        <f>HiPco_RawSpectra!H1681-G$2*HiPco_RawSpectra!$B1681</f>
        <v>0.29811026220000003</v>
      </c>
      <c r="H1683" s="24">
        <f>HiPco_RawSpectra!I1681-H$2*HiPco_RawSpectra!$B1681</f>
        <v>0.1533668768</v>
      </c>
      <c r="I1683" s="24">
        <f>HiPco_RawSpectra!J1681-I$2*HiPco_RawSpectra!$B1681</f>
        <v>0.14349741860000001</v>
      </c>
      <c r="J1683" s="24">
        <f>HiPco_RawSpectra!K1681-J$2*HiPco_RawSpectra!$B1681</f>
        <v>0.14631143029999999</v>
      </c>
      <c r="K1683" s="24">
        <f>HiPco_RawSpectra!L1681-K$2*HiPco_RawSpectra!$B1681</f>
        <v>0.14293456540000002</v>
      </c>
      <c r="L1683" s="24">
        <f>HiPco_RawSpectra!M1681-L$2*HiPco_RawSpectra!$B1681</f>
        <v>0.1446092893</v>
      </c>
      <c r="M1683" s="24">
        <f>HiPco_RawSpectra!N1681-M$2*HiPco_RawSpectra!$B1681</f>
        <v>0.1435491548</v>
      </c>
      <c r="N1683" s="24">
        <f>HiPco_RawSpectra!O1681-N$2*HiPco_RawSpectra!$B1681</f>
        <v>0.15613258760000001</v>
      </c>
      <c r="O1683" s="24">
        <f>HiPco_RawSpectra!P1681-O$2*HiPco_RawSpectra!$B1681</f>
        <v>0.1911553412</v>
      </c>
      <c r="P1683" s="24">
        <f>HiPco_RawSpectra!Q1681-P$2*HiPco_RawSpectra!$B1681</f>
        <v>0.19228581119999999</v>
      </c>
    </row>
    <row r="1684" spans="1:16" x14ac:dyDescent="0.25">
      <c r="A1684" s="24">
        <f>HiPco_RawSpectra!A1682</f>
        <v>821</v>
      </c>
      <c r="B1684" s="24">
        <f>HiPco_RawSpectra!C1682-B$2*HiPco_RawSpectra!$B1682</f>
        <v>0.15221289559999998</v>
      </c>
      <c r="C1684" s="24">
        <f>HiPco_RawSpectra!D1682-C$2*HiPco_RawSpectra!$B1682</f>
        <v>0.16912152950000001</v>
      </c>
      <c r="D1684" s="24">
        <f>HiPco_RawSpectra!E1682-D$2*HiPco_RawSpectra!$B1682</f>
        <v>0.1721071964</v>
      </c>
      <c r="E1684" s="24">
        <f>HiPco_RawSpectra!F1682-E$2*HiPco_RawSpectra!$B1682</f>
        <v>0.12939451339999999</v>
      </c>
      <c r="F1684" s="24">
        <f>HiPco_RawSpectra!G1682-F$2*HiPco_RawSpectra!$B1682</f>
        <v>0.14423387979999999</v>
      </c>
      <c r="G1684" s="24">
        <f>HiPco_RawSpectra!H1682-G$2*HiPco_RawSpectra!$B1682</f>
        <v>0.30032485040000001</v>
      </c>
      <c r="H1684" s="24">
        <f>HiPco_RawSpectra!I1682-H$2*HiPco_RawSpectra!$B1682</f>
        <v>0.15539479809999998</v>
      </c>
      <c r="I1684" s="24">
        <f>HiPco_RawSpectra!J1682-I$2*HiPco_RawSpectra!$B1682</f>
        <v>0.14569285439999999</v>
      </c>
      <c r="J1684" s="24">
        <f>HiPco_RawSpectra!K1682-J$2*HiPco_RawSpectra!$B1682</f>
        <v>0.14865026439999998</v>
      </c>
      <c r="K1684" s="24">
        <f>HiPco_RawSpectra!L1682-K$2*HiPco_RawSpectra!$B1682</f>
        <v>0.14519248399999998</v>
      </c>
      <c r="L1684" s="24">
        <f>HiPco_RawSpectra!M1682-L$2*HiPco_RawSpectra!$B1682</f>
        <v>0.1471619669</v>
      </c>
      <c r="M1684" s="24">
        <f>HiPco_RawSpectra!N1682-M$2*HiPco_RawSpectra!$B1682</f>
        <v>0.145695299</v>
      </c>
      <c r="N1684" s="24">
        <f>HiPco_RawSpectra!O1682-N$2*HiPco_RawSpectra!$B1682</f>
        <v>0.15893214319999999</v>
      </c>
      <c r="O1684" s="24">
        <f>HiPco_RawSpectra!P1682-O$2*HiPco_RawSpectra!$B1682</f>
        <v>0.1946086987</v>
      </c>
      <c r="P1684" s="24">
        <f>HiPco_RawSpectra!Q1682-P$2*HiPco_RawSpectra!$B1682</f>
        <v>0.19503776139999998</v>
      </c>
    </row>
    <row r="1685" spans="1:16" x14ac:dyDescent="0.25">
      <c r="A1685" s="24">
        <f>HiPco_RawSpectra!A1683</f>
        <v>820</v>
      </c>
      <c r="B1685" s="24">
        <f>HiPco_RawSpectra!C1683-B$2*HiPco_RawSpectra!$B1683</f>
        <v>0.1559248235</v>
      </c>
      <c r="C1685" s="24">
        <f>HiPco_RawSpectra!D1683-C$2*HiPco_RawSpectra!$B1683</f>
        <v>0.1724861412</v>
      </c>
      <c r="D1685" s="24">
        <f>HiPco_RawSpectra!E1683-D$2*HiPco_RawSpectra!$B1683</f>
        <v>0.1751721322</v>
      </c>
      <c r="E1685" s="24">
        <f>HiPco_RawSpectra!F1683-E$2*HiPco_RawSpectra!$B1683</f>
        <v>0.13171896289999999</v>
      </c>
      <c r="F1685" s="24">
        <f>HiPco_RawSpectra!G1683-F$2*HiPco_RawSpectra!$B1683</f>
        <v>0.14661564689999998</v>
      </c>
      <c r="G1685" s="24">
        <f>HiPco_RawSpectra!H1683-G$2*HiPco_RawSpectra!$B1683</f>
        <v>0.3021754398</v>
      </c>
      <c r="H1685" s="24">
        <f>HiPco_RawSpectra!I1683-H$2*HiPco_RawSpectra!$B1683</f>
        <v>0.15770051409999999</v>
      </c>
      <c r="I1685" s="24">
        <f>HiPco_RawSpectra!J1683-I$2*HiPco_RawSpectra!$B1683</f>
        <v>0.14846580839999998</v>
      </c>
      <c r="J1685" s="24">
        <f>HiPco_RawSpectra!K1683-J$2*HiPco_RawSpectra!$B1683</f>
        <v>0.15103348129999999</v>
      </c>
      <c r="K1685" s="24">
        <f>HiPco_RawSpectra!L1683-K$2*HiPco_RawSpectra!$B1683</f>
        <v>0.14808005909999999</v>
      </c>
      <c r="L1685" s="24">
        <f>HiPco_RawSpectra!M1683-L$2*HiPco_RawSpectra!$B1683</f>
        <v>0.1496559324</v>
      </c>
      <c r="M1685" s="24">
        <f>HiPco_RawSpectra!N1683-M$2*HiPco_RawSpectra!$B1683</f>
        <v>0.14808389819999998</v>
      </c>
      <c r="N1685" s="24">
        <f>HiPco_RawSpectra!O1683-N$2*HiPco_RawSpectra!$B1683</f>
        <v>0.16127447140000001</v>
      </c>
      <c r="O1685" s="24">
        <f>HiPco_RawSpectra!P1683-O$2*HiPco_RawSpectra!$B1683</f>
        <v>0.19755526289999997</v>
      </c>
      <c r="P1685" s="24">
        <f>HiPco_RawSpectra!Q1683-P$2*HiPco_RawSpectra!$B1683</f>
        <v>0.1980207876</v>
      </c>
    </row>
    <row r="1686" spans="1:16" x14ac:dyDescent="0.25">
      <c r="A1686" s="24">
        <f>HiPco_RawSpectra!A1684</f>
        <v>819</v>
      </c>
      <c r="B1686" s="24">
        <f>HiPco_RawSpectra!C1684-B$2*HiPco_RawSpectra!$B1684</f>
        <v>0.15963307390000001</v>
      </c>
      <c r="C1686" s="24">
        <f>HiPco_RawSpectra!D1684-C$2*HiPco_RawSpectra!$B1684</f>
        <v>0.17480544519999999</v>
      </c>
      <c r="D1686" s="24">
        <f>HiPco_RawSpectra!E1684-D$2*HiPco_RawSpectra!$B1684</f>
        <v>0.17839250270000001</v>
      </c>
      <c r="E1686" s="24">
        <f>HiPco_RawSpectra!F1684-E$2*HiPco_RawSpectra!$B1684</f>
        <v>0.13378064170000001</v>
      </c>
      <c r="F1686" s="24">
        <f>HiPco_RawSpectra!G1684-F$2*HiPco_RawSpectra!$B1684</f>
        <v>0.14975455260000001</v>
      </c>
      <c r="G1686" s="24">
        <f>HiPco_RawSpectra!H1684-G$2*HiPco_RawSpectra!$B1684</f>
        <v>0.3042270654</v>
      </c>
      <c r="H1686" s="24">
        <f>HiPco_RawSpectra!I1684-H$2*HiPco_RawSpectra!$B1684</f>
        <v>0.16054705059999999</v>
      </c>
      <c r="I1686" s="24">
        <f>HiPco_RawSpectra!J1684-I$2*HiPco_RawSpectra!$B1684</f>
        <v>0.1513864617</v>
      </c>
      <c r="J1686" s="24">
        <f>HiPco_RawSpectra!K1684-J$2*HiPco_RawSpectra!$B1684</f>
        <v>0.15367539499999999</v>
      </c>
      <c r="K1686" s="24">
        <f>HiPco_RawSpectra!L1684-K$2*HiPco_RawSpectra!$B1684</f>
        <v>0.15054884299999999</v>
      </c>
      <c r="L1686" s="24">
        <f>HiPco_RawSpectra!M1684-L$2*HiPco_RawSpectra!$B1684</f>
        <v>0.15243255659999999</v>
      </c>
      <c r="M1686" s="24">
        <f>HiPco_RawSpectra!N1684-M$2*HiPco_RawSpectra!$B1684</f>
        <v>0.15000209949999999</v>
      </c>
      <c r="N1686" s="24">
        <f>HiPco_RawSpectra!O1684-N$2*HiPco_RawSpectra!$B1684</f>
        <v>0.1639364032</v>
      </c>
      <c r="O1686" s="24">
        <f>HiPco_RawSpectra!P1684-O$2*HiPco_RawSpectra!$B1684</f>
        <v>0.20094167199999999</v>
      </c>
      <c r="P1686" s="24">
        <f>HiPco_RawSpectra!Q1684-P$2*HiPco_RawSpectra!$B1684</f>
        <v>0.2015370101</v>
      </c>
    </row>
    <row r="1687" spans="1:16" x14ac:dyDescent="0.25">
      <c r="A1687" s="24">
        <f>HiPco_RawSpectra!A1685</f>
        <v>818</v>
      </c>
      <c r="B1687" s="24">
        <f>HiPco_RawSpectra!C1685-B$2*HiPco_RawSpectra!$B1685</f>
        <v>0.16357157119999999</v>
      </c>
      <c r="C1687" s="24">
        <f>HiPco_RawSpectra!D1685-C$2*HiPco_RawSpectra!$B1685</f>
        <v>0.17771734390000002</v>
      </c>
      <c r="D1687" s="24">
        <f>HiPco_RawSpectra!E1685-D$2*HiPco_RawSpectra!$B1685</f>
        <v>0.18111105120000001</v>
      </c>
      <c r="E1687" s="24">
        <f>HiPco_RawSpectra!F1685-E$2*HiPco_RawSpectra!$B1685</f>
        <v>0.13580348319999999</v>
      </c>
      <c r="F1687" s="24">
        <f>HiPco_RawSpectra!G1685-F$2*HiPco_RawSpectra!$B1685</f>
        <v>0.1523351493</v>
      </c>
      <c r="G1687" s="24">
        <f>HiPco_RawSpectra!H1685-G$2*HiPco_RawSpectra!$B1685</f>
        <v>0.30654382520000001</v>
      </c>
      <c r="H1687" s="24">
        <f>HiPco_RawSpectra!I1685-H$2*HiPco_RawSpectra!$B1685</f>
        <v>0.1630587698</v>
      </c>
      <c r="I1687" s="24">
        <f>HiPco_RawSpectra!J1685-I$2*HiPco_RawSpectra!$B1685</f>
        <v>0.15438507680000002</v>
      </c>
      <c r="J1687" s="24">
        <f>HiPco_RawSpectra!K1685-J$2*HiPco_RawSpectra!$B1685</f>
        <v>0.15672810080000002</v>
      </c>
      <c r="K1687" s="24">
        <f>HiPco_RawSpectra!L1685-K$2*HiPco_RawSpectra!$B1685</f>
        <v>0.1535422498</v>
      </c>
      <c r="L1687" s="24">
        <f>HiPco_RawSpectra!M1685-L$2*HiPco_RawSpectra!$B1685</f>
        <v>0.1546755833</v>
      </c>
      <c r="M1687" s="24">
        <f>HiPco_RawSpectra!N1685-M$2*HiPco_RawSpectra!$B1685</f>
        <v>0.1530871573</v>
      </c>
      <c r="N1687" s="24">
        <f>HiPco_RawSpectra!O1685-N$2*HiPco_RawSpectra!$B1685</f>
        <v>0.1667995384</v>
      </c>
      <c r="O1687" s="24">
        <f>HiPco_RawSpectra!P1685-O$2*HiPco_RawSpectra!$B1685</f>
        <v>0.20415859689999999</v>
      </c>
      <c r="P1687" s="24">
        <f>HiPco_RawSpectra!Q1685-P$2*HiPco_RawSpectra!$B1685</f>
        <v>0.20455944339999999</v>
      </c>
    </row>
    <row r="1688" spans="1:16" x14ac:dyDescent="0.25">
      <c r="A1688" s="24">
        <f>HiPco_RawSpectra!A1686</f>
        <v>817</v>
      </c>
      <c r="B1688" s="24">
        <f>HiPco_RawSpectra!C1686-B$2*HiPco_RawSpectra!$B1686</f>
        <v>0.16759726659999999</v>
      </c>
      <c r="C1688" s="24">
        <f>HiPco_RawSpectra!D1686-C$2*HiPco_RawSpectra!$B1686</f>
        <v>0.18036148499999999</v>
      </c>
      <c r="D1688" s="24">
        <f>HiPco_RawSpectra!E1686-D$2*HiPco_RawSpectra!$B1686</f>
        <v>0.1836682899</v>
      </c>
      <c r="E1688" s="24">
        <f>HiPco_RawSpectra!F1686-E$2*HiPco_RawSpectra!$B1686</f>
        <v>0.13765202829999998</v>
      </c>
      <c r="F1688" s="24">
        <f>HiPco_RawSpectra!G1686-F$2*HiPco_RawSpectra!$B1686</f>
        <v>0.1547228581</v>
      </c>
      <c r="G1688" s="24">
        <f>HiPco_RawSpectra!H1686-G$2*HiPco_RawSpectra!$B1686</f>
        <v>0.30802419209999998</v>
      </c>
      <c r="H1688" s="24">
        <f>HiPco_RawSpectra!I1686-H$2*HiPco_RawSpectra!$B1686</f>
        <v>0.16491866720000001</v>
      </c>
      <c r="I1688" s="24">
        <f>HiPco_RawSpectra!J1686-I$2*HiPco_RawSpectra!$B1686</f>
        <v>0.15686031520000002</v>
      </c>
      <c r="J1688" s="24">
        <f>HiPco_RawSpectra!K1686-J$2*HiPco_RawSpectra!$B1686</f>
        <v>0.15873893210000001</v>
      </c>
      <c r="K1688" s="24">
        <f>HiPco_RawSpectra!L1686-K$2*HiPco_RawSpectra!$B1686</f>
        <v>0.1558030618</v>
      </c>
      <c r="L1688" s="24">
        <f>HiPco_RawSpectra!M1686-L$2*HiPco_RawSpectra!$B1686</f>
        <v>0.15714919329999999</v>
      </c>
      <c r="M1688" s="24">
        <f>HiPco_RawSpectra!N1686-M$2*HiPco_RawSpectra!$B1686</f>
        <v>0.1551081456</v>
      </c>
      <c r="N1688" s="24">
        <f>HiPco_RawSpectra!O1686-N$2*HiPco_RawSpectra!$B1686</f>
        <v>0.1694751323</v>
      </c>
      <c r="O1688" s="24">
        <f>HiPco_RawSpectra!P1686-O$2*HiPco_RawSpectra!$B1686</f>
        <v>0.20689907560000001</v>
      </c>
      <c r="P1688" s="24">
        <f>HiPco_RawSpectra!Q1686-P$2*HiPco_RawSpectra!$B1686</f>
        <v>0.20775202809999999</v>
      </c>
    </row>
    <row r="1689" spans="1:16" x14ac:dyDescent="0.25">
      <c r="A1689" s="24">
        <f>HiPco_RawSpectra!A1687</f>
        <v>816</v>
      </c>
      <c r="B1689" s="24">
        <f>HiPco_RawSpectra!C1687-B$2*HiPco_RawSpectra!$B1687</f>
        <v>0.1717031165</v>
      </c>
      <c r="C1689" s="24">
        <f>HiPco_RawSpectra!D1687-C$2*HiPco_RawSpectra!$B1687</f>
        <v>0.1837736053</v>
      </c>
      <c r="D1689" s="24">
        <f>HiPco_RawSpectra!E1687-D$2*HiPco_RawSpectra!$B1687</f>
        <v>0.18680684829999999</v>
      </c>
      <c r="E1689" s="24">
        <f>HiPco_RawSpectra!F1687-E$2*HiPco_RawSpectra!$B1687</f>
        <v>0.1394135</v>
      </c>
      <c r="F1689" s="24">
        <f>HiPco_RawSpectra!G1687-F$2*HiPco_RawSpectra!$B1687</f>
        <v>0.15760392819999999</v>
      </c>
      <c r="G1689" s="24">
        <f>HiPco_RawSpectra!H1687-G$2*HiPco_RawSpectra!$B1687</f>
        <v>0.31052643759999998</v>
      </c>
      <c r="H1689" s="24">
        <f>HiPco_RawSpectra!I1687-H$2*HiPco_RawSpectra!$B1687</f>
        <v>0.16799364429999999</v>
      </c>
      <c r="I1689" s="24">
        <f>HiPco_RawSpectra!J1687-I$2*HiPco_RawSpectra!$B1687</f>
        <v>0.1593899228</v>
      </c>
      <c r="J1689" s="24">
        <f>HiPco_RawSpectra!K1687-J$2*HiPco_RawSpectra!$B1687</f>
        <v>0.16074790999999999</v>
      </c>
      <c r="K1689" s="24">
        <f>HiPco_RawSpectra!L1687-K$2*HiPco_RawSpectra!$B1687</f>
        <v>0.15869093150000002</v>
      </c>
      <c r="L1689" s="24">
        <f>HiPco_RawSpectra!M1687-L$2*HiPco_RawSpectra!$B1687</f>
        <v>0.1593456265</v>
      </c>
      <c r="M1689" s="24">
        <f>HiPco_RawSpectra!N1687-M$2*HiPco_RawSpectra!$B1687</f>
        <v>0.15775456129999998</v>
      </c>
      <c r="N1689" s="24">
        <f>HiPco_RawSpectra!O1687-N$2*HiPco_RawSpectra!$B1687</f>
        <v>0.17206648620000001</v>
      </c>
      <c r="O1689" s="24">
        <f>HiPco_RawSpectra!P1687-O$2*HiPco_RawSpectra!$B1687</f>
        <v>0.2099790352</v>
      </c>
      <c r="P1689" s="24">
        <f>HiPco_RawSpectra!Q1687-P$2*HiPco_RawSpectra!$B1687</f>
        <v>0.21097425209999998</v>
      </c>
    </row>
    <row r="1690" spans="1:16" x14ac:dyDescent="0.25">
      <c r="A1690" s="24">
        <f>HiPco_RawSpectra!A1688</f>
        <v>815</v>
      </c>
      <c r="B1690" s="24">
        <f>HiPco_RawSpectra!C1688-B$2*HiPco_RawSpectra!$B1688</f>
        <v>0.17539890500000002</v>
      </c>
      <c r="C1690" s="24">
        <f>HiPco_RawSpectra!D1688-C$2*HiPco_RawSpectra!$B1688</f>
        <v>0.1859623966</v>
      </c>
      <c r="D1690" s="24">
        <f>HiPco_RawSpectra!E1688-D$2*HiPco_RawSpectra!$B1688</f>
        <v>0.1897736468</v>
      </c>
      <c r="E1690" s="24">
        <f>HiPco_RawSpectra!F1688-E$2*HiPco_RawSpectra!$B1688</f>
        <v>0.1412485181</v>
      </c>
      <c r="F1690" s="24">
        <f>HiPco_RawSpectra!G1688-F$2*HiPco_RawSpectra!$B1688</f>
        <v>0.16047950660000002</v>
      </c>
      <c r="G1690" s="24">
        <f>HiPco_RawSpectra!H1688-G$2*HiPco_RawSpectra!$B1688</f>
        <v>0.31264750010000003</v>
      </c>
      <c r="H1690" s="24">
        <f>HiPco_RawSpectra!I1688-H$2*HiPco_RawSpectra!$B1688</f>
        <v>0.1703666485</v>
      </c>
      <c r="I1690" s="24">
        <f>HiPco_RawSpectra!J1688-I$2*HiPco_RawSpectra!$B1688</f>
        <v>0.16207057080000001</v>
      </c>
      <c r="J1690" s="24">
        <f>HiPco_RawSpectra!K1688-J$2*HiPco_RawSpectra!$B1688</f>
        <v>0.16355336070000001</v>
      </c>
      <c r="K1690" s="24">
        <f>HiPco_RawSpectra!L1688-K$2*HiPco_RawSpectra!$B1688</f>
        <v>0.16151224929999999</v>
      </c>
      <c r="L1690" s="24">
        <f>HiPco_RawSpectra!M1688-L$2*HiPco_RawSpectra!$B1688</f>
        <v>0.1618299685</v>
      </c>
      <c r="M1690" s="24">
        <f>HiPco_RawSpectra!N1688-M$2*HiPco_RawSpectra!$B1688</f>
        <v>0.1599134431</v>
      </c>
      <c r="N1690" s="24">
        <f>HiPco_RawSpectra!O1688-N$2*HiPco_RawSpectra!$B1688</f>
        <v>0.1749431515</v>
      </c>
      <c r="O1690" s="24">
        <f>HiPco_RawSpectra!P1688-O$2*HiPco_RawSpectra!$B1688</f>
        <v>0.21287894060000001</v>
      </c>
      <c r="P1690" s="24">
        <f>HiPco_RawSpectra!Q1688-P$2*HiPco_RawSpectra!$B1688</f>
        <v>0.21379037139999998</v>
      </c>
    </row>
    <row r="1691" spans="1:16" x14ac:dyDescent="0.25">
      <c r="A1691" s="24">
        <f>HiPco_RawSpectra!A1689</f>
        <v>814</v>
      </c>
      <c r="B1691" s="24">
        <f>HiPco_RawSpectra!C1689-B$2*HiPco_RawSpectra!$B1689</f>
        <v>0.1790712679</v>
      </c>
      <c r="C1691" s="24">
        <f>HiPco_RawSpectra!D1689-C$2*HiPco_RawSpectra!$B1689</f>
        <v>0.18897899570000001</v>
      </c>
      <c r="D1691" s="24">
        <f>HiPco_RawSpectra!E1689-D$2*HiPco_RawSpectra!$B1689</f>
        <v>0.19289341860000001</v>
      </c>
      <c r="E1691" s="24">
        <f>HiPco_RawSpectra!F1689-E$2*HiPco_RawSpectra!$B1689</f>
        <v>0.14336834670000001</v>
      </c>
      <c r="F1691" s="24">
        <f>HiPco_RawSpectra!G1689-F$2*HiPco_RawSpectra!$B1689</f>
        <v>0.16315374940000002</v>
      </c>
      <c r="G1691" s="24">
        <f>HiPco_RawSpectra!H1689-G$2*HiPco_RawSpectra!$B1689</f>
        <v>0.31530951700000004</v>
      </c>
      <c r="H1691" s="24">
        <f>HiPco_RawSpectra!I1689-H$2*HiPco_RawSpectra!$B1689</f>
        <v>0.17345064770000002</v>
      </c>
      <c r="I1691" s="24">
        <f>HiPco_RawSpectra!J1689-I$2*HiPco_RawSpectra!$B1689</f>
        <v>0.16455626440000001</v>
      </c>
      <c r="J1691" s="24">
        <f>HiPco_RawSpectra!K1689-J$2*HiPco_RawSpectra!$B1689</f>
        <v>0.16602945220000001</v>
      </c>
      <c r="K1691" s="24">
        <f>HiPco_RawSpectra!L1689-K$2*HiPco_RawSpectra!$B1689</f>
        <v>0.1643094487</v>
      </c>
      <c r="L1691" s="24">
        <f>HiPco_RawSpectra!M1689-L$2*HiPco_RawSpectra!$B1689</f>
        <v>0.16416239669999999</v>
      </c>
      <c r="M1691" s="24">
        <f>HiPco_RawSpectra!N1689-M$2*HiPco_RawSpectra!$B1689</f>
        <v>0.1625592149</v>
      </c>
      <c r="N1691" s="24">
        <f>HiPco_RawSpectra!O1689-N$2*HiPco_RawSpectra!$B1689</f>
        <v>0.17783846389999999</v>
      </c>
      <c r="O1691" s="24">
        <f>HiPco_RawSpectra!P1689-O$2*HiPco_RawSpectra!$B1689</f>
        <v>0.21536391349999998</v>
      </c>
      <c r="P1691" s="24">
        <f>HiPco_RawSpectra!Q1689-P$2*HiPco_RawSpectra!$B1689</f>
        <v>0.21674691409999999</v>
      </c>
    </row>
    <row r="1692" spans="1:16" x14ac:dyDescent="0.25">
      <c r="A1692" s="24">
        <f>HiPco_RawSpectra!A1690</f>
        <v>813</v>
      </c>
      <c r="B1692" s="24">
        <f>HiPco_RawSpectra!C1690-B$2*HiPco_RawSpectra!$B1690</f>
        <v>0.1820300923</v>
      </c>
      <c r="C1692" s="24">
        <f>HiPco_RawSpectra!D1690-C$2*HiPco_RawSpectra!$B1690</f>
        <v>0.19188277590000002</v>
      </c>
      <c r="D1692" s="24">
        <f>HiPco_RawSpectra!E1690-D$2*HiPco_RawSpectra!$B1690</f>
        <v>0.19584738830000001</v>
      </c>
      <c r="E1692" s="24">
        <f>HiPco_RawSpectra!F1690-E$2*HiPco_RawSpectra!$B1690</f>
        <v>0.1445938359</v>
      </c>
      <c r="F1692" s="24">
        <f>HiPco_RawSpectra!G1690-F$2*HiPco_RawSpectra!$B1690</f>
        <v>0.16621689609999998</v>
      </c>
      <c r="G1692" s="24">
        <f>HiPco_RawSpectra!H1690-G$2*HiPco_RawSpectra!$B1690</f>
        <v>0.31705774640000001</v>
      </c>
      <c r="H1692" s="24">
        <f>HiPco_RawSpectra!I1690-H$2*HiPco_RawSpectra!$B1690</f>
        <v>0.1757621734</v>
      </c>
      <c r="I1692" s="24">
        <f>HiPco_RawSpectra!J1690-I$2*HiPco_RawSpectra!$B1690</f>
        <v>0.1674867498</v>
      </c>
      <c r="J1692" s="24">
        <f>HiPco_RawSpectra!K1690-J$2*HiPco_RawSpectra!$B1690</f>
        <v>0.16855473509999999</v>
      </c>
      <c r="K1692" s="24">
        <f>HiPco_RawSpectra!L1690-K$2*HiPco_RawSpectra!$B1690</f>
        <v>0.16728468470000002</v>
      </c>
      <c r="L1692" s="24">
        <f>HiPco_RawSpectra!M1690-L$2*HiPco_RawSpectra!$B1690</f>
        <v>0.1667214226</v>
      </c>
      <c r="M1692" s="24">
        <f>HiPco_RawSpectra!N1690-M$2*HiPco_RawSpectra!$B1690</f>
        <v>0.1650461178</v>
      </c>
      <c r="N1692" s="24">
        <f>HiPco_RawSpectra!O1690-N$2*HiPco_RawSpectra!$B1690</f>
        <v>0.18057562699999999</v>
      </c>
      <c r="O1692" s="24">
        <f>HiPco_RawSpectra!P1690-O$2*HiPco_RawSpectra!$B1690</f>
        <v>0.2175458764</v>
      </c>
      <c r="P1692" s="24">
        <f>HiPco_RawSpectra!Q1690-P$2*HiPco_RawSpectra!$B1690</f>
        <v>0.21948547960000001</v>
      </c>
    </row>
    <row r="1693" spans="1:16" x14ac:dyDescent="0.25">
      <c r="A1693" s="24">
        <f>HiPco_RawSpectra!A1691</f>
        <v>812</v>
      </c>
      <c r="B1693" s="24">
        <f>HiPco_RawSpectra!C1691-B$2*HiPco_RawSpectra!$B1691</f>
        <v>0.1845526401</v>
      </c>
      <c r="C1693" s="24">
        <f>HiPco_RawSpectra!D1691-C$2*HiPco_RawSpectra!$B1691</f>
        <v>0.19393987260000001</v>
      </c>
      <c r="D1693" s="24">
        <f>HiPco_RawSpectra!E1691-D$2*HiPco_RawSpectra!$B1691</f>
        <v>0.19867057170000002</v>
      </c>
      <c r="E1693" s="24">
        <f>HiPco_RawSpectra!F1691-E$2*HiPco_RawSpectra!$B1691</f>
        <v>0.14742006630000001</v>
      </c>
      <c r="F1693" s="24">
        <f>HiPco_RawSpectra!G1691-F$2*HiPco_RawSpectra!$B1691</f>
        <v>0.16932456109999999</v>
      </c>
      <c r="G1693" s="24">
        <f>HiPco_RawSpectra!H1691-G$2*HiPco_RawSpectra!$B1691</f>
        <v>0.31961017060000002</v>
      </c>
      <c r="H1693" s="24">
        <f>HiPco_RawSpectra!I1691-H$2*HiPco_RawSpectra!$B1691</f>
        <v>0.17890778910000002</v>
      </c>
      <c r="I1693" s="24">
        <f>HiPco_RawSpectra!J1691-I$2*HiPco_RawSpectra!$B1691</f>
        <v>0.17064648560000001</v>
      </c>
      <c r="J1693" s="24">
        <f>HiPco_RawSpectra!K1691-J$2*HiPco_RawSpectra!$B1691</f>
        <v>0.17173836360000003</v>
      </c>
      <c r="K1693" s="24">
        <f>HiPco_RawSpectra!L1691-K$2*HiPco_RawSpectra!$B1691</f>
        <v>0.17053786879999999</v>
      </c>
      <c r="L1693" s="24">
        <f>HiPco_RawSpectra!M1691-L$2*HiPco_RawSpectra!$B1691</f>
        <v>0.16956911520000001</v>
      </c>
      <c r="M1693" s="24">
        <f>HiPco_RawSpectra!N1691-M$2*HiPco_RawSpectra!$B1691</f>
        <v>0.16790753130000002</v>
      </c>
      <c r="N1693" s="24">
        <f>HiPco_RawSpectra!O1691-N$2*HiPco_RawSpectra!$B1691</f>
        <v>0.183376178</v>
      </c>
      <c r="O1693" s="24">
        <f>HiPco_RawSpectra!P1691-O$2*HiPco_RawSpectra!$B1691</f>
        <v>0.2204746766</v>
      </c>
      <c r="P1693" s="24">
        <f>HiPco_RawSpectra!Q1691-P$2*HiPco_RawSpectra!$B1691</f>
        <v>0.2222592347</v>
      </c>
    </row>
    <row r="1694" spans="1:16" x14ac:dyDescent="0.25">
      <c r="A1694" s="24">
        <f>HiPco_RawSpectra!A1692</f>
        <v>811</v>
      </c>
      <c r="B1694" s="24">
        <f>HiPco_RawSpectra!C1692-B$2*HiPco_RawSpectra!$B1692</f>
        <v>0.18663032809999999</v>
      </c>
      <c r="C1694" s="24">
        <f>HiPco_RawSpectra!D1692-C$2*HiPco_RawSpectra!$B1692</f>
        <v>0.19648515590000001</v>
      </c>
      <c r="D1694" s="24">
        <f>HiPco_RawSpectra!E1692-D$2*HiPco_RawSpectra!$B1692</f>
        <v>0.20193493869999998</v>
      </c>
      <c r="E1694" s="24">
        <f>HiPco_RawSpectra!F1692-E$2*HiPco_RawSpectra!$B1692</f>
        <v>0.14926274980000001</v>
      </c>
      <c r="F1694" s="24">
        <f>HiPco_RawSpectra!G1692-F$2*HiPco_RawSpectra!$B1692</f>
        <v>0.1720498848</v>
      </c>
      <c r="G1694" s="24">
        <f>HiPco_RawSpectra!H1692-G$2*HiPco_RawSpectra!$B1692</f>
        <v>0.32169094569999995</v>
      </c>
      <c r="H1694" s="24">
        <f>HiPco_RawSpectra!I1692-H$2*HiPco_RawSpectra!$B1692</f>
        <v>0.18194735210000001</v>
      </c>
      <c r="I1694" s="24">
        <f>HiPco_RawSpectra!J1692-I$2*HiPco_RawSpectra!$B1692</f>
        <v>0.17300301259999998</v>
      </c>
      <c r="J1694" s="24">
        <f>HiPco_RawSpectra!K1692-J$2*HiPco_RawSpectra!$B1692</f>
        <v>0.1746580915</v>
      </c>
      <c r="K1694" s="24">
        <f>HiPco_RawSpectra!L1692-K$2*HiPco_RawSpectra!$B1692</f>
        <v>0.17408398350000001</v>
      </c>
      <c r="L1694" s="24">
        <f>HiPco_RawSpectra!M1692-L$2*HiPco_RawSpectra!$B1692</f>
        <v>0.1721420655</v>
      </c>
      <c r="M1694" s="24">
        <f>HiPco_RawSpectra!N1692-M$2*HiPco_RawSpectra!$B1692</f>
        <v>0.1704148184</v>
      </c>
      <c r="N1694" s="24">
        <f>HiPco_RawSpectra!O1692-N$2*HiPco_RawSpectra!$B1692</f>
        <v>0.18605033169999999</v>
      </c>
      <c r="O1694" s="24">
        <f>HiPco_RawSpectra!P1692-O$2*HiPco_RawSpectra!$B1692</f>
        <v>0.22216111409999997</v>
      </c>
      <c r="P1694" s="24">
        <f>HiPco_RawSpectra!Q1692-P$2*HiPco_RawSpectra!$B1692</f>
        <v>0.22444732709999998</v>
      </c>
    </row>
    <row r="1695" spans="1:16" x14ac:dyDescent="0.25">
      <c r="A1695" s="24">
        <f>HiPco_RawSpectra!A1693</f>
        <v>810</v>
      </c>
      <c r="B1695" s="24">
        <f>HiPco_RawSpectra!C1693-B$2*HiPco_RawSpectra!$B1693</f>
        <v>0.18791932379999998</v>
      </c>
      <c r="C1695" s="24">
        <f>HiPco_RawSpectra!D1693-C$2*HiPco_RawSpectra!$B1693</f>
        <v>0.19903135690000001</v>
      </c>
      <c r="D1695" s="24">
        <f>HiPco_RawSpectra!E1693-D$2*HiPco_RawSpectra!$B1693</f>
        <v>0.20545261549999999</v>
      </c>
      <c r="E1695" s="24">
        <f>HiPco_RawSpectra!F1693-E$2*HiPco_RawSpectra!$B1693</f>
        <v>0.15181457950000002</v>
      </c>
      <c r="F1695" s="24">
        <f>HiPco_RawSpectra!G1693-F$2*HiPco_RawSpectra!$B1693</f>
        <v>0.175005306</v>
      </c>
      <c r="G1695" s="24">
        <f>HiPco_RawSpectra!H1693-G$2*HiPco_RawSpectra!$B1693</f>
        <v>0.32450040490000004</v>
      </c>
      <c r="H1695" s="24">
        <f>HiPco_RawSpectra!I1693-H$2*HiPco_RawSpectra!$B1693</f>
        <v>0.18575661230000001</v>
      </c>
      <c r="I1695" s="24">
        <f>HiPco_RawSpectra!J1693-I$2*HiPco_RawSpectra!$B1693</f>
        <v>0.17536426320000001</v>
      </c>
      <c r="J1695" s="24">
        <f>HiPco_RawSpectra!K1693-J$2*HiPco_RawSpectra!$B1693</f>
        <v>0.1772944813</v>
      </c>
      <c r="K1695" s="24">
        <f>HiPco_RawSpectra!L1693-K$2*HiPco_RawSpectra!$B1693</f>
        <v>0.17736297640000001</v>
      </c>
      <c r="L1695" s="24">
        <f>HiPco_RawSpectra!M1693-L$2*HiPco_RawSpectra!$B1693</f>
        <v>0.17464729749999999</v>
      </c>
      <c r="M1695" s="24">
        <f>HiPco_RawSpectra!N1693-M$2*HiPco_RawSpectra!$B1693</f>
        <v>0.1728887989</v>
      </c>
      <c r="N1695" s="24">
        <f>HiPco_RawSpectra!O1693-N$2*HiPco_RawSpectra!$B1693</f>
        <v>0.18926728000000001</v>
      </c>
      <c r="O1695" s="24">
        <f>HiPco_RawSpectra!P1693-O$2*HiPco_RawSpectra!$B1693</f>
        <v>0.2238684604</v>
      </c>
      <c r="P1695" s="24">
        <f>HiPco_RawSpectra!Q1693-P$2*HiPco_RawSpectra!$B1693</f>
        <v>0.2265984932</v>
      </c>
    </row>
    <row r="1696" spans="1:16" x14ac:dyDescent="0.25">
      <c r="A1696" s="24">
        <f>HiPco_RawSpectra!A1694</f>
        <v>809</v>
      </c>
      <c r="B1696" s="24">
        <f>HiPco_RawSpectra!C1694-B$2*HiPco_RawSpectra!$B1694</f>
        <v>0.1895221996</v>
      </c>
      <c r="C1696" s="24">
        <f>HiPco_RawSpectra!D1694-C$2*HiPco_RawSpectra!$B1694</f>
        <v>0.20231078990000001</v>
      </c>
      <c r="D1696" s="24">
        <f>HiPco_RawSpectra!E1694-D$2*HiPco_RawSpectra!$B1694</f>
        <v>0.20981535160000001</v>
      </c>
      <c r="E1696" s="24">
        <f>HiPco_RawSpectra!F1694-E$2*HiPco_RawSpectra!$B1694</f>
        <v>0.1544385241</v>
      </c>
      <c r="F1696" s="24">
        <f>HiPco_RawSpectra!G1694-F$2*HiPco_RawSpectra!$B1694</f>
        <v>0.17843552430000001</v>
      </c>
      <c r="G1696" s="24">
        <f>HiPco_RawSpectra!H1694-G$2*HiPco_RawSpectra!$B1694</f>
        <v>0.32733007690000004</v>
      </c>
      <c r="H1696" s="24">
        <f>HiPco_RawSpectra!I1694-H$2*HiPco_RawSpectra!$B1694</f>
        <v>0.18909813010000001</v>
      </c>
      <c r="I1696" s="24">
        <f>HiPco_RawSpectra!J1694-I$2*HiPco_RawSpectra!$B1694</f>
        <v>0.17837168989999999</v>
      </c>
      <c r="J1696" s="24">
        <f>HiPco_RawSpectra!K1694-J$2*HiPco_RawSpectra!$B1694</f>
        <v>0.18093582530000002</v>
      </c>
      <c r="K1696" s="24">
        <f>HiPco_RawSpectra!L1694-K$2*HiPco_RawSpectra!$B1694</f>
        <v>0.1806370182</v>
      </c>
      <c r="L1696" s="24">
        <f>HiPco_RawSpectra!M1694-L$2*HiPco_RawSpectra!$B1694</f>
        <v>0.17820319850000002</v>
      </c>
      <c r="M1696" s="24">
        <f>HiPco_RawSpectra!N1694-M$2*HiPco_RawSpectra!$B1694</f>
        <v>0.17582585930000003</v>
      </c>
      <c r="N1696" s="24">
        <f>HiPco_RawSpectra!O1694-N$2*HiPco_RawSpectra!$B1694</f>
        <v>0.1919516543</v>
      </c>
      <c r="O1696" s="24">
        <f>HiPco_RawSpectra!P1694-O$2*HiPco_RawSpectra!$B1694</f>
        <v>0.22589631650000003</v>
      </c>
      <c r="P1696" s="24">
        <f>HiPco_RawSpectra!Q1694-P$2*HiPco_RawSpectra!$B1694</f>
        <v>0.22927521000000001</v>
      </c>
    </row>
    <row r="1697" spans="1:16" x14ac:dyDescent="0.25">
      <c r="A1697" s="24">
        <f>HiPco_RawSpectra!A1695</f>
        <v>808</v>
      </c>
      <c r="B1697" s="24">
        <f>HiPco_RawSpectra!C1695-B$2*HiPco_RawSpectra!$B1695</f>
        <v>0.19068464500000001</v>
      </c>
      <c r="C1697" s="24">
        <f>HiPco_RawSpectra!D1695-C$2*HiPco_RawSpectra!$B1695</f>
        <v>0.20478748720000001</v>
      </c>
      <c r="D1697" s="24">
        <f>HiPco_RawSpectra!E1695-D$2*HiPco_RawSpectra!$B1695</f>
        <v>0.21390505099999998</v>
      </c>
      <c r="E1697" s="24">
        <f>HiPco_RawSpectra!F1695-E$2*HiPco_RawSpectra!$B1695</f>
        <v>0.1576903992</v>
      </c>
      <c r="F1697" s="24">
        <f>HiPco_RawSpectra!G1695-F$2*HiPco_RawSpectra!$B1695</f>
        <v>0.18132487460000002</v>
      </c>
      <c r="G1697" s="24">
        <f>HiPco_RawSpectra!H1695-G$2*HiPco_RawSpectra!$B1695</f>
        <v>0.3307404961</v>
      </c>
      <c r="H1697" s="24">
        <f>HiPco_RawSpectra!I1695-H$2*HiPco_RawSpectra!$B1695</f>
        <v>0.19321827359999999</v>
      </c>
      <c r="I1697" s="24">
        <f>HiPco_RawSpectra!J1695-I$2*HiPco_RawSpectra!$B1695</f>
        <v>0.1811409464</v>
      </c>
      <c r="J1697" s="24">
        <f>HiPco_RawSpectra!K1695-J$2*HiPco_RawSpectra!$B1695</f>
        <v>0.18493002420000001</v>
      </c>
      <c r="K1697" s="24">
        <f>HiPco_RawSpectra!L1695-K$2*HiPco_RawSpectra!$B1695</f>
        <v>0.18476317070000001</v>
      </c>
      <c r="L1697" s="24">
        <f>HiPco_RawSpectra!M1695-L$2*HiPco_RawSpectra!$B1695</f>
        <v>0.18176565629999999</v>
      </c>
      <c r="M1697" s="24">
        <f>HiPco_RawSpectra!N1695-M$2*HiPco_RawSpectra!$B1695</f>
        <v>0.17893627690000002</v>
      </c>
      <c r="N1697" s="24">
        <f>HiPco_RawSpectra!O1695-N$2*HiPco_RawSpectra!$B1695</f>
        <v>0.19558591490000002</v>
      </c>
      <c r="O1697" s="24">
        <f>HiPco_RawSpectra!P1695-O$2*HiPco_RawSpectra!$B1695</f>
        <v>0.2279196912</v>
      </c>
      <c r="P1697" s="24">
        <f>HiPco_RawSpectra!Q1695-P$2*HiPco_RawSpectra!$B1695</f>
        <v>0.23133835729999999</v>
      </c>
    </row>
    <row r="1698" spans="1:16" x14ac:dyDescent="0.25">
      <c r="A1698" s="24">
        <f>HiPco_RawSpectra!A1696</f>
        <v>807</v>
      </c>
      <c r="B1698" s="24">
        <f>HiPco_RawSpectra!C1696-B$2*HiPco_RawSpectra!$B1696</f>
        <v>0.19146978240000001</v>
      </c>
      <c r="C1698" s="24">
        <f>HiPco_RawSpectra!D1696-C$2*HiPco_RawSpectra!$B1696</f>
        <v>0.20791270140000001</v>
      </c>
      <c r="D1698" s="24">
        <f>HiPco_RawSpectra!E1696-D$2*HiPco_RawSpectra!$B1696</f>
        <v>0.21814255940000002</v>
      </c>
      <c r="E1698" s="24">
        <f>HiPco_RawSpectra!F1696-E$2*HiPco_RawSpectra!$B1696</f>
        <v>0.1606533742</v>
      </c>
      <c r="F1698" s="24">
        <f>HiPco_RawSpectra!G1696-F$2*HiPco_RawSpectra!$B1696</f>
        <v>0.18470469840000001</v>
      </c>
      <c r="G1698" s="24">
        <f>HiPco_RawSpectra!H1696-G$2*HiPco_RawSpectra!$B1696</f>
        <v>0.33405069539999999</v>
      </c>
      <c r="H1698" s="24">
        <f>HiPco_RawSpectra!I1696-H$2*HiPco_RawSpectra!$B1696</f>
        <v>0.19801260760000003</v>
      </c>
      <c r="I1698" s="24">
        <f>HiPco_RawSpectra!J1696-I$2*HiPco_RawSpectra!$B1696</f>
        <v>0.1841744015</v>
      </c>
      <c r="J1698" s="24">
        <f>HiPco_RawSpectra!K1696-J$2*HiPco_RawSpectra!$B1696</f>
        <v>0.18896520360000002</v>
      </c>
      <c r="K1698" s="24">
        <f>HiPco_RawSpectra!L1696-K$2*HiPco_RawSpectra!$B1696</f>
        <v>0.1877703668</v>
      </c>
      <c r="L1698" s="24">
        <f>HiPco_RawSpectra!M1696-L$2*HiPco_RawSpectra!$B1696</f>
        <v>0.18532851770000003</v>
      </c>
      <c r="M1698" s="24">
        <f>HiPco_RawSpectra!N1696-M$2*HiPco_RawSpectra!$B1696</f>
        <v>0.18163536580000003</v>
      </c>
      <c r="N1698" s="24">
        <f>HiPco_RawSpectra!O1696-N$2*HiPco_RawSpectra!$B1696</f>
        <v>0.19872720190000001</v>
      </c>
      <c r="O1698" s="24">
        <f>HiPco_RawSpectra!P1696-O$2*HiPco_RawSpectra!$B1696</f>
        <v>0.22956930260000002</v>
      </c>
      <c r="P1698" s="24">
        <f>HiPco_RawSpectra!Q1696-P$2*HiPco_RawSpectra!$B1696</f>
        <v>0.2329314173</v>
      </c>
    </row>
    <row r="1699" spans="1:16" x14ac:dyDescent="0.25">
      <c r="A1699" s="24">
        <f>HiPco_RawSpectra!A1697</f>
        <v>806</v>
      </c>
      <c r="B1699" s="24">
        <f>HiPco_RawSpectra!C1697-B$2*HiPco_RawSpectra!$B1697</f>
        <v>0.19216881419999998</v>
      </c>
      <c r="C1699" s="24">
        <f>HiPco_RawSpectra!D1697-C$2*HiPco_RawSpectra!$B1697</f>
        <v>0.21025173149999998</v>
      </c>
      <c r="D1699" s="24">
        <f>HiPco_RawSpectra!E1697-D$2*HiPco_RawSpectra!$B1697</f>
        <v>0.2229996893</v>
      </c>
      <c r="E1699" s="24">
        <f>HiPco_RawSpectra!F1697-E$2*HiPco_RawSpectra!$B1697</f>
        <v>0.16404074199999999</v>
      </c>
      <c r="F1699" s="24">
        <f>HiPco_RawSpectra!G1697-F$2*HiPco_RawSpectra!$B1697</f>
        <v>0.18762627139999999</v>
      </c>
      <c r="G1699" s="24">
        <f>HiPco_RawSpectra!H1697-G$2*HiPco_RawSpectra!$B1697</f>
        <v>0.33716776640000001</v>
      </c>
      <c r="H1699" s="24">
        <f>HiPco_RawSpectra!I1697-H$2*HiPco_RawSpectra!$B1697</f>
        <v>0.2015699879</v>
      </c>
      <c r="I1699" s="24">
        <f>HiPco_RawSpectra!J1697-I$2*HiPco_RawSpectra!$B1697</f>
        <v>0.18663376509999999</v>
      </c>
      <c r="J1699" s="24">
        <f>HiPco_RawSpectra!K1697-J$2*HiPco_RawSpectra!$B1697</f>
        <v>0.19247630100000002</v>
      </c>
      <c r="K1699" s="24">
        <f>HiPco_RawSpectra!L1697-K$2*HiPco_RawSpectra!$B1697</f>
        <v>0.19113872849999999</v>
      </c>
      <c r="L1699" s="24">
        <f>HiPco_RawSpectra!M1697-L$2*HiPco_RawSpectra!$B1697</f>
        <v>0.18889351100000001</v>
      </c>
      <c r="M1699" s="24">
        <f>HiPco_RawSpectra!N1697-M$2*HiPco_RawSpectra!$B1697</f>
        <v>0.18390218729999999</v>
      </c>
      <c r="N1699" s="24">
        <f>HiPco_RawSpectra!O1697-N$2*HiPco_RawSpectra!$B1697</f>
        <v>0.2013285896</v>
      </c>
      <c r="O1699" s="24">
        <f>HiPco_RawSpectra!P1697-O$2*HiPco_RawSpectra!$B1697</f>
        <v>0.23069274270000001</v>
      </c>
      <c r="P1699" s="24">
        <f>HiPco_RawSpectra!Q1697-P$2*HiPco_RawSpectra!$B1697</f>
        <v>0.23459330220000002</v>
      </c>
    </row>
    <row r="1700" spans="1:16" x14ac:dyDescent="0.25">
      <c r="A1700" s="24">
        <f>HiPco_RawSpectra!A1698</f>
        <v>805</v>
      </c>
      <c r="B1700" s="24">
        <f>HiPco_RawSpectra!C1698-B$2*HiPco_RawSpectra!$B1698</f>
        <v>0.19292245079999998</v>
      </c>
      <c r="C1700" s="24">
        <f>HiPco_RawSpectra!D1698-C$2*HiPco_RawSpectra!$B1698</f>
        <v>0.21326283699999998</v>
      </c>
      <c r="D1700" s="24">
        <f>HiPco_RawSpectra!E1698-D$2*HiPco_RawSpectra!$B1698</f>
        <v>0.22845273370000002</v>
      </c>
      <c r="E1700" s="24">
        <f>HiPco_RawSpectra!F1698-E$2*HiPco_RawSpectra!$B1698</f>
        <v>0.16758721769999999</v>
      </c>
      <c r="F1700" s="24">
        <f>HiPco_RawSpectra!G1698-F$2*HiPco_RawSpectra!$B1698</f>
        <v>0.19064296519999999</v>
      </c>
      <c r="G1700" s="24">
        <f>HiPco_RawSpectra!H1698-G$2*HiPco_RawSpectra!$B1698</f>
        <v>0.34110274229999998</v>
      </c>
      <c r="H1700" s="24">
        <f>HiPco_RawSpectra!I1698-H$2*HiPco_RawSpectra!$B1698</f>
        <v>0.2061564531</v>
      </c>
      <c r="I1700" s="24">
        <f>HiPco_RawSpectra!J1698-I$2*HiPco_RawSpectra!$B1698</f>
        <v>0.1893118016</v>
      </c>
      <c r="J1700" s="24">
        <f>HiPco_RawSpectra!K1698-J$2*HiPco_RawSpectra!$B1698</f>
        <v>0.19642933270000001</v>
      </c>
      <c r="K1700" s="24">
        <f>HiPco_RawSpectra!L1698-K$2*HiPco_RawSpectra!$B1698</f>
        <v>0.19364378839999999</v>
      </c>
      <c r="L1700" s="24">
        <f>HiPco_RawSpectra!M1698-L$2*HiPco_RawSpectra!$B1698</f>
        <v>0.19279952980000001</v>
      </c>
      <c r="M1700" s="24">
        <f>HiPco_RawSpectra!N1698-M$2*HiPco_RawSpectra!$B1698</f>
        <v>0.1866509469</v>
      </c>
      <c r="N1700" s="24">
        <f>HiPco_RawSpectra!O1698-N$2*HiPco_RawSpectra!$B1698</f>
        <v>0.20428540679999999</v>
      </c>
      <c r="O1700" s="24">
        <f>HiPco_RawSpectra!P1698-O$2*HiPco_RawSpectra!$B1698</f>
        <v>0.23232875309999998</v>
      </c>
      <c r="P1700" s="24">
        <f>HiPco_RawSpectra!Q1698-P$2*HiPco_RawSpectra!$B1698</f>
        <v>0.23642335239999998</v>
      </c>
    </row>
    <row r="1701" spans="1:16" x14ac:dyDescent="0.25">
      <c r="A1701" s="24">
        <f>HiPco_RawSpectra!A1699</f>
        <v>804</v>
      </c>
      <c r="B1701" s="24">
        <f>HiPco_RawSpectra!C1699-B$2*HiPco_RawSpectra!$B1699</f>
        <v>0.19369165820000001</v>
      </c>
      <c r="C1701" s="24">
        <f>HiPco_RawSpectra!D1699-C$2*HiPco_RawSpectra!$B1699</f>
        <v>0.21617706769999998</v>
      </c>
      <c r="D1701" s="24">
        <f>HiPco_RawSpectra!E1699-D$2*HiPco_RawSpectra!$B1699</f>
        <v>0.2334553566</v>
      </c>
      <c r="E1701" s="24">
        <f>HiPco_RawSpectra!F1699-E$2*HiPco_RawSpectra!$B1699</f>
        <v>0.17151418039999999</v>
      </c>
      <c r="F1701" s="24">
        <f>HiPco_RawSpectra!G1699-F$2*HiPco_RawSpectra!$B1699</f>
        <v>0.19349745709999999</v>
      </c>
      <c r="G1701" s="24">
        <f>HiPco_RawSpectra!H1699-G$2*HiPco_RawSpectra!$B1699</f>
        <v>0.3445082303</v>
      </c>
      <c r="H1701" s="24">
        <f>HiPco_RawSpectra!I1699-H$2*HiPco_RawSpectra!$B1699</f>
        <v>0.21014972230000001</v>
      </c>
      <c r="I1701" s="24">
        <f>HiPco_RawSpectra!J1699-I$2*HiPco_RawSpectra!$B1699</f>
        <v>0.1913512715</v>
      </c>
      <c r="J1701" s="24">
        <f>HiPco_RawSpectra!K1699-J$2*HiPco_RawSpectra!$B1699</f>
        <v>0.2003665288</v>
      </c>
      <c r="K1701" s="24">
        <f>HiPco_RawSpectra!L1699-K$2*HiPco_RawSpectra!$B1699</f>
        <v>0.1961361586</v>
      </c>
      <c r="L1701" s="24">
        <f>HiPco_RawSpectra!M1699-L$2*HiPco_RawSpectra!$B1699</f>
        <v>0.19654902339999999</v>
      </c>
      <c r="M1701" s="24">
        <f>HiPco_RawSpectra!N1699-M$2*HiPco_RawSpectra!$B1699</f>
        <v>0.18909844899999997</v>
      </c>
      <c r="N1701" s="24">
        <f>HiPco_RawSpectra!O1699-N$2*HiPco_RawSpectra!$B1699</f>
        <v>0.207012898</v>
      </c>
      <c r="O1701" s="24">
        <f>HiPco_RawSpectra!P1699-O$2*HiPco_RawSpectra!$B1699</f>
        <v>0.23353270610000001</v>
      </c>
      <c r="P1701" s="24">
        <f>HiPco_RawSpectra!Q1699-P$2*HiPco_RawSpectra!$B1699</f>
        <v>0.23774907210000001</v>
      </c>
    </row>
    <row r="1702" spans="1:16" x14ac:dyDescent="0.25">
      <c r="A1702" s="24">
        <f>HiPco_RawSpectra!A1700</f>
        <v>803</v>
      </c>
      <c r="B1702" s="24">
        <f>HiPco_RawSpectra!C1700-B$2*HiPco_RawSpectra!$B1700</f>
        <v>0.1941692243</v>
      </c>
      <c r="C1702" s="24">
        <f>HiPco_RawSpectra!D1700-C$2*HiPco_RawSpectra!$B1700</f>
        <v>0.21889426989999999</v>
      </c>
      <c r="D1702" s="24">
        <f>HiPco_RawSpectra!E1700-D$2*HiPco_RawSpectra!$B1700</f>
        <v>0.23859924880000002</v>
      </c>
      <c r="E1702" s="24">
        <f>HiPco_RawSpectra!F1700-E$2*HiPco_RawSpectra!$B1700</f>
        <v>0.1746599871</v>
      </c>
      <c r="F1702" s="24">
        <f>HiPco_RawSpectra!G1700-F$2*HiPco_RawSpectra!$B1700</f>
        <v>0.19614920220000001</v>
      </c>
      <c r="G1702" s="24">
        <f>HiPco_RawSpectra!H1700-G$2*HiPco_RawSpectra!$B1700</f>
        <v>0.34751658029999999</v>
      </c>
      <c r="H1702" s="24">
        <f>HiPco_RawSpectra!I1700-H$2*HiPco_RawSpectra!$B1700</f>
        <v>0.21374484640000002</v>
      </c>
      <c r="I1702" s="24">
        <f>HiPco_RawSpectra!J1700-I$2*HiPco_RawSpectra!$B1700</f>
        <v>0.19387785089999998</v>
      </c>
      <c r="J1702" s="24">
        <f>HiPco_RawSpectra!K1700-J$2*HiPco_RawSpectra!$B1700</f>
        <v>0.20440551380000002</v>
      </c>
      <c r="K1702" s="24">
        <f>HiPco_RawSpectra!L1700-K$2*HiPco_RawSpectra!$B1700</f>
        <v>0.19875390940000001</v>
      </c>
      <c r="L1702" s="24">
        <f>HiPco_RawSpectra!M1700-L$2*HiPco_RawSpectra!$B1700</f>
        <v>0.20028357939999999</v>
      </c>
      <c r="M1702" s="24">
        <f>HiPco_RawSpectra!N1700-M$2*HiPco_RawSpectra!$B1700</f>
        <v>0.19151705569999999</v>
      </c>
      <c r="N1702" s="24">
        <f>HiPco_RawSpectra!O1700-N$2*HiPco_RawSpectra!$B1700</f>
        <v>0.20965596359999999</v>
      </c>
      <c r="O1702" s="24">
        <f>HiPco_RawSpectra!P1700-O$2*HiPco_RawSpectra!$B1700</f>
        <v>0.23436969420000001</v>
      </c>
      <c r="P1702" s="24">
        <f>HiPco_RawSpectra!Q1700-P$2*HiPco_RawSpectra!$B1700</f>
        <v>0.23878901250000001</v>
      </c>
    </row>
    <row r="1703" spans="1:16" x14ac:dyDescent="0.25">
      <c r="A1703" s="24">
        <f>HiPco_RawSpectra!A1701</f>
        <v>802</v>
      </c>
      <c r="B1703" s="24">
        <f>HiPco_RawSpectra!C1701-B$2*HiPco_RawSpectra!$B1701</f>
        <v>0.19498228269999998</v>
      </c>
      <c r="C1703" s="24">
        <f>HiPco_RawSpectra!D1701-C$2*HiPco_RawSpectra!$B1701</f>
        <v>0.22213656890000003</v>
      </c>
      <c r="D1703" s="24">
        <f>HiPco_RawSpectra!E1701-D$2*HiPco_RawSpectra!$B1701</f>
        <v>0.24333457529999999</v>
      </c>
      <c r="E1703" s="24">
        <f>HiPco_RawSpectra!F1701-E$2*HiPco_RawSpectra!$B1701</f>
        <v>0.17798080090000001</v>
      </c>
      <c r="F1703" s="24">
        <f>HiPco_RawSpectra!G1701-F$2*HiPco_RawSpectra!$B1701</f>
        <v>0.1987089829</v>
      </c>
      <c r="G1703" s="24">
        <f>HiPco_RawSpectra!H1701-G$2*HiPco_RawSpectra!$B1701</f>
        <v>0.35119119139999999</v>
      </c>
      <c r="H1703" s="24">
        <f>HiPco_RawSpectra!I1701-H$2*HiPco_RawSpectra!$B1701</f>
        <v>0.21756938249999999</v>
      </c>
      <c r="I1703" s="24">
        <f>HiPco_RawSpectra!J1701-I$2*HiPco_RawSpectra!$B1701</f>
        <v>0.19607850670000002</v>
      </c>
      <c r="J1703" s="24">
        <f>HiPco_RawSpectra!K1701-J$2*HiPco_RawSpectra!$B1701</f>
        <v>0.20814332520000001</v>
      </c>
      <c r="K1703" s="24">
        <f>HiPco_RawSpectra!L1701-K$2*HiPco_RawSpectra!$B1701</f>
        <v>0.20006997839999999</v>
      </c>
      <c r="L1703" s="24">
        <f>HiPco_RawSpectra!M1701-L$2*HiPco_RawSpectra!$B1701</f>
        <v>0.203607116</v>
      </c>
      <c r="M1703" s="24">
        <f>HiPco_RawSpectra!N1701-M$2*HiPco_RawSpectra!$B1701</f>
        <v>0.19346822290000001</v>
      </c>
      <c r="N1703" s="24">
        <f>HiPco_RawSpectra!O1701-N$2*HiPco_RawSpectra!$B1701</f>
        <v>0.21168673639999999</v>
      </c>
      <c r="O1703" s="24">
        <f>HiPco_RawSpectra!P1701-O$2*HiPco_RawSpectra!$B1701</f>
        <v>0.23551458689999999</v>
      </c>
      <c r="P1703" s="24">
        <f>HiPco_RawSpectra!Q1701-P$2*HiPco_RawSpectra!$B1701</f>
        <v>0.23903060179999999</v>
      </c>
    </row>
    <row r="1704" spans="1:16" x14ac:dyDescent="0.25">
      <c r="A1704" s="24">
        <f>HiPco_RawSpectra!A1702</f>
        <v>801</v>
      </c>
      <c r="B1704" s="24">
        <f>HiPco_RawSpectra!C1702-B$2*HiPco_RawSpectra!$B1702</f>
        <v>0.19487490229999999</v>
      </c>
      <c r="C1704" s="24">
        <f>HiPco_RawSpectra!D1702-C$2*HiPco_RawSpectra!$B1702</f>
        <v>0.22423972689999999</v>
      </c>
      <c r="D1704" s="24">
        <f>HiPco_RawSpectra!E1702-D$2*HiPco_RawSpectra!$B1702</f>
        <v>0.24718690099999999</v>
      </c>
      <c r="E1704" s="24">
        <f>HiPco_RawSpectra!F1702-E$2*HiPco_RawSpectra!$B1702</f>
        <v>0.18080780700000001</v>
      </c>
      <c r="F1704" s="24">
        <f>HiPco_RawSpectra!G1702-F$2*HiPco_RawSpectra!$B1702</f>
        <v>0.20064383099999999</v>
      </c>
      <c r="G1704" s="24">
        <f>HiPco_RawSpectra!H1702-G$2*HiPco_RawSpectra!$B1702</f>
        <v>0.35424566120000001</v>
      </c>
      <c r="H1704" s="24">
        <f>HiPco_RawSpectra!I1702-H$2*HiPco_RawSpectra!$B1702</f>
        <v>0.2205426687</v>
      </c>
      <c r="I1704" s="24">
        <f>HiPco_RawSpectra!J1702-I$2*HiPco_RawSpectra!$B1702</f>
        <v>0.19751631290000002</v>
      </c>
      <c r="J1704" s="24">
        <f>HiPco_RawSpectra!K1702-J$2*HiPco_RawSpectra!$B1702</f>
        <v>0.21083204380000001</v>
      </c>
      <c r="K1704" s="24">
        <f>HiPco_RawSpectra!L1702-K$2*HiPco_RawSpectra!$B1702</f>
        <v>0.20163072900000001</v>
      </c>
      <c r="L1704" s="24">
        <f>HiPco_RawSpectra!M1702-L$2*HiPco_RawSpectra!$B1702</f>
        <v>0.20644366110000001</v>
      </c>
      <c r="M1704" s="24">
        <f>HiPco_RawSpectra!N1702-M$2*HiPco_RawSpectra!$B1702</f>
        <v>0.19512891090000001</v>
      </c>
      <c r="N1704" s="24">
        <f>HiPco_RawSpectra!O1702-N$2*HiPco_RawSpectra!$B1702</f>
        <v>0.2131102081</v>
      </c>
      <c r="O1704" s="24">
        <f>HiPco_RawSpectra!P1702-O$2*HiPco_RawSpectra!$B1702</f>
        <v>0.23584861679999999</v>
      </c>
      <c r="P1704" s="24">
        <f>HiPco_RawSpectra!Q1702-P$2*HiPco_RawSpectra!$B1702</f>
        <v>0.2402946503</v>
      </c>
    </row>
    <row r="1705" spans="1:16" x14ac:dyDescent="0.25">
      <c r="A1705" s="24">
        <f>HiPco_RawSpectra!A1703</f>
        <v>800</v>
      </c>
      <c r="B1705" s="24">
        <f>HiPco_RawSpectra!C1703-B$2*HiPco_RawSpectra!$B1703</f>
        <v>0.1958263157</v>
      </c>
      <c r="C1705" s="24">
        <f>HiPco_RawSpectra!D1703-C$2*HiPco_RawSpectra!$B1703</f>
        <v>0.2264956182</v>
      </c>
      <c r="D1705" s="24">
        <f>HiPco_RawSpectra!E1703-D$2*HiPco_RawSpectra!$B1703</f>
        <v>0.25080068250000004</v>
      </c>
      <c r="E1705" s="24">
        <f>HiPco_RawSpectra!F1703-E$2*HiPco_RawSpectra!$B1703</f>
        <v>0.18347663189999999</v>
      </c>
      <c r="F1705" s="24">
        <f>HiPco_RawSpectra!G1703-F$2*HiPco_RawSpectra!$B1703</f>
        <v>0.20215702020000001</v>
      </c>
      <c r="G1705" s="24">
        <f>HiPco_RawSpectra!H1703-G$2*HiPco_RawSpectra!$B1703</f>
        <v>0.35587275940000002</v>
      </c>
      <c r="H1705" s="24">
        <f>HiPco_RawSpectra!I1703-H$2*HiPco_RawSpectra!$B1703</f>
        <v>0.2231503551</v>
      </c>
      <c r="I1705" s="24">
        <f>HiPco_RawSpectra!J1703-I$2*HiPco_RawSpectra!$B1703</f>
        <v>0.1986224701</v>
      </c>
      <c r="J1705" s="24">
        <f>HiPco_RawSpectra!K1703-J$2*HiPco_RawSpectra!$B1703</f>
        <v>0.21355308340000001</v>
      </c>
      <c r="K1705" s="24">
        <f>HiPco_RawSpectra!L1703-K$2*HiPco_RawSpectra!$B1703</f>
        <v>0.20212800180000001</v>
      </c>
      <c r="L1705" s="24">
        <f>HiPco_RawSpectra!M1703-L$2*HiPco_RawSpectra!$B1703</f>
        <v>0.20867101100000002</v>
      </c>
      <c r="M1705" s="24">
        <f>HiPco_RawSpectra!N1703-M$2*HiPco_RawSpectra!$B1703</f>
        <v>0.19639129029999999</v>
      </c>
      <c r="N1705" s="24">
        <f>HiPco_RawSpectra!O1703-N$2*HiPco_RawSpectra!$B1703</f>
        <v>0.2144768222</v>
      </c>
      <c r="O1705" s="24">
        <f>HiPco_RawSpectra!P1703-O$2*HiPco_RawSpectra!$B1703</f>
        <v>0.236341262</v>
      </c>
      <c r="P1705" s="24">
        <f>HiPco_RawSpectra!Q1703-P$2*HiPco_RawSpectra!$B1703</f>
        <v>0.23986168990000001</v>
      </c>
    </row>
    <row r="1706" spans="1:16" x14ac:dyDescent="0.25">
      <c r="A1706" s="24">
        <f>HiPco_RawSpectra!A1704</f>
        <v>799</v>
      </c>
      <c r="B1706" s="24">
        <f>HiPco_RawSpectra!C1704-B$2*HiPco_RawSpectra!$B1704</f>
        <v>0.196015839</v>
      </c>
      <c r="C1706" s="24">
        <f>HiPco_RawSpectra!D1704-C$2*HiPco_RawSpectra!$B1704</f>
        <v>0.22840903809999999</v>
      </c>
      <c r="D1706" s="24">
        <f>HiPco_RawSpectra!E1704-D$2*HiPco_RawSpectra!$B1704</f>
        <v>0.25273054779999998</v>
      </c>
      <c r="E1706" s="24">
        <f>HiPco_RawSpectra!F1704-E$2*HiPco_RawSpectra!$B1704</f>
        <v>0.18472092440000001</v>
      </c>
      <c r="F1706" s="24">
        <f>HiPco_RawSpectra!G1704-F$2*HiPco_RawSpectra!$B1704</f>
        <v>0.20346348549999999</v>
      </c>
      <c r="G1706" s="24">
        <f>HiPco_RawSpectra!H1704-G$2*HiPco_RawSpectra!$B1704</f>
        <v>0.35756242939999999</v>
      </c>
      <c r="H1706" s="24">
        <f>HiPco_RawSpectra!I1704-H$2*HiPco_RawSpectra!$B1704</f>
        <v>0.22481534810000001</v>
      </c>
      <c r="I1706" s="24">
        <f>HiPco_RawSpectra!J1704-I$2*HiPco_RawSpectra!$B1704</f>
        <v>0.1991237528</v>
      </c>
      <c r="J1706" s="24">
        <f>HiPco_RawSpectra!K1704-J$2*HiPco_RawSpectra!$B1704</f>
        <v>0.21531819729999999</v>
      </c>
      <c r="K1706" s="24">
        <f>HiPco_RawSpectra!L1704-K$2*HiPco_RawSpectra!$B1704</f>
        <v>0.20191159449999999</v>
      </c>
      <c r="L1706" s="24">
        <f>HiPco_RawSpectra!M1704-L$2*HiPco_RawSpectra!$B1704</f>
        <v>0.21015435119999998</v>
      </c>
      <c r="M1706" s="24">
        <f>HiPco_RawSpectra!N1704-M$2*HiPco_RawSpectra!$B1704</f>
        <v>0.19713840169999999</v>
      </c>
      <c r="N1706" s="24">
        <f>HiPco_RawSpectra!O1704-N$2*HiPco_RawSpectra!$B1704</f>
        <v>0.21479009710000002</v>
      </c>
      <c r="O1706" s="24">
        <f>HiPco_RawSpectra!P1704-O$2*HiPco_RawSpectra!$B1704</f>
        <v>0.23560000810000001</v>
      </c>
      <c r="P1706" s="24">
        <f>HiPco_RawSpectra!Q1704-P$2*HiPco_RawSpectra!$B1704</f>
        <v>0.23931471099999999</v>
      </c>
    </row>
    <row r="1707" spans="1:16" x14ac:dyDescent="0.25">
      <c r="A1707" s="24">
        <f>HiPco_RawSpectra!A1705</f>
        <v>798</v>
      </c>
      <c r="B1707" s="24">
        <f>HiPco_RawSpectra!C1705-B$2*HiPco_RawSpectra!$B1705</f>
        <v>0.19611472569999999</v>
      </c>
      <c r="C1707" s="24">
        <f>HiPco_RawSpectra!D1705-C$2*HiPco_RawSpectra!$B1705</f>
        <v>0.2296652367</v>
      </c>
      <c r="D1707" s="24">
        <f>HiPco_RawSpectra!E1705-D$2*HiPco_RawSpectra!$B1705</f>
        <v>0.25361586549999998</v>
      </c>
      <c r="E1707" s="24">
        <f>HiPco_RawSpectra!F1705-E$2*HiPco_RawSpectra!$B1705</f>
        <v>0.18567737880000001</v>
      </c>
      <c r="F1707" s="24">
        <f>HiPco_RawSpectra!G1705-F$2*HiPco_RawSpectra!$B1705</f>
        <v>0.20375818240000002</v>
      </c>
      <c r="G1707" s="24">
        <f>HiPco_RawSpectra!H1705-G$2*HiPco_RawSpectra!$B1705</f>
        <v>0.35868034190000003</v>
      </c>
      <c r="H1707" s="24">
        <f>HiPco_RawSpectra!I1705-H$2*HiPco_RawSpectra!$B1705</f>
        <v>0.22608011929999999</v>
      </c>
      <c r="I1707" s="24">
        <f>HiPco_RawSpectra!J1705-I$2*HiPco_RawSpectra!$B1705</f>
        <v>0.19924348579999998</v>
      </c>
      <c r="J1707" s="24">
        <f>HiPco_RawSpectra!K1705-J$2*HiPco_RawSpectra!$B1705</f>
        <v>0.216164827</v>
      </c>
      <c r="K1707" s="24">
        <f>HiPco_RawSpectra!L1705-K$2*HiPco_RawSpectra!$B1705</f>
        <v>0.20093453650000001</v>
      </c>
      <c r="L1707" s="24">
        <f>HiPco_RawSpectra!M1705-L$2*HiPco_RawSpectra!$B1705</f>
        <v>0.21131645120000001</v>
      </c>
      <c r="M1707" s="24">
        <f>HiPco_RawSpectra!N1705-M$2*HiPco_RawSpectra!$B1705</f>
        <v>0.1975858754</v>
      </c>
      <c r="N1707" s="24">
        <f>HiPco_RawSpectra!O1705-N$2*HiPco_RawSpectra!$B1705</f>
        <v>0.21511797090000001</v>
      </c>
      <c r="O1707" s="24">
        <f>HiPco_RawSpectra!P1705-O$2*HiPco_RawSpectra!$B1705</f>
        <v>0.2354023354</v>
      </c>
      <c r="P1707" s="24">
        <f>HiPco_RawSpectra!Q1705-P$2*HiPco_RawSpectra!$B1705</f>
        <v>0.23861306659999998</v>
      </c>
    </row>
    <row r="1708" spans="1:16" x14ac:dyDescent="0.25">
      <c r="A1708" s="24">
        <f>HiPco_RawSpectra!A1706</f>
        <v>797</v>
      </c>
      <c r="B1708" s="24">
        <f>HiPco_RawSpectra!C1706-B$2*HiPco_RawSpectra!$B1706</f>
        <v>0.19615220490000002</v>
      </c>
      <c r="C1708" s="24">
        <f>HiPco_RawSpectra!D1706-C$2*HiPco_RawSpectra!$B1706</f>
        <v>0.2305134355</v>
      </c>
      <c r="D1708" s="24">
        <f>HiPco_RawSpectra!E1706-D$2*HiPco_RawSpectra!$B1706</f>
        <v>0.25364251669999999</v>
      </c>
      <c r="E1708" s="24">
        <f>HiPco_RawSpectra!F1706-E$2*HiPco_RawSpectra!$B1706</f>
        <v>0.18584950680000001</v>
      </c>
      <c r="F1708" s="24">
        <f>HiPco_RawSpectra!G1706-F$2*HiPco_RawSpectra!$B1706</f>
        <v>0.2035766863</v>
      </c>
      <c r="G1708" s="24">
        <f>HiPco_RawSpectra!H1706-G$2*HiPco_RawSpectra!$B1706</f>
        <v>0.35850337070000005</v>
      </c>
      <c r="H1708" s="24">
        <f>HiPco_RawSpectra!I1706-H$2*HiPco_RawSpectra!$B1706</f>
        <v>0.22665763720000001</v>
      </c>
      <c r="I1708" s="24">
        <f>HiPco_RawSpectra!J1706-I$2*HiPco_RawSpectra!$B1706</f>
        <v>0.1986922595</v>
      </c>
      <c r="J1708" s="24">
        <f>HiPco_RawSpectra!K1706-J$2*HiPco_RawSpectra!$B1706</f>
        <v>0.21650449260000001</v>
      </c>
      <c r="K1708" s="24">
        <f>HiPco_RawSpectra!L1706-K$2*HiPco_RawSpectra!$B1706</f>
        <v>0.1998563287</v>
      </c>
      <c r="L1708" s="24">
        <f>HiPco_RawSpectra!M1706-L$2*HiPco_RawSpectra!$B1706</f>
        <v>0.21129349959999999</v>
      </c>
      <c r="M1708" s="24">
        <f>HiPco_RawSpectra!N1706-M$2*HiPco_RawSpectra!$B1706</f>
        <v>0.19757833220000001</v>
      </c>
      <c r="N1708" s="24">
        <f>HiPco_RawSpectra!O1706-N$2*HiPco_RawSpectra!$B1706</f>
        <v>0.2150611684</v>
      </c>
      <c r="O1708" s="24">
        <f>HiPco_RawSpectra!P1706-O$2*HiPco_RawSpectra!$B1706</f>
        <v>0.2341402544</v>
      </c>
      <c r="P1708" s="24">
        <f>HiPco_RawSpectra!Q1706-P$2*HiPco_RawSpectra!$B1706</f>
        <v>0.23725579049999998</v>
      </c>
    </row>
    <row r="1709" spans="1:16" x14ac:dyDescent="0.25">
      <c r="A1709" s="24">
        <f>HiPco_RawSpectra!A1707</f>
        <v>796</v>
      </c>
      <c r="B1709" s="24">
        <f>HiPco_RawSpectra!C1707-B$2*HiPco_RawSpectra!$B1707</f>
        <v>0.19534588530000002</v>
      </c>
      <c r="C1709" s="24">
        <f>HiPco_RawSpectra!D1707-C$2*HiPco_RawSpectra!$B1707</f>
        <v>0.23081406060000001</v>
      </c>
      <c r="D1709" s="24">
        <f>HiPco_RawSpectra!E1707-D$2*HiPco_RawSpectra!$B1707</f>
        <v>0.25209697850000001</v>
      </c>
      <c r="E1709" s="24">
        <f>HiPco_RawSpectra!F1707-E$2*HiPco_RawSpectra!$B1707</f>
        <v>0.18534550080000001</v>
      </c>
      <c r="F1709" s="24">
        <f>HiPco_RawSpectra!G1707-F$2*HiPco_RawSpectra!$B1707</f>
        <v>0.20278480500000001</v>
      </c>
      <c r="G1709" s="24">
        <f>HiPco_RawSpectra!H1707-G$2*HiPco_RawSpectra!$B1707</f>
        <v>0.35828504420000001</v>
      </c>
      <c r="H1709" s="24">
        <f>HiPco_RawSpectra!I1707-H$2*HiPco_RawSpectra!$B1707</f>
        <v>0.22673565340000001</v>
      </c>
      <c r="I1709" s="24">
        <f>HiPco_RawSpectra!J1707-I$2*HiPco_RawSpectra!$B1707</f>
        <v>0.19804039969999998</v>
      </c>
      <c r="J1709" s="24">
        <f>HiPco_RawSpectra!K1707-J$2*HiPco_RawSpectra!$B1707</f>
        <v>0.21606020820000002</v>
      </c>
      <c r="K1709" s="24">
        <f>HiPco_RawSpectra!L1707-K$2*HiPco_RawSpectra!$B1707</f>
        <v>0.1977881296</v>
      </c>
      <c r="L1709" s="24">
        <f>HiPco_RawSpectra!M1707-L$2*HiPco_RawSpectra!$B1707</f>
        <v>0.2110733521</v>
      </c>
      <c r="M1709" s="24">
        <f>HiPco_RawSpectra!N1707-M$2*HiPco_RawSpectra!$B1707</f>
        <v>0.196578368</v>
      </c>
      <c r="N1709" s="24">
        <f>HiPco_RawSpectra!O1707-N$2*HiPco_RawSpectra!$B1707</f>
        <v>0.21367295219999999</v>
      </c>
      <c r="O1709" s="24">
        <f>HiPco_RawSpectra!P1707-O$2*HiPco_RawSpectra!$B1707</f>
        <v>0.2333117358</v>
      </c>
      <c r="P1709" s="24">
        <f>HiPco_RawSpectra!Q1707-P$2*HiPco_RawSpectra!$B1707</f>
        <v>0.23542416060000002</v>
      </c>
    </row>
    <row r="1710" spans="1:16" x14ac:dyDescent="0.25">
      <c r="A1710" s="24">
        <f>HiPco_RawSpectra!A1708</f>
        <v>795</v>
      </c>
      <c r="B1710" s="24">
        <f>HiPco_RawSpectra!C1708-B$2*HiPco_RawSpectra!$B1708</f>
        <v>0.1945182325</v>
      </c>
      <c r="C1710" s="24">
        <f>HiPco_RawSpectra!D1708-C$2*HiPco_RawSpectra!$B1708</f>
        <v>0.230580913</v>
      </c>
      <c r="D1710" s="24">
        <f>HiPco_RawSpectra!E1708-D$2*HiPco_RawSpectra!$B1708</f>
        <v>0.24972320889999999</v>
      </c>
      <c r="E1710" s="24">
        <f>HiPco_RawSpectra!F1708-E$2*HiPco_RawSpectra!$B1708</f>
        <v>0.18399867239999998</v>
      </c>
      <c r="F1710" s="24">
        <f>HiPco_RawSpectra!G1708-F$2*HiPco_RawSpectra!$B1708</f>
        <v>0.20139959739999999</v>
      </c>
      <c r="G1710" s="24">
        <f>HiPco_RawSpectra!H1708-G$2*HiPco_RawSpectra!$B1708</f>
        <v>0.35697341449999997</v>
      </c>
      <c r="H1710" s="24">
        <f>HiPco_RawSpectra!I1708-H$2*HiPco_RawSpectra!$B1708</f>
        <v>0.226083583</v>
      </c>
      <c r="I1710" s="24">
        <f>HiPco_RawSpectra!J1708-I$2*HiPco_RawSpectra!$B1708</f>
        <v>0.19710165219999998</v>
      </c>
      <c r="J1710" s="24">
        <f>HiPco_RawSpectra!K1708-J$2*HiPco_RawSpectra!$B1708</f>
        <v>0.2153786633</v>
      </c>
      <c r="K1710" s="24">
        <f>HiPco_RawSpectra!L1708-K$2*HiPco_RawSpectra!$B1708</f>
        <v>0.1957213387</v>
      </c>
      <c r="L1710" s="24">
        <f>HiPco_RawSpectra!M1708-L$2*HiPco_RawSpectra!$B1708</f>
        <v>0.20995468580000001</v>
      </c>
      <c r="M1710" s="24">
        <f>HiPco_RawSpectra!N1708-M$2*HiPco_RawSpectra!$B1708</f>
        <v>0.19602394710000001</v>
      </c>
      <c r="N1710" s="24">
        <f>HiPco_RawSpectra!O1708-N$2*HiPco_RawSpectra!$B1708</f>
        <v>0.21238362720000001</v>
      </c>
      <c r="O1710" s="24">
        <f>HiPco_RawSpectra!P1708-O$2*HiPco_RawSpectra!$B1708</f>
        <v>0.23165324950000002</v>
      </c>
      <c r="P1710" s="24">
        <f>HiPco_RawSpectra!Q1708-P$2*HiPco_RawSpectra!$B1708</f>
        <v>0.23378575240000002</v>
      </c>
    </row>
    <row r="1711" spans="1:16" x14ac:dyDescent="0.25">
      <c r="A1711" s="24">
        <f>HiPco_RawSpectra!A1709</f>
        <v>794</v>
      </c>
      <c r="B1711" s="24">
        <f>HiPco_RawSpectra!C1709-B$2*HiPco_RawSpectra!$B1709</f>
        <v>0.19325639920000001</v>
      </c>
      <c r="C1711" s="24">
        <f>HiPco_RawSpectra!D1709-C$2*HiPco_RawSpectra!$B1709</f>
        <v>0.2301051787</v>
      </c>
      <c r="D1711" s="24">
        <f>HiPco_RawSpectra!E1709-D$2*HiPco_RawSpectra!$B1709</f>
        <v>0.24668001660000002</v>
      </c>
      <c r="E1711" s="24">
        <f>HiPco_RawSpectra!F1709-E$2*HiPco_RawSpectra!$B1709</f>
        <v>0.18291561110000001</v>
      </c>
      <c r="F1711" s="24">
        <f>HiPco_RawSpectra!G1709-F$2*HiPco_RawSpectra!$B1709</f>
        <v>0.19994827670000001</v>
      </c>
      <c r="G1711" s="24">
        <f>HiPco_RawSpectra!H1709-G$2*HiPco_RawSpectra!$B1709</f>
        <v>0.35552720510000002</v>
      </c>
      <c r="H1711" s="24">
        <f>HiPco_RawSpectra!I1709-H$2*HiPco_RawSpectra!$B1709</f>
        <v>0.2249532162</v>
      </c>
      <c r="I1711" s="24">
        <f>HiPco_RawSpectra!J1709-I$2*HiPco_RawSpectra!$B1709</f>
        <v>0.19504832800000002</v>
      </c>
      <c r="J1711" s="24">
        <f>HiPco_RawSpectra!K1709-J$2*HiPco_RawSpectra!$B1709</f>
        <v>0.21363380240000002</v>
      </c>
      <c r="K1711" s="24">
        <f>HiPco_RawSpectra!L1709-K$2*HiPco_RawSpectra!$B1709</f>
        <v>0.1927886643</v>
      </c>
      <c r="L1711" s="24">
        <f>HiPco_RawSpectra!M1709-L$2*HiPco_RawSpectra!$B1709</f>
        <v>0.20851740360000001</v>
      </c>
      <c r="M1711" s="24">
        <f>HiPco_RawSpectra!N1709-M$2*HiPco_RawSpectra!$B1709</f>
        <v>0.1946049423</v>
      </c>
      <c r="N1711" s="24">
        <f>HiPco_RawSpectra!O1709-N$2*HiPco_RawSpectra!$B1709</f>
        <v>0.2100901832</v>
      </c>
      <c r="O1711" s="24">
        <f>HiPco_RawSpectra!P1709-O$2*HiPco_RawSpectra!$B1709</f>
        <v>0.22968308179999999</v>
      </c>
      <c r="P1711" s="24">
        <f>HiPco_RawSpectra!Q1709-P$2*HiPco_RawSpectra!$B1709</f>
        <v>0.2314087058</v>
      </c>
    </row>
    <row r="1712" spans="1:16" x14ac:dyDescent="0.25">
      <c r="A1712" s="24">
        <f>HiPco_RawSpectra!A1710</f>
        <v>793</v>
      </c>
      <c r="B1712" s="24">
        <f>HiPco_RawSpectra!C1710-B$2*HiPco_RawSpectra!$B1710</f>
        <v>0.1918242412</v>
      </c>
      <c r="C1712" s="24">
        <f>HiPco_RawSpectra!D1710-C$2*HiPco_RawSpectra!$B1710</f>
        <v>0.22906549610000002</v>
      </c>
      <c r="D1712" s="24">
        <f>HiPco_RawSpectra!E1710-D$2*HiPco_RawSpectra!$B1710</f>
        <v>0.24277287490000002</v>
      </c>
      <c r="E1712" s="24">
        <f>HiPco_RawSpectra!F1710-E$2*HiPco_RawSpectra!$B1710</f>
        <v>0.18025233290000001</v>
      </c>
      <c r="F1712" s="24">
        <f>HiPco_RawSpectra!G1710-F$2*HiPco_RawSpectra!$B1710</f>
        <v>0.19749405350000002</v>
      </c>
      <c r="G1712" s="24">
        <f>HiPco_RawSpectra!H1710-G$2*HiPco_RawSpectra!$B1710</f>
        <v>0.35333953509999999</v>
      </c>
      <c r="H1712" s="24">
        <f>HiPco_RawSpectra!I1710-H$2*HiPco_RawSpectra!$B1710</f>
        <v>0.22351513889999999</v>
      </c>
      <c r="I1712" s="24">
        <f>HiPco_RawSpectra!J1710-I$2*HiPco_RawSpectra!$B1710</f>
        <v>0.19305622319999999</v>
      </c>
      <c r="J1712" s="24">
        <f>HiPco_RawSpectra!K1710-J$2*HiPco_RawSpectra!$B1710</f>
        <v>0.21133178560000002</v>
      </c>
      <c r="K1712" s="24">
        <f>HiPco_RawSpectra!L1710-K$2*HiPco_RawSpectra!$B1710</f>
        <v>0.1898016995</v>
      </c>
      <c r="L1712" s="24">
        <f>HiPco_RawSpectra!M1710-L$2*HiPco_RawSpectra!$B1710</f>
        <v>0.20675568630000002</v>
      </c>
      <c r="M1712" s="24">
        <f>HiPco_RawSpectra!N1710-M$2*HiPco_RawSpectra!$B1710</f>
        <v>0.1930806877</v>
      </c>
      <c r="N1712" s="24">
        <f>HiPco_RawSpectra!O1710-N$2*HiPco_RawSpectra!$B1710</f>
        <v>0.20775670369999999</v>
      </c>
      <c r="O1712" s="24">
        <f>HiPco_RawSpectra!P1710-O$2*HiPco_RawSpectra!$B1710</f>
        <v>0.22782029710000001</v>
      </c>
      <c r="P1712" s="24">
        <f>HiPco_RawSpectra!Q1710-P$2*HiPco_RawSpectra!$B1710</f>
        <v>0.22901631379999998</v>
      </c>
    </row>
    <row r="1713" spans="1:16" x14ac:dyDescent="0.25">
      <c r="A1713" s="24">
        <f>HiPco_RawSpectra!A1711</f>
        <v>792</v>
      </c>
      <c r="B1713" s="24">
        <f>HiPco_RawSpectra!C1711-B$2*HiPco_RawSpectra!$B1711</f>
        <v>0.1898560832</v>
      </c>
      <c r="C1713" s="24">
        <f>HiPco_RawSpectra!D1711-C$2*HiPco_RawSpectra!$B1711</f>
        <v>0.2275461822</v>
      </c>
      <c r="D1713" s="24">
        <f>HiPco_RawSpectra!E1711-D$2*HiPco_RawSpectra!$B1711</f>
        <v>0.23823384249999999</v>
      </c>
      <c r="E1713" s="24">
        <f>HiPco_RawSpectra!F1711-E$2*HiPco_RawSpectra!$B1711</f>
        <v>0.17787795240000001</v>
      </c>
      <c r="F1713" s="24">
        <f>HiPco_RawSpectra!G1711-F$2*HiPco_RawSpectra!$B1711</f>
        <v>0.19490026129999999</v>
      </c>
      <c r="G1713" s="24">
        <f>HiPco_RawSpectra!H1711-G$2*HiPco_RawSpectra!$B1711</f>
        <v>0.35122068109999999</v>
      </c>
      <c r="H1713" s="24">
        <f>HiPco_RawSpectra!I1711-H$2*HiPco_RawSpectra!$B1711</f>
        <v>0.22142670789999999</v>
      </c>
      <c r="I1713" s="24">
        <f>HiPco_RawSpectra!J1711-I$2*HiPco_RawSpectra!$B1711</f>
        <v>0.19077751530000001</v>
      </c>
      <c r="J1713" s="24">
        <f>HiPco_RawSpectra!K1711-J$2*HiPco_RawSpectra!$B1711</f>
        <v>0.20848001279999998</v>
      </c>
      <c r="K1713" s="24">
        <f>HiPco_RawSpectra!L1711-K$2*HiPco_RawSpectra!$B1711</f>
        <v>0.18642927819999999</v>
      </c>
      <c r="L1713" s="24">
        <f>HiPco_RawSpectra!M1711-L$2*HiPco_RawSpectra!$B1711</f>
        <v>0.2038683667</v>
      </c>
      <c r="M1713" s="24">
        <f>HiPco_RawSpectra!N1711-M$2*HiPco_RawSpectra!$B1711</f>
        <v>0.19085839459999998</v>
      </c>
      <c r="N1713" s="24">
        <f>HiPco_RawSpectra!O1711-N$2*HiPco_RawSpectra!$B1711</f>
        <v>0.20488592310000001</v>
      </c>
      <c r="O1713" s="24">
        <f>HiPco_RawSpectra!P1711-O$2*HiPco_RawSpectra!$B1711</f>
        <v>0.2253490826</v>
      </c>
      <c r="P1713" s="24">
        <f>HiPco_RawSpectra!Q1711-P$2*HiPco_RawSpectra!$B1711</f>
        <v>0.2264211381</v>
      </c>
    </row>
    <row r="1714" spans="1:16" x14ac:dyDescent="0.25">
      <c r="A1714" s="24">
        <f>HiPco_RawSpectra!A1712</f>
        <v>791</v>
      </c>
      <c r="B1714" s="24">
        <f>HiPco_RawSpectra!C1712-B$2*HiPco_RawSpectra!$B1712</f>
        <v>0.18721204160000002</v>
      </c>
      <c r="C1714" s="24">
        <f>HiPco_RawSpectra!D1712-C$2*HiPco_RawSpectra!$B1712</f>
        <v>0.22564623960000002</v>
      </c>
      <c r="D1714" s="24">
        <f>HiPco_RawSpectra!E1712-D$2*HiPco_RawSpectra!$B1712</f>
        <v>0.23360677029999999</v>
      </c>
      <c r="E1714" s="24">
        <f>HiPco_RawSpectra!F1712-E$2*HiPco_RawSpectra!$B1712</f>
        <v>0.17529218299999999</v>
      </c>
      <c r="F1714" s="24">
        <f>HiPco_RawSpectra!G1712-F$2*HiPco_RawSpectra!$B1712</f>
        <v>0.19192051390000001</v>
      </c>
      <c r="G1714" s="24">
        <f>HiPco_RawSpectra!H1712-G$2*HiPco_RawSpectra!$B1712</f>
        <v>0.3481825959</v>
      </c>
      <c r="H1714" s="24">
        <f>HiPco_RawSpectra!I1712-H$2*HiPco_RawSpectra!$B1712</f>
        <v>0.21907673650000001</v>
      </c>
      <c r="I1714" s="24">
        <f>HiPco_RawSpectra!J1712-I$2*HiPco_RawSpectra!$B1712</f>
        <v>0.18791759860000001</v>
      </c>
      <c r="J1714" s="24">
        <f>HiPco_RawSpectra!K1712-J$2*HiPco_RawSpectra!$B1712</f>
        <v>0.20556843160000002</v>
      </c>
      <c r="K1714" s="24">
        <f>HiPco_RawSpectra!L1712-K$2*HiPco_RawSpectra!$B1712</f>
        <v>0.18337456500000002</v>
      </c>
      <c r="L1714" s="24">
        <f>HiPco_RawSpectra!M1712-L$2*HiPco_RawSpectra!$B1712</f>
        <v>0.20114374680000002</v>
      </c>
      <c r="M1714" s="24">
        <f>HiPco_RawSpectra!N1712-M$2*HiPco_RawSpectra!$B1712</f>
        <v>0.1889571045</v>
      </c>
      <c r="N1714" s="24">
        <f>HiPco_RawSpectra!O1712-N$2*HiPco_RawSpectra!$B1712</f>
        <v>0.20254832919999999</v>
      </c>
      <c r="O1714" s="24">
        <f>HiPco_RawSpectra!P1712-O$2*HiPco_RawSpectra!$B1712</f>
        <v>0.22271085939999999</v>
      </c>
      <c r="P1714" s="24">
        <f>HiPco_RawSpectra!Q1712-P$2*HiPco_RawSpectra!$B1712</f>
        <v>0.2239208174</v>
      </c>
    </row>
    <row r="1715" spans="1:16" x14ac:dyDescent="0.25">
      <c r="A1715" s="24">
        <f>HiPco_RawSpectra!A1713</f>
        <v>790</v>
      </c>
      <c r="B1715" s="24">
        <f>HiPco_RawSpectra!C1713-B$2*HiPco_RawSpectra!$B1713</f>
        <v>0.18397298940000001</v>
      </c>
      <c r="C1715" s="24">
        <f>HiPco_RawSpectra!D1713-C$2*HiPco_RawSpectra!$B1713</f>
        <v>0.2233274271</v>
      </c>
      <c r="D1715" s="24">
        <f>HiPco_RawSpectra!E1713-D$2*HiPco_RawSpectra!$B1713</f>
        <v>0.2285488842</v>
      </c>
      <c r="E1715" s="24">
        <f>HiPco_RawSpectra!F1713-E$2*HiPco_RawSpectra!$B1713</f>
        <v>0.17196672070000002</v>
      </c>
      <c r="F1715" s="24">
        <f>HiPco_RawSpectra!G1713-F$2*HiPco_RawSpectra!$B1713</f>
        <v>0.18884612319999999</v>
      </c>
      <c r="G1715" s="24">
        <f>HiPco_RawSpectra!H1713-G$2*HiPco_RawSpectra!$B1713</f>
        <v>0.34543168140000002</v>
      </c>
      <c r="H1715" s="24">
        <f>HiPco_RawSpectra!I1713-H$2*HiPco_RawSpectra!$B1713</f>
        <v>0.21577725070000001</v>
      </c>
      <c r="I1715" s="24">
        <f>HiPco_RawSpectra!J1713-I$2*HiPco_RawSpectra!$B1713</f>
        <v>0.18495968090000001</v>
      </c>
      <c r="J1715" s="24">
        <f>HiPco_RawSpectra!K1713-J$2*HiPco_RawSpectra!$B1713</f>
        <v>0.20202714459999999</v>
      </c>
      <c r="K1715" s="24">
        <f>HiPco_RawSpectra!L1713-K$2*HiPco_RawSpectra!$B1713</f>
        <v>0.17958760439999999</v>
      </c>
      <c r="L1715" s="24">
        <f>HiPco_RawSpectra!M1713-L$2*HiPco_RawSpectra!$B1713</f>
        <v>0.19803323</v>
      </c>
      <c r="M1715" s="24">
        <f>HiPco_RawSpectra!N1713-M$2*HiPco_RawSpectra!$B1713</f>
        <v>0.1863555891</v>
      </c>
      <c r="N1715" s="24">
        <f>HiPco_RawSpectra!O1713-N$2*HiPco_RawSpectra!$B1713</f>
        <v>0.19921436579999999</v>
      </c>
      <c r="O1715" s="24">
        <f>HiPco_RawSpectra!P1713-O$2*HiPco_RawSpectra!$B1713</f>
        <v>0.2205776055</v>
      </c>
      <c r="P1715" s="24">
        <f>HiPco_RawSpectra!Q1713-P$2*HiPco_RawSpectra!$B1713</f>
        <v>0.22124761800000001</v>
      </c>
    </row>
    <row r="1716" spans="1:16" x14ac:dyDescent="0.25">
      <c r="A1716" s="24">
        <f>HiPco_RawSpectra!A1714</f>
        <v>789</v>
      </c>
      <c r="B1716" s="24">
        <f>HiPco_RawSpectra!C1714-B$2*HiPco_RawSpectra!$B1714</f>
        <v>0.18111533799999999</v>
      </c>
      <c r="C1716" s="24">
        <f>HiPco_RawSpectra!D1714-C$2*HiPco_RawSpectra!$B1714</f>
        <v>0.22099490769999999</v>
      </c>
      <c r="D1716" s="24">
        <f>HiPco_RawSpectra!E1714-D$2*HiPco_RawSpectra!$B1714</f>
        <v>0.22386308530000001</v>
      </c>
      <c r="E1716" s="24">
        <f>HiPco_RawSpectra!F1714-E$2*HiPco_RawSpectra!$B1714</f>
        <v>0.16880684260000001</v>
      </c>
      <c r="F1716" s="24">
        <f>HiPco_RawSpectra!G1714-F$2*HiPco_RawSpectra!$B1714</f>
        <v>0.18524730919999999</v>
      </c>
      <c r="G1716" s="24">
        <f>HiPco_RawSpectra!H1714-G$2*HiPco_RawSpectra!$B1714</f>
        <v>0.34287736839999999</v>
      </c>
      <c r="H1716" s="24">
        <f>HiPco_RawSpectra!I1714-H$2*HiPco_RawSpectra!$B1714</f>
        <v>0.21344414579999998</v>
      </c>
      <c r="I1716" s="24">
        <f>HiPco_RawSpectra!J1714-I$2*HiPco_RawSpectra!$B1714</f>
        <v>0.18183541089999999</v>
      </c>
      <c r="J1716" s="24">
        <f>HiPco_RawSpectra!K1714-J$2*HiPco_RawSpectra!$B1714</f>
        <v>0.19816756469999999</v>
      </c>
      <c r="K1716" s="24">
        <f>HiPco_RawSpectra!L1714-K$2*HiPco_RawSpectra!$B1714</f>
        <v>0.1760829092</v>
      </c>
      <c r="L1716" s="24">
        <f>HiPco_RawSpectra!M1714-L$2*HiPco_RawSpectra!$B1714</f>
        <v>0.19422951769999999</v>
      </c>
      <c r="M1716" s="24">
        <f>HiPco_RawSpectra!N1714-M$2*HiPco_RawSpectra!$B1714</f>
        <v>0.18365906269999999</v>
      </c>
      <c r="N1716" s="24">
        <f>HiPco_RawSpectra!O1714-N$2*HiPco_RawSpectra!$B1714</f>
        <v>0.19616037259999999</v>
      </c>
      <c r="O1716" s="24">
        <f>HiPco_RawSpectra!P1714-O$2*HiPco_RawSpectra!$B1714</f>
        <v>0.217668371</v>
      </c>
      <c r="P1716" s="24">
        <f>HiPco_RawSpectra!Q1714-P$2*HiPco_RawSpectra!$B1714</f>
        <v>0.21841725419999999</v>
      </c>
    </row>
    <row r="1717" spans="1:16" x14ac:dyDescent="0.25">
      <c r="A1717" s="24">
        <f>HiPco_RawSpectra!A1715</f>
        <v>788</v>
      </c>
      <c r="B1717" s="24">
        <f>HiPco_RawSpectra!C1715-B$2*HiPco_RawSpectra!$B1715</f>
        <v>0.17794465269999998</v>
      </c>
      <c r="C1717" s="24">
        <f>HiPco_RawSpectra!D1715-C$2*HiPco_RawSpectra!$B1715</f>
        <v>0.21816199760000002</v>
      </c>
      <c r="D1717" s="24">
        <f>HiPco_RawSpectra!E1715-D$2*HiPco_RawSpectra!$B1715</f>
        <v>0.2193782527</v>
      </c>
      <c r="E1717" s="24">
        <f>HiPco_RawSpectra!F1715-E$2*HiPco_RawSpectra!$B1715</f>
        <v>0.1656690388</v>
      </c>
      <c r="F1717" s="24">
        <f>HiPco_RawSpectra!G1715-F$2*HiPco_RawSpectra!$B1715</f>
        <v>0.18200716120000002</v>
      </c>
      <c r="G1717" s="24">
        <f>HiPco_RawSpectra!H1715-G$2*HiPco_RawSpectra!$B1715</f>
        <v>0.33987950770000003</v>
      </c>
      <c r="H1717" s="24">
        <f>HiPco_RawSpectra!I1715-H$2*HiPco_RawSpectra!$B1715</f>
        <v>0.21005403989999999</v>
      </c>
      <c r="I1717" s="24">
        <f>HiPco_RawSpectra!J1715-I$2*HiPco_RawSpectra!$B1715</f>
        <v>0.1793089658</v>
      </c>
      <c r="J1717" s="24">
        <f>HiPco_RawSpectra!K1715-J$2*HiPco_RawSpectra!$B1715</f>
        <v>0.1944880336</v>
      </c>
      <c r="K1717" s="24">
        <f>HiPco_RawSpectra!L1715-K$2*HiPco_RawSpectra!$B1715</f>
        <v>0.17269099500000001</v>
      </c>
      <c r="L1717" s="24">
        <f>HiPco_RawSpectra!M1715-L$2*HiPco_RawSpectra!$B1715</f>
        <v>0.19118244939999998</v>
      </c>
      <c r="M1717" s="24">
        <f>HiPco_RawSpectra!N1715-M$2*HiPco_RawSpectra!$B1715</f>
        <v>0.18066290509999999</v>
      </c>
      <c r="N1717" s="24">
        <f>HiPco_RawSpectra!O1715-N$2*HiPco_RawSpectra!$B1715</f>
        <v>0.19300489620000003</v>
      </c>
      <c r="O1717" s="24">
        <f>HiPco_RawSpectra!P1715-O$2*HiPco_RawSpectra!$B1715</f>
        <v>0.21529826020000001</v>
      </c>
      <c r="P1717" s="24">
        <f>HiPco_RawSpectra!Q1715-P$2*HiPco_RawSpectra!$B1715</f>
        <v>0.21575409420000002</v>
      </c>
    </row>
    <row r="1718" spans="1:16" x14ac:dyDescent="0.25">
      <c r="A1718" s="24">
        <f>HiPco_RawSpectra!A1716</f>
        <v>787</v>
      </c>
      <c r="B1718" s="24">
        <f>HiPco_RawSpectra!C1716-B$2*HiPco_RawSpectra!$B1716</f>
        <v>0.17431937729999999</v>
      </c>
      <c r="C1718" s="24">
        <f>HiPco_RawSpectra!D1716-C$2*HiPco_RawSpectra!$B1716</f>
        <v>0.2153256036</v>
      </c>
      <c r="D1718" s="24">
        <f>HiPco_RawSpectra!E1716-D$2*HiPco_RawSpectra!$B1716</f>
        <v>0.2149065392</v>
      </c>
      <c r="E1718" s="24">
        <f>HiPco_RawSpectra!F1716-E$2*HiPco_RawSpectra!$B1716</f>
        <v>0.1625574279</v>
      </c>
      <c r="F1718" s="24">
        <f>HiPco_RawSpectra!G1716-F$2*HiPco_RawSpectra!$B1716</f>
        <v>0.17872556279999999</v>
      </c>
      <c r="G1718" s="24">
        <f>HiPco_RawSpectra!H1716-G$2*HiPco_RawSpectra!$B1716</f>
        <v>0.3375803402</v>
      </c>
      <c r="H1718" s="24">
        <f>HiPco_RawSpectra!I1716-H$2*HiPco_RawSpectra!$B1716</f>
        <v>0.2063258469</v>
      </c>
      <c r="I1718" s="24">
        <f>HiPco_RawSpectra!J1716-I$2*HiPco_RawSpectra!$B1716</f>
        <v>0.17647126439999999</v>
      </c>
      <c r="J1718" s="24">
        <f>HiPco_RawSpectra!K1716-J$2*HiPco_RawSpectra!$B1716</f>
        <v>0.19112524689999999</v>
      </c>
      <c r="K1718" s="24">
        <f>HiPco_RawSpectra!L1716-K$2*HiPco_RawSpectra!$B1716</f>
        <v>0.17007728129999999</v>
      </c>
      <c r="L1718" s="24">
        <f>HiPco_RawSpectra!M1716-L$2*HiPco_RawSpectra!$B1716</f>
        <v>0.1878586132</v>
      </c>
      <c r="M1718" s="24">
        <f>HiPco_RawSpectra!N1716-M$2*HiPco_RawSpectra!$B1716</f>
        <v>0.1782755493</v>
      </c>
      <c r="N1718" s="24">
        <f>HiPco_RawSpectra!O1716-N$2*HiPco_RawSpectra!$B1716</f>
        <v>0.19021149679999999</v>
      </c>
      <c r="O1718" s="24">
        <f>HiPco_RawSpectra!P1716-O$2*HiPco_RawSpectra!$B1716</f>
        <v>0.21281057440000001</v>
      </c>
      <c r="P1718" s="24">
        <f>HiPco_RawSpectra!Q1716-P$2*HiPco_RawSpectra!$B1716</f>
        <v>0.21303887119999998</v>
      </c>
    </row>
    <row r="1719" spans="1:16" x14ac:dyDescent="0.25">
      <c r="A1719" s="24">
        <f>HiPco_RawSpectra!A1717</f>
        <v>786</v>
      </c>
      <c r="B1719" s="24">
        <f>HiPco_RawSpectra!C1717-B$2*HiPco_RawSpectra!$B1717</f>
        <v>0.17045702800000001</v>
      </c>
      <c r="C1719" s="24">
        <f>HiPco_RawSpectra!D1717-C$2*HiPco_RawSpectra!$B1717</f>
        <v>0.21216941119999999</v>
      </c>
      <c r="D1719" s="24">
        <f>HiPco_RawSpectra!E1717-D$2*HiPco_RawSpectra!$B1717</f>
        <v>0.21099624</v>
      </c>
      <c r="E1719" s="24">
        <f>HiPco_RawSpectra!F1717-E$2*HiPco_RawSpectra!$B1717</f>
        <v>0.1594158514</v>
      </c>
      <c r="F1719" s="24">
        <f>HiPco_RawSpectra!G1717-F$2*HiPco_RawSpectra!$B1717</f>
        <v>0.17539519540000001</v>
      </c>
      <c r="G1719" s="24">
        <f>HiPco_RawSpectra!H1717-G$2*HiPco_RawSpectra!$B1717</f>
        <v>0.33522161049999999</v>
      </c>
      <c r="H1719" s="24">
        <f>HiPco_RawSpectra!I1717-H$2*HiPco_RawSpectra!$B1717</f>
        <v>0.2028037765</v>
      </c>
      <c r="I1719" s="24">
        <f>HiPco_RawSpectra!J1717-I$2*HiPco_RawSpectra!$B1717</f>
        <v>0.17340870829999999</v>
      </c>
      <c r="J1719" s="24">
        <f>HiPco_RawSpectra!K1717-J$2*HiPco_RawSpectra!$B1717</f>
        <v>0.18773549880000001</v>
      </c>
      <c r="K1719" s="24">
        <f>HiPco_RawSpectra!L1717-K$2*HiPco_RawSpectra!$B1717</f>
        <v>0.16726616380000001</v>
      </c>
      <c r="L1719" s="24">
        <f>HiPco_RawSpectra!M1717-L$2*HiPco_RawSpectra!$B1717</f>
        <v>0.18431412630000002</v>
      </c>
      <c r="M1719" s="24">
        <f>HiPco_RawSpectra!N1717-M$2*HiPco_RawSpectra!$B1717</f>
        <v>0.17543176320000001</v>
      </c>
      <c r="N1719" s="24">
        <f>HiPco_RawSpectra!O1717-N$2*HiPco_RawSpectra!$B1717</f>
        <v>0.1873877303</v>
      </c>
      <c r="O1719" s="24">
        <f>HiPco_RawSpectra!P1717-O$2*HiPco_RawSpectra!$B1717</f>
        <v>0.21068308050000001</v>
      </c>
      <c r="P1719" s="24">
        <f>HiPco_RawSpectra!Q1717-P$2*HiPco_RawSpectra!$B1717</f>
        <v>0.21086028700000001</v>
      </c>
    </row>
    <row r="1720" spans="1:16" x14ac:dyDescent="0.25">
      <c r="A1720" s="24">
        <f>HiPco_RawSpectra!A1718</f>
        <v>785</v>
      </c>
      <c r="B1720" s="24">
        <f>HiPco_RawSpectra!C1718-B$2*HiPco_RawSpectra!$B1718</f>
        <v>0.16690980720000001</v>
      </c>
      <c r="C1720" s="24">
        <f>HiPco_RawSpectra!D1718-C$2*HiPco_RawSpectra!$B1718</f>
        <v>0.20905569169999999</v>
      </c>
      <c r="D1720" s="24">
        <f>HiPco_RawSpectra!E1718-D$2*HiPco_RawSpectra!$B1718</f>
        <v>0.20735300470000001</v>
      </c>
      <c r="E1720" s="24">
        <f>HiPco_RawSpectra!F1718-E$2*HiPco_RawSpectra!$B1718</f>
        <v>0.15684652239999999</v>
      </c>
      <c r="F1720" s="24">
        <f>HiPco_RawSpectra!G1718-F$2*HiPco_RawSpectra!$B1718</f>
        <v>0.17205396310000001</v>
      </c>
      <c r="G1720" s="24">
        <f>HiPco_RawSpectra!H1718-G$2*HiPco_RawSpectra!$B1718</f>
        <v>0.33288304499999999</v>
      </c>
      <c r="H1720" s="24">
        <f>HiPco_RawSpectra!I1718-H$2*HiPco_RawSpectra!$B1718</f>
        <v>0.19972680080000002</v>
      </c>
      <c r="I1720" s="24">
        <f>HiPco_RawSpectra!J1718-I$2*HiPco_RawSpectra!$B1718</f>
        <v>0.17053329180000001</v>
      </c>
      <c r="J1720" s="24">
        <f>HiPco_RawSpectra!K1718-J$2*HiPco_RawSpectra!$B1718</f>
        <v>0.18365616670000001</v>
      </c>
      <c r="K1720" s="24">
        <f>HiPco_RawSpectra!L1718-K$2*HiPco_RawSpectra!$B1718</f>
        <v>0.16500558109999999</v>
      </c>
      <c r="L1720" s="24">
        <f>HiPco_RawSpectra!M1718-L$2*HiPco_RawSpectra!$B1718</f>
        <v>0.18086409910000001</v>
      </c>
      <c r="M1720" s="24">
        <f>HiPco_RawSpectra!N1718-M$2*HiPco_RawSpectra!$B1718</f>
        <v>0.17268631410000002</v>
      </c>
      <c r="N1720" s="24">
        <f>HiPco_RawSpectra!O1718-N$2*HiPco_RawSpectra!$B1718</f>
        <v>0.1848194769</v>
      </c>
      <c r="O1720" s="24">
        <f>HiPco_RawSpectra!P1718-O$2*HiPco_RawSpectra!$B1718</f>
        <v>0.20829563649999999</v>
      </c>
      <c r="P1720" s="24">
        <f>HiPco_RawSpectra!Q1718-P$2*HiPco_RawSpectra!$B1718</f>
        <v>0.20889295960000001</v>
      </c>
    </row>
    <row r="1721" spans="1:16" x14ac:dyDescent="0.25">
      <c r="A1721" s="24">
        <f>HiPco_RawSpectra!A1719</f>
        <v>784</v>
      </c>
      <c r="B1721" s="24">
        <f>HiPco_RawSpectra!C1719-B$2*HiPco_RawSpectra!$B1719</f>
        <v>0.16372701939999998</v>
      </c>
      <c r="C1721" s="24">
        <f>HiPco_RawSpectra!D1719-C$2*HiPco_RawSpectra!$B1719</f>
        <v>0.20622357650000001</v>
      </c>
      <c r="D1721" s="24">
        <f>HiPco_RawSpectra!E1719-D$2*HiPco_RawSpectra!$B1719</f>
        <v>0.20383310379999997</v>
      </c>
      <c r="E1721" s="24">
        <f>HiPco_RawSpectra!F1719-E$2*HiPco_RawSpectra!$B1719</f>
        <v>0.15451905399999999</v>
      </c>
      <c r="F1721" s="24">
        <f>HiPco_RawSpectra!G1719-F$2*HiPco_RawSpectra!$B1719</f>
        <v>0.16940136789999999</v>
      </c>
      <c r="G1721" s="24">
        <f>HiPco_RawSpectra!H1719-G$2*HiPco_RawSpectra!$B1719</f>
        <v>0.33109066339999998</v>
      </c>
      <c r="H1721" s="24">
        <f>HiPco_RawSpectra!I1719-H$2*HiPco_RawSpectra!$B1719</f>
        <v>0.1966028957</v>
      </c>
      <c r="I1721" s="24">
        <f>HiPco_RawSpectra!J1719-I$2*HiPco_RawSpectra!$B1719</f>
        <v>0.16824052919999999</v>
      </c>
      <c r="J1721" s="24">
        <f>HiPco_RawSpectra!K1719-J$2*HiPco_RawSpectra!$B1719</f>
        <v>0.18093097190000001</v>
      </c>
      <c r="K1721" s="24">
        <f>HiPco_RawSpectra!L1719-K$2*HiPco_RawSpectra!$B1719</f>
        <v>0.1628913863</v>
      </c>
      <c r="L1721" s="24">
        <f>HiPco_RawSpectra!M1719-L$2*HiPco_RawSpectra!$B1719</f>
        <v>0.177912864</v>
      </c>
      <c r="M1721" s="24">
        <f>HiPco_RawSpectra!N1719-M$2*HiPco_RawSpectra!$B1719</f>
        <v>0.17072209490000001</v>
      </c>
      <c r="N1721" s="24">
        <f>HiPco_RawSpectra!O1719-N$2*HiPco_RawSpectra!$B1719</f>
        <v>0.18256374679999998</v>
      </c>
      <c r="O1721" s="24">
        <f>HiPco_RawSpectra!P1719-O$2*HiPco_RawSpectra!$B1719</f>
        <v>0.20643725869999999</v>
      </c>
      <c r="P1721" s="24">
        <f>HiPco_RawSpectra!Q1719-P$2*HiPco_RawSpectra!$B1719</f>
        <v>0.2070814943</v>
      </c>
    </row>
    <row r="1722" spans="1:16" x14ac:dyDescent="0.25">
      <c r="A1722" s="24">
        <f>HiPco_RawSpectra!A1720</f>
        <v>783</v>
      </c>
      <c r="B1722" s="24">
        <f>HiPco_RawSpectra!C1720-B$2*HiPco_RawSpectra!$B1720</f>
        <v>0.1607591119</v>
      </c>
      <c r="C1722" s="24">
        <f>HiPco_RawSpectra!D1720-C$2*HiPco_RawSpectra!$B1720</f>
        <v>0.2041857315</v>
      </c>
      <c r="D1722" s="24">
        <f>HiPco_RawSpectra!E1720-D$2*HiPco_RawSpectra!$B1720</f>
        <v>0.20179686530000002</v>
      </c>
      <c r="E1722" s="24">
        <f>HiPco_RawSpectra!F1720-E$2*HiPco_RawSpectra!$B1720</f>
        <v>0.1527202349</v>
      </c>
      <c r="F1722" s="24">
        <f>HiPco_RawSpectra!G1720-F$2*HiPco_RawSpectra!$B1720</f>
        <v>0.16730332000000001</v>
      </c>
      <c r="G1722" s="24">
        <f>HiPco_RawSpectra!H1720-G$2*HiPco_RawSpectra!$B1720</f>
        <v>0.32956402349999997</v>
      </c>
      <c r="H1722" s="24">
        <f>HiPco_RawSpectra!I1720-H$2*HiPco_RawSpectra!$B1720</f>
        <v>0.1933657329</v>
      </c>
      <c r="I1722" s="24">
        <f>HiPco_RawSpectra!J1720-I$2*HiPco_RawSpectra!$B1720</f>
        <v>0.16644592389999999</v>
      </c>
      <c r="J1722" s="24">
        <f>HiPco_RawSpectra!K1720-J$2*HiPco_RawSpectra!$B1720</f>
        <v>0.1783184062</v>
      </c>
      <c r="K1722" s="24">
        <f>HiPco_RawSpectra!L1720-K$2*HiPco_RawSpectra!$B1720</f>
        <v>0.16112792149999999</v>
      </c>
      <c r="L1722" s="24">
        <f>HiPco_RawSpectra!M1720-L$2*HiPco_RawSpectra!$B1720</f>
        <v>0.17541616860000001</v>
      </c>
      <c r="M1722" s="24">
        <f>HiPco_RawSpectra!N1720-M$2*HiPco_RawSpectra!$B1720</f>
        <v>0.16830765579999998</v>
      </c>
      <c r="N1722" s="24">
        <f>HiPco_RawSpectra!O1720-N$2*HiPco_RawSpectra!$B1720</f>
        <v>0.180461925</v>
      </c>
      <c r="O1722" s="24">
        <f>HiPco_RawSpectra!P1720-O$2*HiPco_RawSpectra!$B1720</f>
        <v>0.20512346370000001</v>
      </c>
      <c r="P1722" s="24">
        <f>HiPco_RawSpectra!Q1720-P$2*HiPco_RawSpectra!$B1720</f>
        <v>0.2054849275</v>
      </c>
    </row>
    <row r="1723" spans="1:16" x14ac:dyDescent="0.25">
      <c r="A1723" s="24">
        <f>HiPco_RawSpectra!A1721</f>
        <v>782</v>
      </c>
      <c r="B1723" s="24">
        <f>HiPco_RawSpectra!C1721-B$2*HiPco_RawSpectra!$B1721</f>
        <v>0.1577027007</v>
      </c>
      <c r="C1723" s="24">
        <f>HiPco_RawSpectra!D1721-C$2*HiPco_RawSpectra!$B1721</f>
        <v>0.2017561538</v>
      </c>
      <c r="D1723" s="24">
        <f>HiPco_RawSpectra!E1721-D$2*HiPco_RawSpectra!$B1721</f>
        <v>0.1993563847</v>
      </c>
      <c r="E1723" s="24">
        <f>HiPco_RawSpectra!F1721-E$2*HiPco_RawSpectra!$B1721</f>
        <v>0.1509326527</v>
      </c>
      <c r="F1723" s="24">
        <f>HiPco_RawSpectra!G1721-F$2*HiPco_RawSpectra!$B1721</f>
        <v>0.16544648040000001</v>
      </c>
      <c r="G1723" s="24">
        <f>HiPco_RawSpectra!H1721-G$2*HiPco_RawSpectra!$B1721</f>
        <v>0.32839883319999996</v>
      </c>
      <c r="H1723" s="24">
        <f>HiPco_RawSpectra!I1721-H$2*HiPco_RawSpectra!$B1721</f>
        <v>0.19099300230000002</v>
      </c>
      <c r="I1723" s="24">
        <f>HiPco_RawSpectra!J1721-I$2*HiPco_RawSpectra!$B1721</f>
        <v>0.16450121950000002</v>
      </c>
      <c r="J1723" s="24">
        <f>HiPco_RawSpectra!K1721-J$2*HiPco_RawSpectra!$B1721</f>
        <v>0.1760925713</v>
      </c>
      <c r="K1723" s="24">
        <f>HiPco_RawSpectra!L1721-K$2*HiPco_RawSpectra!$B1721</f>
        <v>0.15991001120000001</v>
      </c>
      <c r="L1723" s="24">
        <f>HiPco_RawSpectra!M1721-L$2*HiPco_RawSpectra!$B1721</f>
        <v>0.17323543799999999</v>
      </c>
      <c r="M1723" s="24">
        <f>HiPco_RawSpectra!N1721-M$2*HiPco_RawSpectra!$B1721</f>
        <v>0.1666453192</v>
      </c>
      <c r="N1723" s="24">
        <f>HiPco_RawSpectra!O1721-N$2*HiPco_RawSpectra!$B1721</f>
        <v>0.17882786110000001</v>
      </c>
      <c r="O1723" s="24">
        <f>HiPco_RawSpectra!P1721-O$2*HiPco_RawSpectra!$B1721</f>
        <v>0.2036337366</v>
      </c>
      <c r="P1723" s="24">
        <f>HiPco_RawSpectra!Q1721-P$2*HiPco_RawSpectra!$B1721</f>
        <v>0.2041738048</v>
      </c>
    </row>
    <row r="1724" spans="1:16" x14ac:dyDescent="0.25">
      <c r="A1724" s="24">
        <f>HiPco_RawSpectra!A1722</f>
        <v>781</v>
      </c>
      <c r="B1724" s="24">
        <f>HiPco_RawSpectra!C1722-B$2*HiPco_RawSpectra!$B1722</f>
        <v>0.15489952279999999</v>
      </c>
      <c r="C1724" s="24">
        <f>HiPco_RawSpectra!D1722-C$2*HiPco_RawSpectra!$B1722</f>
        <v>0.19901412189999998</v>
      </c>
      <c r="D1724" s="24">
        <f>HiPco_RawSpectra!E1722-D$2*HiPco_RawSpectra!$B1722</f>
        <v>0.1974453967</v>
      </c>
      <c r="E1724" s="24">
        <f>HiPco_RawSpectra!F1722-E$2*HiPco_RawSpectra!$B1722</f>
        <v>0.14961167240000001</v>
      </c>
      <c r="F1724" s="24">
        <f>HiPco_RawSpectra!G1722-F$2*HiPco_RawSpectra!$B1722</f>
        <v>0.16383968219999998</v>
      </c>
      <c r="G1724" s="24">
        <f>HiPco_RawSpectra!H1722-G$2*HiPco_RawSpectra!$B1722</f>
        <v>0.32783048730000003</v>
      </c>
      <c r="H1724" s="24">
        <f>HiPco_RawSpectra!I1722-H$2*HiPco_RawSpectra!$B1722</f>
        <v>0.18880333169999999</v>
      </c>
      <c r="I1724" s="24">
        <f>HiPco_RawSpectra!J1722-I$2*HiPco_RawSpectra!$B1722</f>
        <v>0.16293726629999999</v>
      </c>
      <c r="J1724" s="24">
        <f>HiPco_RawSpectra!K1722-J$2*HiPco_RawSpectra!$B1722</f>
        <v>0.17426556509999999</v>
      </c>
      <c r="K1724" s="24">
        <f>HiPco_RawSpectra!L1722-K$2*HiPco_RawSpectra!$B1722</f>
        <v>0.1591242772</v>
      </c>
      <c r="L1724" s="24">
        <f>HiPco_RawSpectra!M1722-L$2*HiPco_RawSpectra!$B1722</f>
        <v>0.171476979</v>
      </c>
      <c r="M1724" s="24">
        <f>HiPco_RawSpectra!N1722-M$2*HiPco_RawSpectra!$B1722</f>
        <v>0.1651724876</v>
      </c>
      <c r="N1724" s="24">
        <f>HiPco_RawSpectra!O1722-N$2*HiPco_RawSpectra!$B1722</f>
        <v>0.17729054</v>
      </c>
      <c r="O1724" s="24">
        <f>HiPco_RawSpectra!P1722-O$2*HiPco_RawSpectra!$B1722</f>
        <v>0.20258657719999998</v>
      </c>
      <c r="P1724" s="24">
        <f>HiPco_RawSpectra!Q1722-P$2*HiPco_RawSpectra!$B1722</f>
        <v>0.2029685276</v>
      </c>
    </row>
    <row r="1725" spans="1:16" x14ac:dyDescent="0.25">
      <c r="A1725" s="24">
        <f>HiPco_RawSpectra!A1723</f>
        <v>780</v>
      </c>
      <c r="B1725" s="24">
        <f>HiPco_RawSpectra!C1723-B$2*HiPco_RawSpectra!$B1723</f>
        <v>0.15291200579999997</v>
      </c>
      <c r="C1725" s="24">
        <f>HiPco_RawSpectra!D1723-C$2*HiPco_RawSpectra!$B1723</f>
        <v>0.1975694965</v>
      </c>
      <c r="D1725" s="24">
        <f>HiPco_RawSpectra!E1723-D$2*HiPco_RawSpectra!$B1723</f>
        <v>0.19610591160000002</v>
      </c>
      <c r="E1725" s="24">
        <f>HiPco_RawSpectra!F1723-E$2*HiPco_RawSpectra!$B1723</f>
        <v>0.14804498149999998</v>
      </c>
      <c r="F1725" s="24">
        <f>HiPco_RawSpectra!G1723-F$2*HiPco_RawSpectra!$B1723</f>
        <v>0.1625536712</v>
      </c>
      <c r="G1725" s="24">
        <f>HiPco_RawSpectra!H1723-G$2*HiPco_RawSpectra!$B1723</f>
        <v>0.32706319819999996</v>
      </c>
      <c r="H1725" s="24">
        <f>HiPco_RawSpectra!I1723-H$2*HiPco_RawSpectra!$B1723</f>
        <v>0.18698855609999998</v>
      </c>
      <c r="I1725" s="24">
        <f>HiPco_RawSpectra!J1723-I$2*HiPco_RawSpectra!$B1723</f>
        <v>0.16148903419999999</v>
      </c>
      <c r="J1725" s="24">
        <f>HiPco_RawSpectra!K1723-J$2*HiPco_RawSpectra!$B1723</f>
        <v>0.17249349619999998</v>
      </c>
      <c r="K1725" s="24">
        <f>HiPco_RawSpectra!L1723-K$2*HiPco_RawSpectra!$B1723</f>
        <v>0.15807004429999999</v>
      </c>
      <c r="L1725" s="24">
        <f>HiPco_RawSpectra!M1723-L$2*HiPco_RawSpectra!$B1723</f>
        <v>0.16959577719999999</v>
      </c>
      <c r="M1725" s="24">
        <f>HiPco_RawSpectra!N1723-M$2*HiPco_RawSpectra!$B1723</f>
        <v>0.16392557320000001</v>
      </c>
      <c r="N1725" s="24">
        <f>HiPco_RawSpectra!O1723-N$2*HiPco_RawSpectra!$B1723</f>
        <v>0.17614127770000002</v>
      </c>
      <c r="O1725" s="24">
        <f>HiPco_RawSpectra!P1723-O$2*HiPco_RawSpectra!$B1723</f>
        <v>0.20146330880000002</v>
      </c>
      <c r="P1725" s="24">
        <f>HiPco_RawSpectra!Q1723-P$2*HiPco_RawSpectra!$B1723</f>
        <v>0.2024567088</v>
      </c>
    </row>
    <row r="1726" spans="1:16" x14ac:dyDescent="0.25">
      <c r="A1726" s="24">
        <f>HiPco_RawSpectra!A1724</f>
        <v>779</v>
      </c>
      <c r="B1726" s="24">
        <f>HiPco_RawSpectra!C1724-B$2*HiPco_RawSpectra!$B1724</f>
        <v>0.15104755420000002</v>
      </c>
      <c r="C1726" s="24">
        <f>HiPco_RawSpectra!D1724-C$2*HiPco_RawSpectra!$B1724</f>
        <v>0.1960345272</v>
      </c>
      <c r="D1726" s="24">
        <f>HiPco_RawSpectra!E1724-D$2*HiPco_RawSpectra!$B1724</f>
        <v>0.19527440280000002</v>
      </c>
      <c r="E1726" s="24">
        <f>HiPco_RawSpectra!F1724-E$2*HiPco_RawSpectra!$B1724</f>
        <v>0.14727984160000002</v>
      </c>
      <c r="F1726" s="24">
        <f>HiPco_RawSpectra!G1724-F$2*HiPco_RawSpectra!$B1724</f>
        <v>0.16166749590000001</v>
      </c>
      <c r="G1726" s="24">
        <f>HiPco_RawSpectra!H1724-G$2*HiPco_RawSpectra!$B1724</f>
        <v>0.32676023879999999</v>
      </c>
      <c r="H1726" s="24">
        <f>HiPco_RawSpectra!I1724-H$2*HiPco_RawSpectra!$B1724</f>
        <v>0.18560475169999999</v>
      </c>
      <c r="I1726" s="24">
        <f>HiPco_RawSpectra!J1724-I$2*HiPco_RawSpectra!$B1724</f>
        <v>0.16072500069999998</v>
      </c>
      <c r="J1726" s="24">
        <f>HiPco_RawSpectra!K1724-J$2*HiPco_RawSpectra!$B1724</f>
        <v>0.17157903369999999</v>
      </c>
      <c r="K1726" s="24">
        <f>HiPco_RawSpectra!L1724-K$2*HiPco_RawSpectra!$B1724</f>
        <v>0.15810202249999999</v>
      </c>
      <c r="L1726" s="24">
        <f>HiPco_RawSpectra!M1724-L$2*HiPco_RawSpectra!$B1724</f>
        <v>0.16855929530000002</v>
      </c>
      <c r="M1726" s="24">
        <f>HiPco_RawSpectra!N1724-M$2*HiPco_RawSpectra!$B1724</f>
        <v>0.16295861480000001</v>
      </c>
      <c r="N1726" s="24">
        <f>HiPco_RawSpectra!O1724-N$2*HiPco_RawSpectra!$B1724</f>
        <v>0.1755891098</v>
      </c>
      <c r="O1726" s="24">
        <f>HiPco_RawSpectra!P1724-O$2*HiPco_RawSpectra!$B1724</f>
        <v>0.20086078010000002</v>
      </c>
      <c r="P1726" s="24">
        <f>HiPco_RawSpectra!Q1724-P$2*HiPco_RawSpectra!$B1724</f>
        <v>0.20129911340000001</v>
      </c>
    </row>
    <row r="1727" spans="1:16" x14ac:dyDescent="0.25">
      <c r="A1727" s="24">
        <f>HiPco_RawSpectra!A1725</f>
        <v>778</v>
      </c>
      <c r="B1727" s="24">
        <f>HiPco_RawSpectra!C1725-B$2*HiPco_RawSpectra!$B1725</f>
        <v>0.14958682449999999</v>
      </c>
      <c r="C1727" s="24">
        <f>HiPco_RawSpectra!D1725-C$2*HiPco_RawSpectra!$B1725</f>
        <v>0.19478207339999998</v>
      </c>
      <c r="D1727" s="24">
        <f>HiPco_RawSpectra!E1725-D$2*HiPco_RawSpectra!$B1725</f>
        <v>0.19480474949999999</v>
      </c>
      <c r="E1727" s="24">
        <f>HiPco_RawSpectra!F1725-E$2*HiPco_RawSpectra!$B1725</f>
        <v>0.14681024989999999</v>
      </c>
      <c r="F1727" s="24">
        <f>HiPco_RawSpectra!G1725-F$2*HiPco_RawSpectra!$B1725</f>
        <v>0.16095022299999998</v>
      </c>
      <c r="G1727" s="24">
        <f>HiPco_RawSpectra!H1725-G$2*HiPco_RawSpectra!$B1725</f>
        <v>0.32696520239999999</v>
      </c>
      <c r="H1727" s="24">
        <f>HiPco_RawSpectra!I1725-H$2*HiPco_RawSpectra!$B1725</f>
        <v>0.18446164669999998</v>
      </c>
      <c r="I1727" s="24">
        <f>HiPco_RawSpectra!J1725-I$2*HiPco_RawSpectra!$B1725</f>
        <v>0.15997912020000002</v>
      </c>
      <c r="J1727" s="24">
        <f>HiPco_RawSpectra!K1725-J$2*HiPco_RawSpectra!$B1725</f>
        <v>0.17083960109999999</v>
      </c>
      <c r="K1727" s="24">
        <f>HiPco_RawSpectra!L1725-K$2*HiPco_RawSpectra!$B1725</f>
        <v>0.15764948410000001</v>
      </c>
      <c r="L1727" s="24">
        <f>HiPco_RawSpectra!M1725-L$2*HiPco_RawSpectra!$B1725</f>
        <v>0.1678435137</v>
      </c>
      <c r="M1727" s="24">
        <f>HiPco_RawSpectra!N1725-M$2*HiPco_RawSpectra!$B1725</f>
        <v>0.16209541120000001</v>
      </c>
      <c r="N1727" s="24">
        <f>HiPco_RawSpectra!O1725-N$2*HiPco_RawSpectra!$B1725</f>
        <v>0.17462449330000002</v>
      </c>
      <c r="O1727" s="24">
        <f>HiPco_RawSpectra!P1725-O$2*HiPco_RawSpectra!$B1725</f>
        <v>0.20027809190000001</v>
      </c>
      <c r="P1727" s="24">
        <f>HiPco_RawSpectra!Q1725-P$2*HiPco_RawSpectra!$B1725</f>
        <v>0.20126500590000002</v>
      </c>
    </row>
    <row r="1728" spans="1:16" x14ac:dyDescent="0.25">
      <c r="A1728" s="24">
        <f>HiPco_RawSpectra!A1726</f>
        <v>777</v>
      </c>
      <c r="B1728" s="24">
        <f>HiPco_RawSpectra!C1726-B$2*HiPco_RawSpectra!$B1726</f>
        <v>0.1486978601</v>
      </c>
      <c r="C1728" s="24">
        <f>HiPco_RawSpectra!D1726-C$2*HiPco_RawSpectra!$B1726</f>
        <v>0.19407579150000001</v>
      </c>
      <c r="D1728" s="24">
        <f>HiPco_RawSpectra!E1726-D$2*HiPco_RawSpectra!$B1726</f>
        <v>0.19492833039999999</v>
      </c>
      <c r="E1728" s="24">
        <f>HiPco_RawSpectra!F1726-E$2*HiPco_RawSpectra!$B1726</f>
        <v>0.1465068095</v>
      </c>
      <c r="F1728" s="24">
        <f>HiPco_RawSpectra!G1726-F$2*HiPco_RawSpectra!$B1726</f>
        <v>0.16075881</v>
      </c>
      <c r="G1728" s="24">
        <f>HiPco_RawSpectra!H1726-G$2*HiPco_RawSpectra!$B1726</f>
        <v>0.32697951819999999</v>
      </c>
      <c r="H1728" s="24">
        <f>HiPco_RawSpectra!I1726-H$2*HiPco_RawSpectra!$B1726</f>
        <v>0.1834505457</v>
      </c>
      <c r="I1728" s="24">
        <f>HiPco_RawSpectra!J1726-I$2*HiPco_RawSpectra!$B1726</f>
        <v>0.15989169310000001</v>
      </c>
      <c r="J1728" s="24">
        <f>HiPco_RawSpectra!K1726-J$2*HiPco_RawSpectra!$B1726</f>
        <v>0.17040082400000001</v>
      </c>
      <c r="K1728" s="24">
        <f>HiPco_RawSpectra!L1726-K$2*HiPco_RawSpectra!$B1726</f>
        <v>0.15761880290000002</v>
      </c>
      <c r="L1728" s="24">
        <f>HiPco_RawSpectra!M1726-L$2*HiPco_RawSpectra!$B1726</f>
        <v>0.1672400658</v>
      </c>
      <c r="M1728" s="24">
        <f>HiPco_RawSpectra!N1726-M$2*HiPco_RawSpectra!$B1726</f>
        <v>0.16149276470000001</v>
      </c>
      <c r="N1728" s="24">
        <f>HiPco_RawSpectra!O1726-N$2*HiPco_RawSpectra!$B1726</f>
        <v>0.17434320070000001</v>
      </c>
      <c r="O1728" s="24">
        <f>HiPco_RawSpectra!P1726-O$2*HiPco_RawSpectra!$B1726</f>
        <v>0.20033225939999999</v>
      </c>
      <c r="P1728" s="24">
        <f>HiPco_RawSpectra!Q1726-P$2*HiPco_RawSpectra!$B1726</f>
        <v>0.20089351699999999</v>
      </c>
    </row>
    <row r="1729" spans="1:16" x14ac:dyDescent="0.25">
      <c r="A1729" s="24">
        <f>HiPco_RawSpectra!A1727</f>
        <v>776</v>
      </c>
      <c r="B1729" s="24">
        <f>HiPco_RawSpectra!C1727-B$2*HiPco_RawSpectra!$B1727</f>
        <v>0.1480724994</v>
      </c>
      <c r="C1729" s="24">
        <f>HiPco_RawSpectra!D1727-C$2*HiPco_RawSpectra!$B1727</f>
        <v>0.19329842859999999</v>
      </c>
      <c r="D1729" s="24">
        <f>HiPco_RawSpectra!E1727-D$2*HiPco_RawSpectra!$B1727</f>
        <v>0.19494888329999999</v>
      </c>
      <c r="E1729" s="24">
        <f>HiPco_RawSpectra!F1727-E$2*HiPco_RawSpectra!$B1727</f>
        <v>0.14658865460000001</v>
      </c>
      <c r="F1729" s="24">
        <f>HiPco_RawSpectra!G1727-F$2*HiPco_RawSpectra!$B1727</f>
        <v>0.16079205149999998</v>
      </c>
      <c r="G1729" s="24">
        <f>HiPco_RawSpectra!H1727-G$2*HiPco_RawSpectra!$B1727</f>
        <v>0.32771377080000003</v>
      </c>
      <c r="H1729" s="24">
        <f>HiPco_RawSpectra!I1727-H$2*HiPco_RawSpectra!$B1727</f>
        <v>0.1829273522</v>
      </c>
      <c r="I1729" s="24">
        <f>HiPco_RawSpectra!J1727-I$2*HiPco_RawSpectra!$B1727</f>
        <v>0.15953817249999999</v>
      </c>
      <c r="J1729" s="24">
        <f>HiPco_RawSpectra!K1727-J$2*HiPco_RawSpectra!$B1727</f>
        <v>0.1700990171</v>
      </c>
      <c r="K1729" s="24">
        <f>HiPco_RawSpectra!L1727-K$2*HiPco_RawSpectra!$B1727</f>
        <v>0.15751358360000001</v>
      </c>
      <c r="L1729" s="24">
        <f>HiPco_RawSpectra!M1727-L$2*HiPco_RawSpectra!$B1727</f>
        <v>0.16689920850000001</v>
      </c>
      <c r="M1729" s="24">
        <f>HiPco_RawSpectra!N1727-M$2*HiPco_RawSpectra!$B1727</f>
        <v>0.16109707679999999</v>
      </c>
      <c r="N1729" s="24">
        <f>HiPco_RawSpectra!O1727-N$2*HiPco_RawSpectra!$B1727</f>
        <v>0.17366433939999998</v>
      </c>
      <c r="O1729" s="24">
        <f>HiPco_RawSpectra!P1727-O$2*HiPco_RawSpectra!$B1727</f>
        <v>0.19987455469999998</v>
      </c>
      <c r="P1729" s="24">
        <f>HiPco_RawSpectra!Q1727-P$2*HiPco_RawSpectra!$B1727</f>
        <v>0.20094399699999999</v>
      </c>
    </row>
    <row r="1730" spans="1:16" x14ac:dyDescent="0.25">
      <c r="A1730" s="24">
        <f>HiPco_RawSpectra!A1728</f>
        <v>775</v>
      </c>
      <c r="B1730" s="24">
        <f>HiPco_RawSpectra!C1728-B$2*HiPco_RawSpectra!$B1728</f>
        <v>0.1478294852</v>
      </c>
      <c r="C1730" s="24">
        <f>HiPco_RawSpectra!D1728-C$2*HiPco_RawSpectra!$B1728</f>
        <v>0.1931212433</v>
      </c>
      <c r="D1730" s="24">
        <f>HiPco_RawSpectra!E1728-D$2*HiPco_RawSpectra!$B1728</f>
        <v>0.19533099170000001</v>
      </c>
      <c r="E1730" s="24">
        <f>HiPco_RawSpectra!F1728-E$2*HiPco_RawSpectra!$B1728</f>
        <v>0.1466377989</v>
      </c>
      <c r="F1730" s="24">
        <f>HiPco_RawSpectra!G1728-F$2*HiPco_RawSpectra!$B1728</f>
        <v>0.16058969049999999</v>
      </c>
      <c r="G1730" s="24">
        <f>HiPco_RawSpectra!H1728-G$2*HiPco_RawSpectra!$B1728</f>
        <v>0.3278388075</v>
      </c>
      <c r="H1730" s="24">
        <f>HiPco_RawSpectra!I1728-H$2*HiPco_RawSpectra!$B1728</f>
        <v>0.18249541060000002</v>
      </c>
      <c r="I1730" s="24">
        <f>HiPco_RawSpectra!J1728-I$2*HiPco_RawSpectra!$B1728</f>
        <v>0.1591856968</v>
      </c>
      <c r="J1730" s="24">
        <f>HiPco_RawSpectra!K1728-J$2*HiPco_RawSpectra!$B1728</f>
        <v>0.16959383620000001</v>
      </c>
      <c r="K1730" s="24">
        <f>HiPco_RawSpectra!L1728-K$2*HiPco_RawSpectra!$B1728</f>
        <v>0.1579208819</v>
      </c>
      <c r="L1730" s="24">
        <f>HiPco_RawSpectra!M1728-L$2*HiPco_RawSpectra!$B1728</f>
        <v>0.16621708000000002</v>
      </c>
      <c r="M1730" s="24">
        <f>HiPco_RawSpectra!N1728-M$2*HiPco_RawSpectra!$B1728</f>
        <v>0.1610106311</v>
      </c>
      <c r="N1730" s="24">
        <f>HiPco_RawSpectra!O1728-N$2*HiPco_RawSpectra!$B1728</f>
        <v>0.17384104619999999</v>
      </c>
      <c r="O1730" s="24">
        <f>HiPco_RawSpectra!P1728-O$2*HiPco_RawSpectra!$B1728</f>
        <v>0.1995934265</v>
      </c>
      <c r="P1730" s="24">
        <f>HiPco_RawSpectra!Q1728-P$2*HiPco_RawSpectra!$B1728</f>
        <v>0.20045955060000001</v>
      </c>
    </row>
    <row r="1731" spans="1:16" x14ac:dyDescent="0.25">
      <c r="A1731" s="24">
        <f>HiPco_RawSpectra!A1729</f>
        <v>774</v>
      </c>
      <c r="B1731" s="24">
        <f>HiPco_RawSpectra!C1729-B$2*HiPco_RawSpectra!$B1729</f>
        <v>0.14760437550000002</v>
      </c>
      <c r="C1731" s="24">
        <f>HiPco_RawSpectra!D1729-C$2*HiPco_RawSpectra!$B1729</f>
        <v>0.1928222574</v>
      </c>
      <c r="D1731" s="24">
        <f>HiPco_RawSpectra!E1729-D$2*HiPco_RawSpectra!$B1729</f>
        <v>0.19553101550000002</v>
      </c>
      <c r="E1731" s="24">
        <f>HiPco_RawSpectra!F1729-E$2*HiPco_RawSpectra!$B1729</f>
        <v>0.14670414150000002</v>
      </c>
      <c r="F1731" s="24">
        <f>HiPco_RawSpectra!G1729-F$2*HiPco_RawSpectra!$B1729</f>
        <v>0.1611776577</v>
      </c>
      <c r="G1731" s="24">
        <f>HiPco_RawSpectra!H1729-G$2*HiPco_RawSpectra!$B1729</f>
        <v>0.32828673960000004</v>
      </c>
      <c r="H1731" s="24">
        <f>HiPco_RawSpectra!I1729-H$2*HiPco_RawSpectra!$B1729</f>
        <v>0.18196459000000001</v>
      </c>
      <c r="I1731" s="24">
        <f>HiPco_RawSpectra!J1729-I$2*HiPco_RawSpectra!$B1729</f>
        <v>0.15944966029999999</v>
      </c>
      <c r="J1731" s="24">
        <f>HiPco_RawSpectra!K1729-J$2*HiPco_RawSpectra!$B1729</f>
        <v>0.17043566590000001</v>
      </c>
      <c r="K1731" s="24">
        <f>HiPco_RawSpectra!L1729-K$2*HiPco_RawSpectra!$B1729</f>
        <v>0.15792534129999999</v>
      </c>
      <c r="L1731" s="24">
        <f>HiPco_RawSpectra!M1729-L$2*HiPco_RawSpectra!$B1729</f>
        <v>0.1665392124</v>
      </c>
      <c r="M1731" s="24">
        <f>HiPco_RawSpectra!N1729-M$2*HiPco_RawSpectra!$B1729</f>
        <v>0.16060753130000002</v>
      </c>
      <c r="N1731" s="24">
        <f>HiPco_RawSpectra!O1729-N$2*HiPco_RawSpectra!$B1729</f>
        <v>0.17374759340000001</v>
      </c>
      <c r="O1731" s="24">
        <f>HiPco_RawSpectra!P1729-O$2*HiPco_RawSpectra!$B1729</f>
        <v>0.20003790330000001</v>
      </c>
      <c r="P1731" s="24">
        <f>HiPco_RawSpectra!Q1729-P$2*HiPco_RawSpectra!$B1729</f>
        <v>0.2006791956</v>
      </c>
    </row>
    <row r="1732" spans="1:16" x14ac:dyDescent="0.25">
      <c r="A1732" s="24">
        <f>HiPco_RawSpectra!A1730</f>
        <v>773</v>
      </c>
      <c r="B1732" s="24">
        <f>HiPco_RawSpectra!C1730-B$2*HiPco_RawSpectra!$B1730</f>
        <v>0.14772364120000001</v>
      </c>
      <c r="C1732" s="24">
        <f>HiPco_RawSpectra!D1730-C$2*HiPco_RawSpectra!$B1730</f>
        <v>0.19243670900000001</v>
      </c>
      <c r="D1732" s="24">
        <f>HiPco_RawSpectra!E1730-D$2*HiPco_RawSpectra!$B1730</f>
        <v>0.1958271171</v>
      </c>
      <c r="E1732" s="24">
        <f>HiPco_RawSpectra!F1730-E$2*HiPco_RawSpectra!$B1730</f>
        <v>0.14663379359999998</v>
      </c>
      <c r="F1732" s="24">
        <f>HiPco_RawSpectra!G1730-F$2*HiPco_RawSpectra!$B1730</f>
        <v>0.16093679930000002</v>
      </c>
      <c r="G1732" s="24">
        <f>HiPco_RawSpectra!H1730-G$2*HiPco_RawSpectra!$B1730</f>
        <v>0.32923931940000001</v>
      </c>
      <c r="H1732" s="24">
        <f>HiPco_RawSpectra!I1730-H$2*HiPco_RawSpectra!$B1730</f>
        <v>0.18208364320000001</v>
      </c>
      <c r="I1732" s="24">
        <f>HiPco_RawSpectra!J1730-I$2*HiPco_RawSpectra!$B1730</f>
        <v>0.15921869250000001</v>
      </c>
      <c r="J1732" s="24">
        <f>HiPco_RawSpectra!K1730-J$2*HiPco_RawSpectra!$B1730</f>
        <v>0.17014642730000001</v>
      </c>
      <c r="K1732" s="24">
        <f>HiPco_RawSpectra!L1730-K$2*HiPco_RawSpectra!$B1730</f>
        <v>0.15798251349999998</v>
      </c>
      <c r="L1732" s="24">
        <f>HiPco_RawSpectra!M1730-L$2*HiPco_RawSpectra!$B1730</f>
        <v>0.16628823980000002</v>
      </c>
      <c r="M1732" s="24">
        <f>HiPco_RawSpectra!N1730-M$2*HiPco_RawSpectra!$B1730</f>
        <v>0.16045538329999998</v>
      </c>
      <c r="N1732" s="24">
        <f>HiPco_RawSpectra!O1730-N$2*HiPco_RawSpectra!$B1730</f>
        <v>0.17366599490000001</v>
      </c>
      <c r="O1732" s="24">
        <f>HiPco_RawSpectra!P1730-O$2*HiPco_RawSpectra!$B1730</f>
        <v>0.19963380649999998</v>
      </c>
      <c r="P1732" s="24">
        <f>HiPco_RawSpectra!Q1730-P$2*HiPco_RawSpectra!$B1730</f>
        <v>0.20044714350000001</v>
      </c>
    </row>
    <row r="1733" spans="1:16" x14ac:dyDescent="0.25">
      <c r="A1733" s="24">
        <f>HiPco_RawSpectra!A1731</f>
        <v>772</v>
      </c>
      <c r="B1733" s="24">
        <f>HiPco_RawSpectra!C1731-B$2*HiPco_RawSpectra!$B1731</f>
        <v>0.14820901210000001</v>
      </c>
      <c r="C1733" s="24">
        <f>HiPco_RawSpectra!D1731-C$2*HiPco_RawSpectra!$B1731</f>
        <v>0.1923141575</v>
      </c>
      <c r="D1733" s="24">
        <f>HiPco_RawSpectra!E1731-D$2*HiPco_RawSpectra!$B1731</f>
        <v>0.19656171880000001</v>
      </c>
      <c r="E1733" s="24">
        <f>HiPco_RawSpectra!F1731-E$2*HiPco_RawSpectra!$B1731</f>
        <v>0.1471578392</v>
      </c>
      <c r="F1733" s="24">
        <f>HiPco_RawSpectra!G1731-F$2*HiPco_RawSpectra!$B1731</f>
        <v>0.1614344408</v>
      </c>
      <c r="G1733" s="24">
        <f>HiPco_RawSpectra!H1731-G$2*HiPco_RawSpectra!$B1731</f>
        <v>0.32964257250000001</v>
      </c>
      <c r="H1733" s="24">
        <f>HiPco_RawSpectra!I1731-H$2*HiPco_RawSpectra!$B1731</f>
        <v>0.18166943469999999</v>
      </c>
      <c r="I1733" s="24">
        <f>HiPco_RawSpectra!J1731-I$2*HiPco_RawSpectra!$B1731</f>
        <v>0.1592380457</v>
      </c>
      <c r="J1733" s="24">
        <f>HiPco_RawSpectra!K1731-J$2*HiPco_RawSpectra!$B1731</f>
        <v>0.17034248090000001</v>
      </c>
      <c r="K1733" s="24">
        <f>HiPco_RawSpectra!L1731-K$2*HiPco_RawSpectra!$B1731</f>
        <v>0.15830906289999999</v>
      </c>
      <c r="L1733" s="24">
        <f>HiPco_RawSpectra!M1731-L$2*HiPco_RawSpectra!$B1731</f>
        <v>0.1664416497</v>
      </c>
      <c r="M1733" s="24">
        <f>HiPco_RawSpectra!N1731-M$2*HiPco_RawSpectra!$B1731</f>
        <v>0.16037047839999999</v>
      </c>
      <c r="N1733" s="24">
        <f>HiPco_RawSpectra!O1731-N$2*HiPco_RawSpectra!$B1731</f>
        <v>0.17365526540000001</v>
      </c>
      <c r="O1733" s="24">
        <f>HiPco_RawSpectra!P1731-O$2*HiPco_RawSpectra!$B1731</f>
        <v>0.19986594469999999</v>
      </c>
      <c r="P1733" s="24">
        <f>HiPco_RawSpectra!Q1731-P$2*HiPco_RawSpectra!$B1731</f>
        <v>0.20063458540000001</v>
      </c>
    </row>
    <row r="1734" spans="1:16" x14ac:dyDescent="0.25">
      <c r="A1734" s="24">
        <f>HiPco_RawSpectra!A1732</f>
        <v>771</v>
      </c>
      <c r="B1734" s="24">
        <f>HiPco_RawSpectra!C1732-B$2*HiPco_RawSpectra!$B1732</f>
        <v>0.14859596889999999</v>
      </c>
      <c r="C1734" s="24">
        <f>HiPco_RawSpectra!D1732-C$2*HiPco_RawSpectra!$B1732</f>
        <v>0.19268496759999998</v>
      </c>
      <c r="D1734" s="24">
        <f>HiPco_RawSpectra!E1732-D$2*HiPco_RawSpectra!$B1732</f>
        <v>0.19662839369999999</v>
      </c>
      <c r="E1734" s="24">
        <f>HiPco_RawSpectra!F1732-E$2*HiPco_RawSpectra!$B1732</f>
        <v>0.14716838039999999</v>
      </c>
      <c r="F1734" s="24">
        <f>HiPco_RawSpectra!G1732-F$2*HiPco_RawSpectra!$B1732</f>
        <v>0.16155419309999999</v>
      </c>
      <c r="G1734" s="24">
        <f>HiPco_RawSpectra!H1732-G$2*HiPco_RawSpectra!$B1732</f>
        <v>0.33023926110000001</v>
      </c>
      <c r="H1734" s="24">
        <f>HiPco_RawSpectra!I1732-H$2*HiPco_RawSpectra!$B1732</f>
        <v>0.18151542749999999</v>
      </c>
      <c r="I1734" s="24">
        <f>HiPco_RawSpectra!J1732-I$2*HiPco_RawSpectra!$B1732</f>
        <v>0.15932948080000001</v>
      </c>
      <c r="J1734" s="24">
        <f>HiPco_RawSpectra!K1732-J$2*HiPco_RawSpectra!$B1732</f>
        <v>0.17045098749999998</v>
      </c>
      <c r="K1734" s="24">
        <f>HiPco_RawSpectra!L1732-K$2*HiPco_RawSpectra!$B1732</f>
        <v>0.15814124490000001</v>
      </c>
      <c r="L1734" s="24">
        <f>HiPco_RawSpectra!M1732-L$2*HiPco_RawSpectra!$B1732</f>
        <v>0.16629303519999999</v>
      </c>
      <c r="M1734" s="24">
        <f>HiPco_RawSpectra!N1732-M$2*HiPco_RawSpectra!$B1732</f>
        <v>0.1603621311</v>
      </c>
      <c r="N1734" s="24">
        <f>HiPco_RawSpectra!O1732-N$2*HiPco_RawSpectra!$B1732</f>
        <v>0.17341622349999999</v>
      </c>
      <c r="O1734" s="24">
        <f>HiPco_RawSpectra!P1732-O$2*HiPco_RawSpectra!$B1732</f>
        <v>0.1997371211</v>
      </c>
      <c r="P1734" s="24">
        <f>HiPco_RawSpectra!Q1732-P$2*HiPco_RawSpectra!$B1732</f>
        <v>0.20017026830000001</v>
      </c>
    </row>
    <row r="1735" spans="1:16" x14ac:dyDescent="0.25">
      <c r="A1735" s="24">
        <f>HiPco_RawSpectra!A1733</f>
        <v>770</v>
      </c>
      <c r="B1735" s="24">
        <f>HiPco_RawSpectra!C1733-B$2*HiPco_RawSpectra!$B1733</f>
        <v>0.14911961940000001</v>
      </c>
      <c r="C1735" s="24">
        <f>HiPco_RawSpectra!D1733-C$2*HiPco_RawSpectra!$B1733</f>
        <v>0.19241561259999998</v>
      </c>
      <c r="D1735" s="24">
        <f>HiPco_RawSpectra!E1733-D$2*HiPco_RawSpectra!$B1733</f>
        <v>0.19674724120000001</v>
      </c>
      <c r="E1735" s="24">
        <f>HiPco_RawSpectra!F1733-E$2*HiPco_RawSpectra!$B1733</f>
        <v>0.14709647879999999</v>
      </c>
      <c r="F1735" s="24">
        <f>HiPco_RawSpectra!G1733-F$2*HiPco_RawSpectra!$B1733</f>
        <v>0.16158332510000001</v>
      </c>
      <c r="G1735" s="24">
        <f>HiPco_RawSpectra!H1733-G$2*HiPco_RawSpectra!$B1733</f>
        <v>0.33072943340000005</v>
      </c>
      <c r="H1735" s="24">
        <f>HiPco_RawSpectra!I1733-H$2*HiPco_RawSpectra!$B1733</f>
        <v>0.18131569389999999</v>
      </c>
      <c r="I1735" s="24">
        <f>HiPco_RawSpectra!J1733-I$2*HiPco_RawSpectra!$B1733</f>
        <v>0.1588423833</v>
      </c>
      <c r="J1735" s="24">
        <f>HiPco_RawSpectra!K1733-J$2*HiPco_RawSpectra!$B1733</f>
        <v>0.1704592294</v>
      </c>
      <c r="K1735" s="24">
        <f>HiPco_RawSpectra!L1733-K$2*HiPco_RawSpectra!$B1733</f>
        <v>0.1577237333</v>
      </c>
      <c r="L1735" s="24">
        <f>HiPco_RawSpectra!M1733-L$2*HiPco_RawSpectra!$B1733</f>
        <v>0.1658542804</v>
      </c>
      <c r="M1735" s="24">
        <f>HiPco_RawSpectra!N1733-M$2*HiPco_RawSpectra!$B1733</f>
        <v>0.15976647300000002</v>
      </c>
      <c r="N1735" s="24">
        <f>HiPco_RawSpectra!O1733-N$2*HiPco_RawSpectra!$B1733</f>
        <v>0.17291485010000002</v>
      </c>
      <c r="O1735" s="24">
        <f>HiPco_RawSpectra!P1733-O$2*HiPco_RawSpectra!$B1733</f>
        <v>0.19964748430000001</v>
      </c>
      <c r="P1735" s="24">
        <f>HiPco_RawSpectra!Q1733-P$2*HiPco_RawSpectra!$B1733</f>
        <v>0.20011904779999998</v>
      </c>
    </row>
    <row r="1736" spans="1:16" x14ac:dyDescent="0.25">
      <c r="A1736" s="24">
        <f>HiPco_RawSpectra!A1734</f>
        <v>769</v>
      </c>
      <c r="B1736" s="24">
        <f>HiPco_RawSpectra!C1734-B$2*HiPco_RawSpectra!$B1734</f>
        <v>0.14977487809999998</v>
      </c>
      <c r="C1736" s="24">
        <f>HiPco_RawSpectra!D1734-C$2*HiPco_RawSpectra!$B1734</f>
        <v>0.19223406900000001</v>
      </c>
      <c r="D1736" s="24">
        <f>HiPco_RawSpectra!E1734-D$2*HiPco_RawSpectra!$B1734</f>
        <v>0.19674260959999998</v>
      </c>
      <c r="E1736" s="24">
        <f>HiPco_RawSpectra!F1734-E$2*HiPco_RawSpectra!$B1734</f>
        <v>0.1473349316</v>
      </c>
      <c r="F1736" s="24">
        <f>HiPco_RawSpectra!G1734-F$2*HiPco_RawSpectra!$B1734</f>
        <v>0.16140978859999999</v>
      </c>
      <c r="G1736" s="24">
        <f>HiPco_RawSpectra!H1734-G$2*HiPco_RawSpectra!$B1734</f>
        <v>0.33101443259999996</v>
      </c>
      <c r="H1736" s="24">
        <f>HiPco_RawSpectra!I1734-H$2*HiPco_RawSpectra!$B1734</f>
        <v>0.1807071388</v>
      </c>
      <c r="I1736" s="24">
        <f>HiPco_RawSpectra!J1734-I$2*HiPco_RawSpectra!$B1734</f>
        <v>0.15898225789999998</v>
      </c>
      <c r="J1736" s="24">
        <f>HiPco_RawSpectra!K1734-J$2*HiPco_RawSpectra!$B1734</f>
        <v>0.1704381079</v>
      </c>
      <c r="K1736" s="24">
        <f>HiPco_RawSpectra!L1734-K$2*HiPco_RawSpectra!$B1734</f>
        <v>0.15751917309999999</v>
      </c>
      <c r="L1736" s="24">
        <f>HiPco_RawSpectra!M1734-L$2*HiPco_RawSpectra!$B1734</f>
        <v>0.1658910525</v>
      </c>
      <c r="M1736" s="24">
        <f>HiPco_RawSpectra!N1734-M$2*HiPco_RawSpectra!$B1734</f>
        <v>0.15943127799999998</v>
      </c>
      <c r="N1736" s="24">
        <f>HiPco_RawSpectra!O1734-N$2*HiPco_RawSpectra!$B1734</f>
        <v>0.1726735811</v>
      </c>
      <c r="O1736" s="24">
        <f>HiPco_RawSpectra!P1734-O$2*HiPco_RawSpectra!$B1734</f>
        <v>0.1994630006</v>
      </c>
      <c r="P1736" s="24">
        <f>HiPco_RawSpectra!Q1734-P$2*HiPco_RawSpectra!$B1734</f>
        <v>0.1995684882</v>
      </c>
    </row>
    <row r="1737" spans="1:16" x14ac:dyDescent="0.25">
      <c r="A1737" s="24">
        <f>HiPco_RawSpectra!A1735</f>
        <v>768</v>
      </c>
      <c r="B1737" s="24">
        <f>HiPco_RawSpectra!C1735-B$2*HiPco_RawSpectra!$B1735</f>
        <v>0.1505163517</v>
      </c>
      <c r="C1737" s="24">
        <f>HiPco_RawSpectra!D1735-C$2*HiPco_RawSpectra!$B1735</f>
        <v>0.19221708899999998</v>
      </c>
      <c r="D1737" s="24">
        <f>HiPco_RawSpectra!E1735-D$2*HiPco_RawSpectra!$B1735</f>
        <v>0.19685589350000002</v>
      </c>
      <c r="E1737" s="24">
        <f>HiPco_RawSpectra!F1735-E$2*HiPco_RawSpectra!$B1735</f>
        <v>0.14686799759999999</v>
      </c>
      <c r="F1737" s="24">
        <f>HiPco_RawSpectra!G1735-F$2*HiPco_RawSpectra!$B1735</f>
        <v>0.16123936699999999</v>
      </c>
      <c r="G1737" s="24">
        <f>HiPco_RawSpectra!H1735-G$2*HiPco_RawSpectra!$B1735</f>
        <v>0.33117466019999997</v>
      </c>
      <c r="H1737" s="24">
        <f>HiPco_RawSpectra!I1735-H$2*HiPco_RawSpectra!$B1735</f>
        <v>0.18050959220000001</v>
      </c>
      <c r="I1737" s="24">
        <f>HiPco_RawSpectra!J1735-I$2*HiPco_RawSpectra!$B1735</f>
        <v>0.1584357898</v>
      </c>
      <c r="J1737" s="24">
        <f>HiPco_RawSpectra!K1735-J$2*HiPco_RawSpectra!$B1735</f>
        <v>0.16998049130000001</v>
      </c>
      <c r="K1737" s="24">
        <f>HiPco_RawSpectra!L1735-K$2*HiPco_RawSpectra!$B1735</f>
        <v>0.15733678299999998</v>
      </c>
      <c r="L1737" s="24">
        <f>HiPco_RawSpectra!M1735-L$2*HiPco_RawSpectra!$B1735</f>
        <v>0.16528092029999999</v>
      </c>
      <c r="M1737" s="24">
        <f>HiPco_RawSpectra!N1735-M$2*HiPco_RawSpectra!$B1735</f>
        <v>0.15895681949999999</v>
      </c>
      <c r="N1737" s="24">
        <f>HiPco_RawSpectra!O1735-N$2*HiPco_RawSpectra!$B1735</f>
        <v>0.1724258182</v>
      </c>
      <c r="O1737" s="24">
        <f>HiPco_RawSpectra!P1735-O$2*HiPco_RawSpectra!$B1735</f>
        <v>0.19919354659999999</v>
      </c>
      <c r="P1737" s="24">
        <f>HiPco_RawSpectra!Q1735-P$2*HiPco_RawSpectra!$B1735</f>
        <v>0.1994442203</v>
      </c>
    </row>
    <row r="1738" spans="1:16" x14ac:dyDescent="0.25">
      <c r="A1738" s="24">
        <f>HiPco_RawSpectra!A1736</f>
        <v>767</v>
      </c>
      <c r="B1738" s="24">
        <f>HiPco_RawSpectra!C1736-B$2*HiPco_RawSpectra!$B1736</f>
        <v>0.1509290395</v>
      </c>
      <c r="C1738" s="24">
        <f>HiPco_RawSpectra!D1736-C$2*HiPco_RawSpectra!$B1736</f>
        <v>0.19179954599999999</v>
      </c>
      <c r="D1738" s="24">
        <f>HiPco_RawSpectra!E1736-D$2*HiPco_RawSpectra!$B1736</f>
        <v>0.19629635979999999</v>
      </c>
      <c r="E1738" s="24">
        <f>HiPco_RawSpectra!F1736-E$2*HiPco_RawSpectra!$B1736</f>
        <v>0.14697541780000001</v>
      </c>
      <c r="F1738" s="24">
        <f>HiPco_RawSpectra!G1736-F$2*HiPco_RawSpectra!$B1736</f>
        <v>0.16072805949999999</v>
      </c>
      <c r="G1738" s="24">
        <f>HiPco_RawSpectra!H1736-G$2*HiPco_RawSpectra!$B1736</f>
        <v>0.33155752920000003</v>
      </c>
      <c r="H1738" s="24">
        <f>HiPco_RawSpectra!I1736-H$2*HiPco_RawSpectra!$B1736</f>
        <v>0.17974104289999998</v>
      </c>
      <c r="I1738" s="24">
        <f>HiPco_RawSpectra!J1736-I$2*HiPco_RawSpectra!$B1736</f>
        <v>0.15814945219999998</v>
      </c>
      <c r="J1738" s="24">
        <f>HiPco_RawSpectra!K1736-J$2*HiPco_RawSpectra!$B1736</f>
        <v>0.16939686539999999</v>
      </c>
      <c r="K1738" s="24">
        <f>HiPco_RawSpectra!L1736-K$2*HiPco_RawSpectra!$B1736</f>
        <v>0.1569026432</v>
      </c>
      <c r="L1738" s="24">
        <f>HiPco_RawSpectra!M1736-L$2*HiPco_RawSpectra!$B1736</f>
        <v>0.16466185629999999</v>
      </c>
      <c r="M1738" s="24">
        <f>HiPco_RawSpectra!N1736-M$2*HiPco_RawSpectra!$B1736</f>
        <v>0.15908103569999998</v>
      </c>
      <c r="N1738" s="24">
        <f>HiPco_RawSpectra!O1736-N$2*HiPco_RawSpectra!$B1736</f>
        <v>0.17233339649999999</v>
      </c>
      <c r="O1738" s="24">
        <f>HiPco_RawSpectra!P1736-O$2*HiPco_RawSpectra!$B1736</f>
        <v>0.1987085774</v>
      </c>
      <c r="P1738" s="24">
        <f>HiPco_RawSpectra!Q1736-P$2*HiPco_RawSpectra!$B1736</f>
        <v>0.1989442055</v>
      </c>
    </row>
    <row r="1739" spans="1:16" x14ac:dyDescent="0.25">
      <c r="A1739" s="24">
        <f>HiPco_RawSpectra!A1737</f>
        <v>766</v>
      </c>
      <c r="B1739" s="24">
        <f>HiPco_RawSpectra!C1737-B$2*HiPco_RawSpectra!$B1737</f>
        <v>0.15116091970000001</v>
      </c>
      <c r="C1739" s="24">
        <f>HiPco_RawSpectra!D1737-C$2*HiPco_RawSpectra!$B1737</f>
        <v>0.19142677679999998</v>
      </c>
      <c r="D1739" s="24">
        <f>HiPco_RawSpectra!E1737-D$2*HiPco_RawSpectra!$B1737</f>
        <v>0.1957430839</v>
      </c>
      <c r="E1739" s="24">
        <f>HiPco_RawSpectra!F1737-E$2*HiPco_RawSpectra!$B1737</f>
        <v>0.14650078330000002</v>
      </c>
      <c r="F1739" s="24">
        <f>HiPco_RawSpectra!G1737-F$2*HiPco_RawSpectra!$B1737</f>
        <v>0.16035999300000001</v>
      </c>
      <c r="G1739" s="24">
        <f>HiPco_RawSpectra!H1737-G$2*HiPco_RawSpectra!$B1737</f>
        <v>0.33173320439999998</v>
      </c>
      <c r="H1739" s="24">
        <f>HiPco_RawSpectra!I1737-H$2*HiPco_RawSpectra!$B1737</f>
        <v>0.17929032759999999</v>
      </c>
      <c r="I1739" s="24">
        <f>HiPco_RawSpectra!J1737-I$2*HiPco_RawSpectra!$B1737</f>
        <v>0.15773421949999999</v>
      </c>
      <c r="J1739" s="24">
        <f>HiPco_RawSpectra!K1737-J$2*HiPco_RawSpectra!$B1737</f>
        <v>0.1688815089</v>
      </c>
      <c r="K1739" s="24">
        <f>HiPco_RawSpectra!L1737-K$2*HiPco_RawSpectra!$B1737</f>
        <v>0.15619952600000001</v>
      </c>
      <c r="L1739" s="24">
        <f>HiPco_RawSpectra!M1737-L$2*HiPco_RawSpectra!$B1737</f>
        <v>0.16439896710000002</v>
      </c>
      <c r="M1739" s="24">
        <f>HiPco_RawSpectra!N1737-M$2*HiPco_RawSpectra!$B1737</f>
        <v>0.1579850475</v>
      </c>
      <c r="N1739" s="24">
        <f>HiPco_RawSpectra!O1737-N$2*HiPco_RawSpectra!$B1737</f>
        <v>0.17144103559999999</v>
      </c>
      <c r="O1739" s="24">
        <f>HiPco_RawSpectra!P1737-O$2*HiPco_RawSpectra!$B1737</f>
        <v>0.19831038479999999</v>
      </c>
      <c r="P1739" s="24">
        <f>HiPco_RawSpectra!Q1737-P$2*HiPco_RawSpectra!$B1737</f>
        <v>0.19857016150000001</v>
      </c>
    </row>
    <row r="1740" spans="1:16" x14ac:dyDescent="0.25">
      <c r="A1740" s="24">
        <f>HiPco_RawSpectra!A1738</f>
        <v>765</v>
      </c>
      <c r="B1740" s="24">
        <f>HiPco_RawSpectra!C1738-B$2*HiPco_RawSpectra!$B1738</f>
        <v>0.15136654099999999</v>
      </c>
      <c r="C1740" s="24">
        <f>HiPco_RawSpectra!D1738-C$2*HiPco_RawSpectra!$B1738</f>
        <v>0.19107754969999999</v>
      </c>
      <c r="D1740" s="24">
        <f>HiPco_RawSpectra!E1738-D$2*HiPco_RawSpectra!$B1738</f>
        <v>0.19499832669999997</v>
      </c>
      <c r="E1740" s="24">
        <f>HiPco_RawSpectra!F1738-E$2*HiPco_RawSpectra!$B1738</f>
        <v>0.14620138300000002</v>
      </c>
      <c r="F1740" s="24">
        <f>HiPco_RawSpectra!G1738-F$2*HiPco_RawSpectra!$B1738</f>
        <v>0.160017996</v>
      </c>
      <c r="G1740" s="24">
        <f>HiPco_RawSpectra!H1738-G$2*HiPco_RawSpectra!$B1738</f>
        <v>0.33160171259999999</v>
      </c>
      <c r="H1740" s="24">
        <f>HiPco_RawSpectra!I1738-H$2*HiPco_RawSpectra!$B1738</f>
        <v>0.17876700990000002</v>
      </c>
      <c r="I1740" s="24">
        <f>HiPco_RawSpectra!J1738-I$2*HiPco_RawSpectra!$B1738</f>
        <v>0.15709759569999998</v>
      </c>
      <c r="J1740" s="24">
        <f>HiPco_RawSpectra!K1738-J$2*HiPco_RawSpectra!$B1738</f>
        <v>0.1681916111</v>
      </c>
      <c r="K1740" s="24">
        <f>HiPco_RawSpectra!L1738-K$2*HiPco_RawSpectra!$B1738</f>
        <v>0.15601232750000002</v>
      </c>
      <c r="L1740" s="24">
        <f>HiPco_RawSpectra!M1738-L$2*HiPco_RawSpectra!$B1738</f>
        <v>0.16372359949999998</v>
      </c>
      <c r="M1740" s="24">
        <f>HiPco_RawSpectra!N1738-M$2*HiPco_RawSpectra!$B1738</f>
        <v>0.15735102309999999</v>
      </c>
      <c r="N1740" s="24">
        <f>HiPco_RawSpectra!O1738-N$2*HiPco_RawSpectra!$B1738</f>
        <v>0.1710013246</v>
      </c>
      <c r="O1740" s="24">
        <f>HiPco_RawSpectra!P1738-O$2*HiPco_RawSpectra!$B1738</f>
        <v>0.19794688649999997</v>
      </c>
      <c r="P1740" s="24">
        <f>HiPco_RawSpectra!Q1738-P$2*HiPco_RawSpectra!$B1738</f>
        <v>0.19779650630000001</v>
      </c>
    </row>
    <row r="1741" spans="1:16" x14ac:dyDescent="0.25">
      <c r="A1741" s="24">
        <f>HiPco_RawSpectra!A1739</f>
        <v>764</v>
      </c>
      <c r="B1741" s="24">
        <f>HiPco_RawSpectra!C1739-B$2*HiPco_RawSpectra!$B1739</f>
        <v>0.15122702489999998</v>
      </c>
      <c r="C1741" s="24">
        <f>HiPco_RawSpectra!D1739-C$2*HiPco_RawSpectra!$B1739</f>
        <v>0.19060736760000002</v>
      </c>
      <c r="D1741" s="24">
        <f>HiPco_RawSpectra!E1739-D$2*HiPco_RawSpectra!$B1739</f>
        <v>0.1945369877</v>
      </c>
      <c r="E1741" s="24">
        <f>HiPco_RawSpectra!F1739-E$2*HiPco_RawSpectra!$B1739</f>
        <v>0.14576814329999999</v>
      </c>
      <c r="F1741" s="24">
        <f>HiPco_RawSpectra!G1739-F$2*HiPco_RawSpectra!$B1739</f>
        <v>0.1593187251</v>
      </c>
      <c r="G1741" s="24">
        <f>HiPco_RawSpectra!H1739-G$2*HiPco_RawSpectra!$B1739</f>
        <v>0.33165475080000001</v>
      </c>
      <c r="H1741" s="24">
        <f>HiPco_RawSpectra!I1739-H$2*HiPco_RawSpectra!$B1739</f>
        <v>0.17797702270000001</v>
      </c>
      <c r="I1741" s="24">
        <f>HiPco_RawSpectra!J1739-I$2*HiPco_RawSpectra!$B1739</f>
        <v>0.1564463992</v>
      </c>
      <c r="J1741" s="24">
        <f>HiPco_RawSpectra!K1739-J$2*HiPco_RawSpectra!$B1739</f>
        <v>0.1675379994</v>
      </c>
      <c r="K1741" s="24">
        <f>HiPco_RawSpectra!L1739-K$2*HiPco_RawSpectra!$B1739</f>
        <v>0.15561517280000001</v>
      </c>
      <c r="L1741" s="24">
        <f>HiPco_RawSpectra!M1739-L$2*HiPco_RawSpectra!$B1739</f>
        <v>0.16299372449999999</v>
      </c>
      <c r="M1741" s="24">
        <f>HiPco_RawSpectra!N1739-M$2*HiPco_RawSpectra!$B1739</f>
        <v>0.1570948298</v>
      </c>
      <c r="N1741" s="24">
        <f>HiPco_RawSpectra!O1739-N$2*HiPco_RawSpectra!$B1739</f>
        <v>0.1705615949</v>
      </c>
      <c r="O1741" s="24">
        <f>HiPco_RawSpectra!P1739-O$2*HiPco_RawSpectra!$B1739</f>
        <v>0.19739835250000001</v>
      </c>
      <c r="P1741" s="24">
        <f>HiPco_RawSpectra!Q1739-P$2*HiPco_RawSpectra!$B1739</f>
        <v>0.19733187600000002</v>
      </c>
    </row>
    <row r="1742" spans="1:16" x14ac:dyDescent="0.25">
      <c r="A1742" s="24">
        <f>HiPco_RawSpectra!A1740</f>
        <v>763</v>
      </c>
      <c r="B1742" s="24">
        <f>HiPco_RawSpectra!C1740-B$2*HiPco_RawSpectra!$B1740</f>
        <v>0.15096552320000001</v>
      </c>
      <c r="C1742" s="24">
        <f>HiPco_RawSpectra!D1740-C$2*HiPco_RawSpectra!$B1740</f>
        <v>0.1898633877</v>
      </c>
      <c r="D1742" s="24">
        <f>HiPco_RawSpectra!E1740-D$2*HiPco_RawSpectra!$B1740</f>
        <v>0.1935992094</v>
      </c>
      <c r="E1742" s="24">
        <f>HiPco_RawSpectra!F1740-E$2*HiPco_RawSpectra!$B1740</f>
        <v>0.14514780059999999</v>
      </c>
      <c r="F1742" s="24">
        <f>HiPco_RawSpectra!G1740-F$2*HiPco_RawSpectra!$B1740</f>
        <v>0.15901075690000002</v>
      </c>
      <c r="G1742" s="24">
        <f>HiPco_RawSpectra!H1740-G$2*HiPco_RawSpectra!$B1740</f>
        <v>0.33151344240000002</v>
      </c>
      <c r="H1742" s="24">
        <f>HiPco_RawSpectra!I1740-H$2*HiPco_RawSpectra!$B1740</f>
        <v>0.17733708779999999</v>
      </c>
      <c r="I1742" s="24">
        <f>HiPco_RawSpectra!J1740-I$2*HiPco_RawSpectra!$B1740</f>
        <v>0.1556969285</v>
      </c>
      <c r="J1742" s="24">
        <f>HiPco_RawSpectra!K1740-J$2*HiPco_RawSpectra!$B1740</f>
        <v>0.16677384839999998</v>
      </c>
      <c r="K1742" s="24">
        <f>HiPco_RawSpectra!L1740-K$2*HiPco_RawSpectra!$B1740</f>
        <v>0.15541201469999999</v>
      </c>
      <c r="L1742" s="24">
        <f>HiPco_RawSpectra!M1740-L$2*HiPco_RawSpectra!$B1740</f>
        <v>0.1622834132</v>
      </c>
      <c r="M1742" s="24">
        <f>HiPco_RawSpectra!N1740-M$2*HiPco_RawSpectra!$B1740</f>
        <v>0.1566685216</v>
      </c>
      <c r="N1742" s="24">
        <f>HiPco_RawSpectra!O1740-N$2*HiPco_RawSpectra!$B1740</f>
        <v>0.1702996195</v>
      </c>
      <c r="O1742" s="24">
        <f>HiPco_RawSpectra!P1740-O$2*HiPco_RawSpectra!$B1740</f>
        <v>0.19703636330000002</v>
      </c>
      <c r="P1742" s="24">
        <f>HiPco_RawSpectra!Q1740-P$2*HiPco_RawSpectra!$B1740</f>
        <v>0.19680181519999998</v>
      </c>
    </row>
    <row r="1743" spans="1:16" x14ac:dyDescent="0.25">
      <c r="A1743" s="24">
        <f>HiPco_RawSpectra!A1741</f>
        <v>762</v>
      </c>
      <c r="B1743" s="24">
        <f>HiPco_RawSpectra!C1741-B$2*HiPco_RawSpectra!$B1741</f>
        <v>0.15107680439999999</v>
      </c>
      <c r="C1743" s="24">
        <f>HiPco_RawSpectra!D1741-C$2*HiPco_RawSpectra!$B1741</f>
        <v>0.18965185940000001</v>
      </c>
      <c r="D1743" s="24">
        <f>HiPco_RawSpectra!E1741-D$2*HiPco_RawSpectra!$B1741</f>
        <v>0.19304799330000003</v>
      </c>
      <c r="E1743" s="24">
        <f>HiPco_RawSpectra!F1741-E$2*HiPco_RawSpectra!$B1741</f>
        <v>0.144848809</v>
      </c>
      <c r="F1743" s="24">
        <f>HiPco_RawSpectra!G1741-F$2*HiPco_RawSpectra!$B1741</f>
        <v>0.15842037389999999</v>
      </c>
      <c r="G1743" s="24">
        <f>HiPco_RawSpectra!H1741-G$2*HiPco_RawSpectra!$B1741</f>
        <v>0.33138586819999999</v>
      </c>
      <c r="H1743" s="24">
        <f>HiPco_RawSpectra!I1741-H$2*HiPco_RawSpectra!$B1741</f>
        <v>0.1764171219</v>
      </c>
      <c r="I1743" s="24">
        <f>HiPco_RawSpectra!J1741-I$2*HiPco_RawSpectra!$B1741</f>
        <v>0.15527741990000002</v>
      </c>
      <c r="J1743" s="24">
        <f>HiPco_RawSpectra!K1741-J$2*HiPco_RawSpectra!$B1741</f>
        <v>0.16621301530000002</v>
      </c>
      <c r="K1743" s="24">
        <f>HiPco_RawSpectra!L1741-K$2*HiPco_RawSpectra!$B1741</f>
        <v>0.15484990100000001</v>
      </c>
      <c r="L1743" s="24">
        <f>HiPco_RawSpectra!M1741-L$2*HiPco_RawSpectra!$B1741</f>
        <v>0.16182527520000001</v>
      </c>
      <c r="M1743" s="24">
        <f>HiPco_RawSpectra!N1741-M$2*HiPco_RawSpectra!$B1741</f>
        <v>0.15623995880000002</v>
      </c>
      <c r="N1743" s="24">
        <f>HiPco_RawSpectra!O1741-N$2*HiPco_RawSpectra!$B1741</f>
        <v>0.16982279360000002</v>
      </c>
      <c r="O1743" s="24">
        <f>HiPco_RawSpectra!P1741-O$2*HiPco_RawSpectra!$B1741</f>
        <v>0.19685845660000001</v>
      </c>
      <c r="P1743" s="24">
        <f>HiPco_RawSpectra!Q1741-P$2*HiPco_RawSpectra!$B1741</f>
        <v>0.19635194630000002</v>
      </c>
    </row>
    <row r="1744" spans="1:16" x14ac:dyDescent="0.25">
      <c r="A1744" s="24">
        <f>HiPco_RawSpectra!A1742</f>
        <v>761</v>
      </c>
      <c r="B1744" s="24">
        <f>HiPco_RawSpectra!C1742-B$2*HiPco_RawSpectra!$B1742</f>
        <v>0.15051657999999998</v>
      </c>
      <c r="C1744" s="24">
        <f>HiPco_RawSpectra!D1742-C$2*HiPco_RawSpectra!$B1742</f>
        <v>0.1889291696</v>
      </c>
      <c r="D1744" s="24">
        <f>HiPco_RawSpectra!E1742-D$2*HiPco_RawSpectra!$B1742</f>
        <v>0.19173539319999999</v>
      </c>
      <c r="E1744" s="24">
        <f>HiPco_RawSpectra!F1742-E$2*HiPco_RawSpectra!$B1742</f>
        <v>0.14405903549999999</v>
      </c>
      <c r="F1744" s="24">
        <f>HiPco_RawSpectra!G1742-F$2*HiPco_RawSpectra!$B1742</f>
        <v>0.1580346426</v>
      </c>
      <c r="G1744" s="24">
        <f>HiPco_RawSpectra!H1742-G$2*HiPco_RawSpectra!$B1742</f>
        <v>0.3314444017</v>
      </c>
      <c r="H1744" s="24">
        <f>HiPco_RawSpectra!I1742-H$2*HiPco_RawSpectra!$B1742</f>
        <v>0.17602511139999999</v>
      </c>
      <c r="I1744" s="24">
        <f>HiPco_RawSpectra!J1742-I$2*HiPco_RawSpectra!$B1742</f>
        <v>0.15467229939999999</v>
      </c>
      <c r="J1744" s="24">
        <f>HiPco_RawSpectra!K1742-J$2*HiPco_RawSpectra!$B1742</f>
        <v>0.16548100509999999</v>
      </c>
      <c r="K1744" s="24">
        <f>HiPco_RawSpectra!L1742-K$2*HiPco_RawSpectra!$B1742</f>
        <v>0.15411661239999999</v>
      </c>
      <c r="L1744" s="24">
        <f>HiPco_RawSpectra!M1742-L$2*HiPco_RawSpectra!$B1742</f>
        <v>0.1611794674</v>
      </c>
      <c r="M1744" s="24">
        <f>HiPco_RawSpectra!N1742-M$2*HiPco_RawSpectra!$B1742</f>
        <v>0.1555184493</v>
      </c>
      <c r="N1744" s="24">
        <f>HiPco_RawSpectra!O1742-N$2*HiPco_RawSpectra!$B1742</f>
        <v>0.1691528635</v>
      </c>
      <c r="O1744" s="24">
        <f>HiPco_RawSpectra!P1742-O$2*HiPco_RawSpectra!$B1742</f>
        <v>0.1963165308</v>
      </c>
      <c r="P1744" s="24">
        <f>HiPco_RawSpectra!Q1742-P$2*HiPco_RawSpectra!$B1742</f>
        <v>0.19595157539999999</v>
      </c>
    </row>
    <row r="1745" spans="1:16" x14ac:dyDescent="0.25">
      <c r="A1745" s="24">
        <f>HiPco_RawSpectra!A1743</f>
        <v>760</v>
      </c>
      <c r="B1745" s="24">
        <f>HiPco_RawSpectra!C1743-B$2*HiPco_RawSpectra!$B1743</f>
        <v>0.14985017980000001</v>
      </c>
      <c r="C1745" s="24">
        <f>HiPco_RawSpectra!D1743-C$2*HiPco_RawSpectra!$B1743</f>
        <v>0.18862990529999998</v>
      </c>
      <c r="D1745" s="24">
        <f>HiPco_RawSpectra!E1743-D$2*HiPco_RawSpectra!$B1743</f>
        <v>0.19106492049999999</v>
      </c>
      <c r="E1745" s="24">
        <f>HiPco_RawSpectra!F1743-E$2*HiPco_RawSpectra!$B1743</f>
        <v>0.1436736022</v>
      </c>
      <c r="F1745" s="24">
        <f>HiPco_RawSpectra!G1743-F$2*HiPco_RawSpectra!$B1743</f>
        <v>0.15728843280000002</v>
      </c>
      <c r="G1745" s="24">
        <f>HiPco_RawSpectra!H1743-G$2*HiPco_RawSpectra!$B1743</f>
        <v>0.33141946360000002</v>
      </c>
      <c r="H1745" s="24">
        <f>HiPco_RawSpectra!I1743-H$2*HiPco_RawSpectra!$B1743</f>
        <v>0.17509527530000002</v>
      </c>
      <c r="I1745" s="24">
        <f>HiPco_RawSpectra!J1743-I$2*HiPco_RawSpectra!$B1743</f>
        <v>0.154140097</v>
      </c>
      <c r="J1745" s="24">
        <f>HiPco_RawSpectra!K1743-J$2*HiPco_RawSpectra!$B1743</f>
        <v>0.16429877310000002</v>
      </c>
      <c r="K1745" s="24">
        <f>HiPco_RawSpectra!L1743-K$2*HiPco_RawSpectra!$B1743</f>
        <v>0.15372332800000002</v>
      </c>
      <c r="L1745" s="24">
        <f>HiPco_RawSpectra!M1743-L$2*HiPco_RawSpectra!$B1743</f>
        <v>0.16027963479999999</v>
      </c>
      <c r="M1745" s="24">
        <f>HiPco_RawSpectra!N1743-M$2*HiPco_RawSpectra!$B1743</f>
        <v>0.15525067679999999</v>
      </c>
      <c r="N1745" s="24">
        <f>HiPco_RawSpectra!O1743-N$2*HiPco_RawSpectra!$B1743</f>
        <v>0.16888157049999999</v>
      </c>
      <c r="O1745" s="24">
        <f>HiPco_RawSpectra!P1743-O$2*HiPco_RawSpectra!$B1743</f>
        <v>0.19597931630000001</v>
      </c>
      <c r="P1745" s="24">
        <f>HiPco_RawSpectra!Q1743-P$2*HiPco_RawSpectra!$B1743</f>
        <v>0.1956574941</v>
      </c>
    </row>
    <row r="1746" spans="1:16" x14ac:dyDescent="0.25">
      <c r="A1746" s="24">
        <f>HiPco_RawSpectra!A1744</f>
        <v>759</v>
      </c>
      <c r="B1746" s="24">
        <f>HiPco_RawSpectra!C1744-B$2*HiPco_RawSpectra!$B1744</f>
        <v>0.1491354875</v>
      </c>
      <c r="C1746" s="24">
        <f>HiPco_RawSpectra!D1744-C$2*HiPco_RawSpectra!$B1744</f>
        <v>0.18783046119999999</v>
      </c>
      <c r="D1746" s="24">
        <f>HiPco_RawSpectra!E1744-D$2*HiPco_RawSpectra!$B1744</f>
        <v>0.19007026129999999</v>
      </c>
      <c r="E1746" s="24">
        <f>HiPco_RawSpectra!F1744-E$2*HiPco_RawSpectra!$B1744</f>
        <v>0.1429970965</v>
      </c>
      <c r="F1746" s="24">
        <f>HiPco_RawSpectra!G1744-F$2*HiPco_RawSpectra!$B1744</f>
        <v>0.15666395460000002</v>
      </c>
      <c r="G1746" s="24">
        <f>HiPco_RawSpectra!H1744-G$2*HiPco_RawSpectra!$B1744</f>
        <v>0.33142351949999999</v>
      </c>
      <c r="H1746" s="24">
        <f>HiPco_RawSpectra!I1744-H$2*HiPco_RawSpectra!$B1744</f>
        <v>0.17454120239999998</v>
      </c>
      <c r="I1746" s="24">
        <f>HiPco_RawSpectra!J1744-I$2*HiPco_RawSpectra!$B1744</f>
        <v>0.1534446616</v>
      </c>
      <c r="J1746" s="24">
        <f>HiPco_RawSpectra!K1744-J$2*HiPco_RawSpectra!$B1744</f>
        <v>0.16377268449999999</v>
      </c>
      <c r="K1746" s="24">
        <f>HiPco_RawSpectra!L1744-K$2*HiPco_RawSpectra!$B1744</f>
        <v>0.15355188209999998</v>
      </c>
      <c r="L1746" s="24">
        <f>HiPco_RawSpectra!M1744-L$2*HiPco_RawSpectra!$B1744</f>
        <v>0.15982375870000001</v>
      </c>
      <c r="M1746" s="24">
        <f>HiPco_RawSpectra!N1744-M$2*HiPco_RawSpectra!$B1744</f>
        <v>0.1544868861</v>
      </c>
      <c r="N1746" s="24">
        <f>HiPco_RawSpectra!O1744-N$2*HiPco_RawSpectra!$B1744</f>
        <v>0.16837743729999999</v>
      </c>
      <c r="O1746" s="24">
        <f>HiPco_RawSpectra!P1744-O$2*HiPco_RawSpectra!$B1744</f>
        <v>0.1958347875</v>
      </c>
      <c r="P1746" s="24">
        <f>HiPco_RawSpectra!Q1744-P$2*HiPco_RawSpectra!$B1744</f>
        <v>0.19567695059999998</v>
      </c>
    </row>
    <row r="1747" spans="1:16" x14ac:dyDescent="0.25">
      <c r="A1747" s="24">
        <f>HiPco_RawSpectra!A1745</f>
        <v>758</v>
      </c>
      <c r="B1747" s="24">
        <f>HiPco_RawSpectra!C1745-B$2*HiPco_RawSpectra!$B1745</f>
        <v>0.14867227860000001</v>
      </c>
      <c r="C1747" s="24">
        <f>HiPco_RawSpectra!D1745-C$2*HiPco_RawSpectra!$B1745</f>
        <v>0.18754880779999999</v>
      </c>
      <c r="D1747" s="24">
        <f>HiPco_RawSpectra!E1745-D$2*HiPco_RawSpectra!$B1745</f>
        <v>0.1890595018</v>
      </c>
      <c r="E1747" s="24">
        <f>HiPco_RawSpectra!F1745-E$2*HiPco_RawSpectra!$B1745</f>
        <v>0.14268257870000001</v>
      </c>
      <c r="F1747" s="24">
        <f>HiPco_RawSpectra!G1745-F$2*HiPco_RawSpectra!$B1745</f>
        <v>0.15610481139999999</v>
      </c>
      <c r="G1747" s="24">
        <f>HiPco_RawSpectra!H1745-G$2*HiPco_RawSpectra!$B1745</f>
        <v>0.33093549299999997</v>
      </c>
      <c r="H1747" s="24">
        <f>HiPco_RawSpectra!I1745-H$2*HiPco_RawSpectra!$B1745</f>
        <v>0.17408746259999999</v>
      </c>
      <c r="I1747" s="24">
        <f>HiPco_RawSpectra!J1745-I$2*HiPco_RawSpectra!$B1745</f>
        <v>0.15308901580000001</v>
      </c>
      <c r="J1747" s="24">
        <f>HiPco_RawSpectra!K1745-J$2*HiPco_RawSpectra!$B1745</f>
        <v>0.1629096397</v>
      </c>
      <c r="K1747" s="24">
        <f>HiPco_RawSpectra!L1745-K$2*HiPco_RawSpectra!$B1745</f>
        <v>0.15310357360000001</v>
      </c>
      <c r="L1747" s="24">
        <f>HiPco_RawSpectra!M1745-L$2*HiPco_RawSpectra!$B1745</f>
        <v>0.15898327400000001</v>
      </c>
      <c r="M1747" s="24">
        <f>HiPco_RawSpectra!N1745-M$2*HiPco_RawSpectra!$B1745</f>
        <v>0.1541086358</v>
      </c>
      <c r="N1747" s="24">
        <f>HiPco_RawSpectra!O1745-N$2*HiPco_RawSpectra!$B1745</f>
        <v>0.16794631729999998</v>
      </c>
      <c r="O1747" s="24">
        <f>HiPco_RawSpectra!P1745-O$2*HiPco_RawSpectra!$B1745</f>
        <v>0.19570021579999999</v>
      </c>
      <c r="P1747" s="24">
        <f>HiPco_RawSpectra!Q1745-P$2*HiPco_RawSpectra!$B1745</f>
        <v>0.1952382677</v>
      </c>
    </row>
    <row r="1748" spans="1:16" x14ac:dyDescent="0.25">
      <c r="A1748" s="24">
        <f>HiPco_RawSpectra!A1746</f>
        <v>757</v>
      </c>
      <c r="B1748" s="24">
        <f>HiPco_RawSpectra!C1746-B$2*HiPco_RawSpectra!$B1746</f>
        <v>0.14788954979999999</v>
      </c>
      <c r="C1748" s="24">
        <f>HiPco_RawSpectra!D1746-C$2*HiPco_RawSpectra!$B1746</f>
        <v>0.18695321110000002</v>
      </c>
      <c r="D1748" s="24">
        <f>HiPco_RawSpectra!E1746-D$2*HiPco_RawSpectra!$B1746</f>
        <v>0.18832504419999999</v>
      </c>
      <c r="E1748" s="24">
        <f>HiPco_RawSpectra!F1746-E$2*HiPco_RawSpectra!$B1746</f>
        <v>0.14218995749999999</v>
      </c>
      <c r="F1748" s="24">
        <f>HiPco_RawSpectra!G1746-F$2*HiPco_RawSpectra!$B1746</f>
        <v>0.1558601537</v>
      </c>
      <c r="G1748" s="24">
        <f>HiPco_RawSpectra!H1746-G$2*HiPco_RawSpectra!$B1746</f>
        <v>0.33079483319999997</v>
      </c>
      <c r="H1748" s="24">
        <f>HiPco_RawSpectra!I1746-H$2*HiPco_RawSpectra!$B1746</f>
        <v>0.17326063220000001</v>
      </c>
      <c r="I1748" s="24">
        <f>HiPco_RawSpectra!J1746-I$2*HiPco_RawSpectra!$B1746</f>
        <v>0.15262883720000001</v>
      </c>
      <c r="J1748" s="24">
        <f>HiPco_RawSpectra!K1746-J$2*HiPco_RawSpectra!$B1746</f>
        <v>0.16228454120000002</v>
      </c>
      <c r="K1748" s="24">
        <f>HiPco_RawSpectra!L1746-K$2*HiPco_RawSpectra!$B1746</f>
        <v>0.15276759919999999</v>
      </c>
      <c r="L1748" s="24">
        <f>HiPco_RawSpectra!M1746-L$2*HiPco_RawSpectra!$B1746</f>
        <v>0.1586235362</v>
      </c>
      <c r="M1748" s="24">
        <f>HiPco_RawSpectra!N1746-M$2*HiPco_RawSpectra!$B1746</f>
        <v>0.15350591320000001</v>
      </c>
      <c r="N1748" s="24">
        <f>HiPco_RawSpectra!O1746-N$2*HiPco_RawSpectra!$B1746</f>
        <v>0.16785820029999998</v>
      </c>
      <c r="O1748" s="24">
        <f>HiPco_RawSpectra!P1746-O$2*HiPco_RawSpectra!$B1746</f>
        <v>0.1955025618</v>
      </c>
      <c r="P1748" s="24">
        <f>HiPco_RawSpectra!Q1746-P$2*HiPco_RawSpectra!$B1746</f>
        <v>0.195032082</v>
      </c>
    </row>
    <row r="1749" spans="1:16" x14ac:dyDescent="0.25">
      <c r="A1749" s="24">
        <f>HiPco_RawSpectra!A1747</f>
        <v>756</v>
      </c>
      <c r="B1749" s="24">
        <f>HiPco_RawSpectra!C1747-B$2*HiPco_RawSpectra!$B1747</f>
        <v>0.14696516970000001</v>
      </c>
      <c r="C1749" s="24">
        <f>HiPco_RawSpectra!D1747-C$2*HiPco_RawSpectra!$B1747</f>
        <v>0.1868451035</v>
      </c>
      <c r="D1749" s="24">
        <f>HiPco_RawSpectra!E1747-D$2*HiPco_RawSpectra!$B1747</f>
        <v>0.18731649060000002</v>
      </c>
      <c r="E1749" s="24">
        <f>HiPco_RawSpectra!F1747-E$2*HiPco_RawSpectra!$B1747</f>
        <v>0.14138298229999999</v>
      </c>
      <c r="F1749" s="24">
        <f>HiPco_RawSpectra!G1747-F$2*HiPco_RawSpectra!$B1747</f>
        <v>0.15513762790000002</v>
      </c>
      <c r="G1749" s="24">
        <f>HiPco_RawSpectra!H1747-G$2*HiPco_RawSpectra!$B1747</f>
        <v>0.33070910889999999</v>
      </c>
      <c r="H1749" s="24">
        <f>HiPco_RawSpectra!I1747-H$2*HiPco_RawSpectra!$B1747</f>
        <v>0.172577334</v>
      </c>
      <c r="I1749" s="24">
        <f>HiPco_RawSpectra!J1747-I$2*HiPco_RawSpectra!$B1747</f>
        <v>0.15208763380000001</v>
      </c>
      <c r="J1749" s="24">
        <f>HiPco_RawSpectra!K1747-J$2*HiPco_RawSpectra!$B1747</f>
        <v>0.16146351150000002</v>
      </c>
      <c r="K1749" s="24">
        <f>HiPco_RawSpectra!L1747-K$2*HiPco_RawSpectra!$B1747</f>
        <v>0.15271157900000001</v>
      </c>
      <c r="L1749" s="24">
        <f>HiPco_RawSpectra!M1747-L$2*HiPco_RawSpectra!$B1747</f>
        <v>0.15806678680000003</v>
      </c>
      <c r="M1749" s="24">
        <f>HiPco_RawSpectra!N1747-M$2*HiPco_RawSpectra!$B1747</f>
        <v>0.1532218216</v>
      </c>
      <c r="N1749" s="24">
        <f>HiPco_RawSpectra!O1747-N$2*HiPco_RawSpectra!$B1747</f>
        <v>0.16736705439999999</v>
      </c>
      <c r="O1749" s="24">
        <f>HiPco_RawSpectra!P1747-O$2*HiPco_RawSpectra!$B1747</f>
        <v>0.19539079979999999</v>
      </c>
      <c r="P1749" s="24">
        <f>HiPco_RawSpectra!Q1747-P$2*HiPco_RawSpectra!$B1747</f>
        <v>0.19535907399999999</v>
      </c>
    </row>
    <row r="1750" spans="1:16" x14ac:dyDescent="0.25">
      <c r="A1750" s="24">
        <f>HiPco_RawSpectra!A1748</f>
        <v>755</v>
      </c>
      <c r="B1750" s="24">
        <f>HiPco_RawSpectra!C1748-B$2*HiPco_RawSpectra!$B1748</f>
        <v>0.14645792849999997</v>
      </c>
      <c r="C1750" s="24">
        <f>HiPco_RawSpectra!D1748-C$2*HiPco_RawSpectra!$B1748</f>
        <v>0.1867282032</v>
      </c>
      <c r="D1750" s="24">
        <f>HiPco_RawSpectra!E1748-D$2*HiPco_RawSpectra!$B1748</f>
        <v>0.18669356470000001</v>
      </c>
      <c r="E1750" s="24">
        <f>HiPco_RawSpectra!F1748-E$2*HiPco_RawSpectra!$B1748</f>
        <v>0.1410536282</v>
      </c>
      <c r="F1750" s="24">
        <f>HiPco_RawSpectra!G1748-F$2*HiPco_RawSpectra!$B1748</f>
        <v>0.1549557852</v>
      </c>
      <c r="G1750" s="24">
        <f>HiPco_RawSpectra!H1748-G$2*HiPco_RawSpectra!$B1748</f>
        <v>0.33113800440000002</v>
      </c>
      <c r="H1750" s="24">
        <f>HiPco_RawSpectra!I1748-H$2*HiPco_RawSpectra!$B1748</f>
        <v>0.17265097569999999</v>
      </c>
      <c r="I1750" s="24">
        <f>HiPco_RawSpectra!J1748-I$2*HiPco_RawSpectra!$B1748</f>
        <v>0.15208762789999999</v>
      </c>
      <c r="J1750" s="24">
        <f>HiPco_RawSpectra!K1748-J$2*HiPco_RawSpectra!$B1748</f>
        <v>0.16119429239999999</v>
      </c>
      <c r="K1750" s="24">
        <f>HiPco_RawSpectra!L1748-K$2*HiPco_RawSpectra!$B1748</f>
        <v>0.15263324070000001</v>
      </c>
      <c r="L1750" s="24">
        <f>HiPco_RawSpectra!M1748-L$2*HiPco_RawSpectra!$B1748</f>
        <v>0.15789212149999998</v>
      </c>
      <c r="M1750" s="24">
        <f>HiPco_RawSpectra!N1748-M$2*HiPco_RawSpectra!$B1748</f>
        <v>0.15308472719999999</v>
      </c>
      <c r="N1750" s="24">
        <f>HiPco_RawSpectra!O1748-N$2*HiPco_RawSpectra!$B1748</f>
        <v>0.1676348184</v>
      </c>
      <c r="O1750" s="24">
        <f>HiPco_RawSpectra!P1748-O$2*HiPco_RawSpectra!$B1748</f>
        <v>0.19587627789999998</v>
      </c>
      <c r="P1750" s="24">
        <f>HiPco_RawSpectra!Q1748-P$2*HiPco_RawSpectra!$B1748</f>
        <v>0.1958517759</v>
      </c>
    </row>
    <row r="1751" spans="1:16" x14ac:dyDescent="0.25">
      <c r="A1751" s="24">
        <f>HiPco_RawSpectra!A1749</f>
        <v>754</v>
      </c>
      <c r="B1751" s="24">
        <f>HiPco_RawSpectra!C1749-B$2*HiPco_RawSpectra!$B1749</f>
        <v>0.1454568339</v>
      </c>
      <c r="C1751" s="24">
        <f>HiPco_RawSpectra!D1749-C$2*HiPco_RawSpectra!$B1749</f>
        <v>0.18677084400000002</v>
      </c>
      <c r="D1751" s="24">
        <f>HiPco_RawSpectra!E1749-D$2*HiPco_RawSpectra!$B1749</f>
        <v>0.1860008749</v>
      </c>
      <c r="E1751" s="24">
        <f>HiPco_RawSpectra!F1749-E$2*HiPco_RawSpectra!$B1749</f>
        <v>0.14050960009999999</v>
      </c>
      <c r="F1751" s="24">
        <f>HiPco_RawSpectra!G1749-F$2*HiPco_RawSpectra!$B1749</f>
        <v>0.15457747650000001</v>
      </c>
      <c r="G1751" s="24">
        <f>HiPco_RawSpectra!H1749-G$2*HiPco_RawSpectra!$B1749</f>
        <v>0.33089549870000001</v>
      </c>
      <c r="H1751" s="24">
        <f>HiPco_RawSpectra!I1749-H$2*HiPco_RawSpectra!$B1749</f>
        <v>0.17217174400000002</v>
      </c>
      <c r="I1751" s="24">
        <f>HiPco_RawSpectra!J1749-I$2*HiPco_RawSpectra!$B1749</f>
        <v>0.1515554586</v>
      </c>
      <c r="J1751" s="24">
        <f>HiPco_RawSpectra!K1749-J$2*HiPco_RawSpectra!$B1749</f>
        <v>0.1604303144</v>
      </c>
      <c r="K1751" s="24">
        <f>HiPco_RawSpectra!L1749-K$2*HiPco_RawSpectra!$B1749</f>
        <v>0.15286454419999998</v>
      </c>
      <c r="L1751" s="24">
        <f>HiPco_RawSpectra!M1749-L$2*HiPco_RawSpectra!$B1749</f>
        <v>0.1572625859</v>
      </c>
      <c r="M1751" s="24">
        <f>HiPco_RawSpectra!N1749-M$2*HiPco_RawSpectra!$B1749</f>
        <v>0.1532798547</v>
      </c>
      <c r="N1751" s="24">
        <f>HiPco_RawSpectra!O1749-N$2*HiPco_RawSpectra!$B1749</f>
        <v>0.16763683309999999</v>
      </c>
      <c r="O1751" s="24">
        <f>HiPco_RawSpectra!P1749-O$2*HiPco_RawSpectra!$B1749</f>
        <v>0.19594828839999998</v>
      </c>
      <c r="P1751" s="24">
        <f>HiPco_RawSpectra!Q1749-P$2*HiPco_RawSpectra!$B1749</f>
        <v>0.196197713</v>
      </c>
    </row>
    <row r="1752" spans="1:16" x14ac:dyDescent="0.25">
      <c r="A1752" s="24">
        <f>HiPco_RawSpectra!A1750</f>
        <v>753</v>
      </c>
      <c r="B1752" s="24">
        <f>HiPco_RawSpectra!C1750-B$2*HiPco_RawSpectra!$B1750</f>
        <v>0.1446733402</v>
      </c>
      <c r="C1752" s="24">
        <f>HiPco_RawSpectra!D1750-C$2*HiPco_RawSpectra!$B1750</f>
        <v>0.186733495</v>
      </c>
      <c r="D1752" s="24">
        <f>HiPco_RawSpectra!E1750-D$2*HiPco_RawSpectra!$B1750</f>
        <v>0.18525967650000003</v>
      </c>
      <c r="E1752" s="24">
        <f>HiPco_RawSpectra!F1750-E$2*HiPco_RawSpectra!$B1750</f>
        <v>0.14030810890000001</v>
      </c>
      <c r="F1752" s="24">
        <f>HiPco_RawSpectra!G1750-F$2*HiPco_RawSpectra!$B1750</f>
        <v>0.15471815799999999</v>
      </c>
      <c r="G1752" s="24">
        <f>HiPco_RawSpectra!H1750-G$2*HiPco_RawSpectra!$B1750</f>
        <v>0.33110787780000001</v>
      </c>
      <c r="H1752" s="24">
        <f>HiPco_RawSpectra!I1750-H$2*HiPco_RawSpectra!$B1750</f>
        <v>0.1722682472</v>
      </c>
      <c r="I1752" s="24">
        <f>HiPco_RawSpectra!J1750-I$2*HiPco_RawSpectra!$B1750</f>
        <v>0.151727318</v>
      </c>
      <c r="J1752" s="24">
        <f>HiPco_RawSpectra!K1750-J$2*HiPco_RawSpectra!$B1750</f>
        <v>0.16029725040000001</v>
      </c>
      <c r="K1752" s="24">
        <f>HiPco_RawSpectra!L1750-K$2*HiPco_RawSpectra!$B1750</f>
        <v>0.1531011263</v>
      </c>
      <c r="L1752" s="24">
        <f>HiPco_RawSpectra!M1750-L$2*HiPco_RawSpectra!$B1750</f>
        <v>0.15721876060000001</v>
      </c>
      <c r="M1752" s="24">
        <f>HiPco_RawSpectra!N1750-M$2*HiPco_RawSpectra!$B1750</f>
        <v>0.15328325340000001</v>
      </c>
      <c r="N1752" s="24">
        <f>HiPco_RawSpectra!O1750-N$2*HiPco_RawSpectra!$B1750</f>
        <v>0.16781639429999998</v>
      </c>
      <c r="O1752" s="24">
        <f>HiPco_RawSpectra!P1750-O$2*HiPco_RawSpectra!$B1750</f>
        <v>0.1963512107</v>
      </c>
      <c r="P1752" s="24">
        <f>HiPco_RawSpectra!Q1750-P$2*HiPco_RawSpectra!$B1750</f>
        <v>0.19694063969999998</v>
      </c>
    </row>
    <row r="1753" spans="1:16" x14ac:dyDescent="0.25">
      <c r="A1753" s="24">
        <f>HiPco_RawSpectra!A1751</f>
        <v>752</v>
      </c>
      <c r="B1753" s="24">
        <f>HiPco_RawSpectra!C1751-B$2*HiPco_RawSpectra!$B1751</f>
        <v>0.14414268080000001</v>
      </c>
      <c r="C1753" s="24">
        <f>HiPco_RawSpectra!D1751-C$2*HiPco_RawSpectra!$B1751</f>
        <v>0.18710331189999999</v>
      </c>
      <c r="D1753" s="24">
        <f>HiPco_RawSpectra!E1751-D$2*HiPco_RawSpectra!$B1751</f>
        <v>0.18467966279999998</v>
      </c>
      <c r="E1753" s="24">
        <f>HiPco_RawSpectra!F1751-E$2*HiPco_RawSpectra!$B1751</f>
        <v>0.14034867130000001</v>
      </c>
      <c r="F1753" s="24">
        <f>HiPco_RawSpectra!G1751-F$2*HiPco_RawSpectra!$B1751</f>
        <v>0.15464489550000002</v>
      </c>
      <c r="G1753" s="24">
        <f>HiPco_RawSpectra!H1751-G$2*HiPco_RawSpectra!$B1751</f>
        <v>0.33147375239999999</v>
      </c>
      <c r="H1753" s="24">
        <f>HiPco_RawSpectra!I1751-H$2*HiPco_RawSpectra!$B1751</f>
        <v>0.17241645689999999</v>
      </c>
      <c r="I1753" s="24">
        <f>HiPco_RawSpectra!J1751-I$2*HiPco_RawSpectra!$B1751</f>
        <v>0.15164690050000001</v>
      </c>
      <c r="J1753" s="24">
        <f>HiPco_RawSpectra!K1751-J$2*HiPco_RawSpectra!$B1751</f>
        <v>0.1600220436</v>
      </c>
      <c r="K1753" s="24">
        <f>HiPco_RawSpectra!L1751-K$2*HiPco_RawSpectra!$B1751</f>
        <v>0.15345987520000001</v>
      </c>
      <c r="L1753" s="24">
        <f>HiPco_RawSpectra!M1751-L$2*HiPco_RawSpectra!$B1751</f>
        <v>0.15711860859999999</v>
      </c>
      <c r="M1753" s="24">
        <f>HiPco_RawSpectra!N1751-M$2*HiPco_RawSpectra!$B1751</f>
        <v>0.1534386432</v>
      </c>
      <c r="N1753" s="24">
        <f>HiPco_RawSpectra!O1751-N$2*HiPco_RawSpectra!$B1751</f>
        <v>0.1682632224</v>
      </c>
      <c r="O1753" s="24">
        <f>HiPco_RawSpectra!P1751-O$2*HiPco_RawSpectra!$B1751</f>
        <v>0.1970664755</v>
      </c>
      <c r="P1753" s="24">
        <f>HiPco_RawSpectra!Q1751-P$2*HiPco_RawSpectra!$B1751</f>
        <v>0.1976808619</v>
      </c>
    </row>
    <row r="1754" spans="1:16" x14ac:dyDescent="0.25">
      <c r="A1754" s="24">
        <f>HiPco_RawSpectra!A1752</f>
        <v>751</v>
      </c>
      <c r="B1754" s="24">
        <f>HiPco_RawSpectra!C1752-B$2*HiPco_RawSpectra!$B1752</f>
        <v>0.14355806860000001</v>
      </c>
      <c r="C1754" s="24">
        <f>HiPco_RawSpectra!D1752-C$2*HiPco_RawSpectra!$B1752</f>
        <v>0.1874658028</v>
      </c>
      <c r="D1754" s="24">
        <f>HiPco_RawSpectra!E1752-D$2*HiPco_RawSpectra!$B1752</f>
        <v>0.1846618283</v>
      </c>
      <c r="E1754" s="24">
        <f>HiPco_RawSpectra!F1752-E$2*HiPco_RawSpectra!$B1752</f>
        <v>0.14011516339999999</v>
      </c>
      <c r="F1754" s="24">
        <f>HiPco_RawSpectra!G1752-F$2*HiPco_RawSpectra!$B1752</f>
        <v>0.15479378159999999</v>
      </c>
      <c r="G1754" s="24">
        <f>HiPco_RawSpectra!H1752-G$2*HiPco_RawSpectra!$B1752</f>
        <v>0.33205769809999997</v>
      </c>
      <c r="H1754" s="24">
        <f>HiPco_RawSpectra!I1752-H$2*HiPco_RawSpectra!$B1752</f>
        <v>0.17302728489999999</v>
      </c>
      <c r="I1754" s="24">
        <f>HiPco_RawSpectra!J1752-I$2*HiPco_RawSpectra!$B1752</f>
        <v>0.15193811969999999</v>
      </c>
      <c r="J1754" s="24">
        <f>HiPco_RawSpectra!K1752-J$2*HiPco_RawSpectra!$B1752</f>
        <v>0.15997599849999999</v>
      </c>
      <c r="K1754" s="24">
        <f>HiPco_RawSpectra!L1752-K$2*HiPco_RawSpectra!$B1752</f>
        <v>0.1542615007</v>
      </c>
      <c r="L1754" s="24">
        <f>HiPco_RawSpectra!M1752-L$2*HiPco_RawSpectra!$B1752</f>
        <v>0.15745767829999999</v>
      </c>
      <c r="M1754" s="24">
        <f>HiPco_RawSpectra!N1752-M$2*HiPco_RawSpectra!$B1752</f>
        <v>0.1542397529</v>
      </c>
      <c r="N1754" s="24">
        <f>HiPco_RawSpectra!O1752-N$2*HiPco_RawSpectra!$B1752</f>
        <v>0.16908661550000001</v>
      </c>
      <c r="O1754" s="24">
        <f>HiPco_RawSpectra!P1752-O$2*HiPco_RawSpectra!$B1752</f>
        <v>0.19787342939999999</v>
      </c>
      <c r="P1754" s="24">
        <f>HiPco_RawSpectra!Q1752-P$2*HiPco_RawSpectra!$B1752</f>
        <v>0.19896105050000001</v>
      </c>
    </row>
    <row r="1755" spans="1:16" x14ac:dyDescent="0.25">
      <c r="A1755" s="24">
        <f>HiPco_RawSpectra!A1753</f>
        <v>750</v>
      </c>
      <c r="B1755" s="24">
        <f>HiPco_RawSpectra!C1753-B$2*HiPco_RawSpectra!$B1753</f>
        <v>0.14302372990000001</v>
      </c>
      <c r="C1755" s="24">
        <f>HiPco_RawSpectra!D1753-C$2*HiPco_RawSpectra!$B1753</f>
        <v>0.188205715</v>
      </c>
      <c r="D1755" s="24">
        <f>HiPco_RawSpectra!E1753-D$2*HiPco_RawSpectra!$B1753</f>
        <v>0.1843749599</v>
      </c>
      <c r="E1755" s="24">
        <f>HiPco_RawSpectra!F1753-E$2*HiPco_RawSpectra!$B1753</f>
        <v>0.14007627459999999</v>
      </c>
      <c r="F1755" s="24">
        <f>HiPco_RawSpectra!G1753-F$2*HiPco_RawSpectra!$B1753</f>
        <v>0.15515299740000002</v>
      </c>
      <c r="G1755" s="24">
        <f>HiPco_RawSpectra!H1753-G$2*HiPco_RawSpectra!$B1753</f>
        <v>0.3322701623</v>
      </c>
      <c r="H1755" s="24">
        <f>HiPco_RawSpectra!I1753-H$2*HiPco_RawSpectra!$B1753</f>
        <v>0.17356121410000003</v>
      </c>
      <c r="I1755" s="24">
        <f>HiPco_RawSpectra!J1753-I$2*HiPco_RawSpectra!$B1753</f>
        <v>0.1525019581</v>
      </c>
      <c r="J1755" s="24">
        <f>HiPco_RawSpectra!K1753-J$2*HiPco_RawSpectra!$B1753</f>
        <v>0.16014988590000001</v>
      </c>
      <c r="K1755" s="24">
        <f>HiPco_RawSpectra!L1753-K$2*HiPco_RawSpectra!$B1753</f>
        <v>0.15534759369999998</v>
      </c>
      <c r="L1755" s="24">
        <f>HiPco_RawSpectra!M1753-L$2*HiPco_RawSpectra!$B1753</f>
        <v>0.15785729510000002</v>
      </c>
      <c r="M1755" s="24">
        <f>HiPco_RawSpectra!N1753-M$2*HiPco_RawSpectra!$B1753</f>
        <v>0.15478085520000001</v>
      </c>
      <c r="N1755" s="24">
        <f>HiPco_RawSpectra!O1753-N$2*HiPco_RawSpectra!$B1753</f>
        <v>0.17003936480000001</v>
      </c>
      <c r="O1755" s="24">
        <f>HiPco_RawSpectra!P1753-O$2*HiPco_RawSpectra!$B1753</f>
        <v>0.19885894120000003</v>
      </c>
      <c r="P1755" s="24">
        <f>HiPco_RawSpectra!Q1753-P$2*HiPco_RawSpectra!$B1753</f>
        <v>0.2002605401</v>
      </c>
    </row>
    <row r="1756" spans="1:16" x14ac:dyDescent="0.25">
      <c r="A1756" s="24">
        <f>HiPco_RawSpectra!A1754</f>
        <v>749</v>
      </c>
      <c r="B1756" s="24">
        <f>HiPco_RawSpectra!C1754-B$2*HiPco_RawSpectra!$B1754</f>
        <v>0.14256478150000002</v>
      </c>
      <c r="C1756" s="24">
        <f>HiPco_RawSpectra!D1754-C$2*HiPco_RawSpectra!$B1754</f>
        <v>0.1889330156</v>
      </c>
      <c r="D1756" s="24">
        <f>HiPco_RawSpectra!E1754-D$2*HiPco_RawSpectra!$B1754</f>
        <v>0.18494239570000001</v>
      </c>
      <c r="E1756" s="24">
        <f>HiPco_RawSpectra!F1754-E$2*HiPco_RawSpectra!$B1754</f>
        <v>0.14026326680000001</v>
      </c>
      <c r="F1756" s="24">
        <f>HiPco_RawSpectra!G1754-F$2*HiPco_RawSpectra!$B1754</f>
        <v>0.1557422772</v>
      </c>
      <c r="G1756" s="24">
        <f>HiPco_RawSpectra!H1754-G$2*HiPco_RawSpectra!$B1754</f>
        <v>0.3333874248</v>
      </c>
      <c r="H1756" s="24">
        <f>HiPco_RawSpectra!I1754-H$2*HiPco_RawSpectra!$B1754</f>
        <v>0.1746191</v>
      </c>
      <c r="I1756" s="24">
        <f>HiPco_RawSpectra!J1754-I$2*HiPco_RawSpectra!$B1754</f>
        <v>0.15364955919999998</v>
      </c>
      <c r="J1756" s="24">
        <f>HiPco_RawSpectra!K1754-J$2*HiPco_RawSpectra!$B1754</f>
        <v>0.16103007550000001</v>
      </c>
      <c r="K1756" s="24">
        <f>HiPco_RawSpectra!L1754-K$2*HiPco_RawSpectra!$B1754</f>
        <v>0.15649532389999998</v>
      </c>
      <c r="L1756" s="24">
        <f>HiPco_RawSpectra!M1754-L$2*HiPco_RawSpectra!$B1754</f>
        <v>0.15865773050000001</v>
      </c>
      <c r="M1756" s="24">
        <f>HiPco_RawSpectra!N1754-M$2*HiPco_RawSpectra!$B1754</f>
        <v>0.1558998379</v>
      </c>
      <c r="N1756" s="24">
        <f>HiPco_RawSpectra!O1754-N$2*HiPco_RawSpectra!$B1754</f>
        <v>0.17088173270000001</v>
      </c>
      <c r="O1756" s="24">
        <f>HiPco_RawSpectra!P1754-O$2*HiPco_RawSpectra!$B1754</f>
        <v>0.2001561855</v>
      </c>
      <c r="P1756" s="24">
        <f>HiPco_RawSpectra!Q1754-P$2*HiPco_RawSpectra!$B1754</f>
        <v>0.2020423079</v>
      </c>
    </row>
    <row r="1757" spans="1:16" x14ac:dyDescent="0.25">
      <c r="A1757" s="24">
        <f>HiPco_RawSpectra!A1755</f>
        <v>748</v>
      </c>
      <c r="B1757" s="24">
        <f>HiPco_RawSpectra!C1755-B$2*HiPco_RawSpectra!$B1755</f>
        <v>0.1422925377</v>
      </c>
      <c r="C1757" s="24">
        <f>HiPco_RawSpectra!D1755-C$2*HiPco_RawSpectra!$B1755</f>
        <v>0.19021302030000001</v>
      </c>
      <c r="D1757" s="24">
        <f>HiPco_RawSpectra!E1755-D$2*HiPco_RawSpectra!$B1755</f>
        <v>0.18585119209999998</v>
      </c>
      <c r="E1757" s="24">
        <f>HiPco_RawSpectra!F1755-E$2*HiPco_RawSpectra!$B1755</f>
        <v>0.14113294920000002</v>
      </c>
      <c r="F1757" s="24">
        <f>HiPco_RawSpectra!G1755-F$2*HiPco_RawSpectra!$B1755</f>
        <v>0.15651014839999999</v>
      </c>
      <c r="G1757" s="24">
        <f>HiPco_RawSpectra!H1755-G$2*HiPco_RawSpectra!$B1755</f>
        <v>0.33469881069999996</v>
      </c>
      <c r="H1757" s="24">
        <f>HiPco_RawSpectra!I1755-H$2*HiPco_RawSpectra!$B1755</f>
        <v>0.1759602213</v>
      </c>
      <c r="I1757" s="24">
        <f>HiPco_RawSpectra!J1755-I$2*HiPco_RawSpectra!$B1755</f>
        <v>0.15451310910000002</v>
      </c>
      <c r="J1757" s="24">
        <f>HiPco_RawSpectra!K1755-J$2*HiPco_RawSpectra!$B1755</f>
        <v>0.16172599139999999</v>
      </c>
      <c r="K1757" s="24">
        <f>HiPco_RawSpectra!L1755-K$2*HiPco_RawSpectra!$B1755</f>
        <v>0.1578530504</v>
      </c>
      <c r="L1757" s="24">
        <f>HiPco_RawSpectra!M1755-L$2*HiPco_RawSpectra!$B1755</f>
        <v>0.15967336799999998</v>
      </c>
      <c r="M1757" s="24">
        <f>HiPco_RawSpectra!N1755-M$2*HiPco_RawSpectra!$B1755</f>
        <v>0.15678763449999999</v>
      </c>
      <c r="N1757" s="24">
        <f>HiPco_RawSpectra!O1755-N$2*HiPco_RawSpectra!$B1755</f>
        <v>0.1723200486</v>
      </c>
      <c r="O1757" s="24">
        <f>HiPco_RawSpectra!P1755-O$2*HiPco_RawSpectra!$B1755</f>
        <v>0.20178652259999999</v>
      </c>
      <c r="P1757" s="24">
        <f>HiPco_RawSpectra!Q1755-P$2*HiPco_RawSpectra!$B1755</f>
        <v>0.2041170608</v>
      </c>
    </row>
    <row r="1758" spans="1:16" x14ac:dyDescent="0.25">
      <c r="A1758" s="24">
        <f>HiPco_RawSpectra!A1756</f>
        <v>747</v>
      </c>
      <c r="B1758" s="24">
        <f>HiPco_RawSpectra!C1756-B$2*HiPco_RawSpectra!$B1756</f>
        <v>0.14260591040000001</v>
      </c>
      <c r="C1758" s="24">
        <f>HiPco_RawSpectra!D1756-C$2*HiPco_RawSpectra!$B1756</f>
        <v>0.19141729710000002</v>
      </c>
      <c r="D1758" s="24">
        <f>HiPco_RawSpectra!E1756-D$2*HiPco_RawSpectra!$B1756</f>
        <v>0.186711395</v>
      </c>
      <c r="E1758" s="24">
        <f>HiPco_RawSpectra!F1756-E$2*HiPco_RawSpectra!$B1756</f>
        <v>0.14201318300000002</v>
      </c>
      <c r="F1758" s="24">
        <f>HiPco_RawSpectra!G1756-F$2*HiPco_RawSpectra!$B1756</f>
        <v>0.15780840309999999</v>
      </c>
      <c r="G1758" s="24">
        <f>HiPco_RawSpectra!H1756-G$2*HiPco_RawSpectra!$B1756</f>
        <v>0.33582735089999999</v>
      </c>
      <c r="H1758" s="24">
        <f>HiPco_RawSpectra!I1756-H$2*HiPco_RawSpectra!$B1756</f>
        <v>0.1775604466</v>
      </c>
      <c r="I1758" s="24">
        <f>HiPco_RawSpectra!J1756-I$2*HiPco_RawSpectra!$B1756</f>
        <v>0.15585654000000002</v>
      </c>
      <c r="J1758" s="24">
        <f>HiPco_RawSpectra!K1756-J$2*HiPco_RawSpectra!$B1756</f>
        <v>0.16288538080000001</v>
      </c>
      <c r="K1758" s="24">
        <f>HiPco_RawSpectra!L1756-K$2*HiPco_RawSpectra!$B1756</f>
        <v>0.15970290609999999</v>
      </c>
      <c r="L1758" s="24">
        <f>HiPco_RawSpectra!M1756-L$2*HiPco_RawSpectra!$B1756</f>
        <v>0.16102875050000001</v>
      </c>
      <c r="M1758" s="24">
        <f>HiPco_RawSpectra!N1756-M$2*HiPco_RawSpectra!$B1756</f>
        <v>0.1585167214</v>
      </c>
      <c r="N1758" s="24">
        <f>HiPco_RawSpectra!O1756-N$2*HiPco_RawSpectra!$B1756</f>
        <v>0.1739564177</v>
      </c>
      <c r="O1758" s="24">
        <f>HiPco_RawSpectra!P1756-O$2*HiPco_RawSpectra!$B1756</f>
        <v>0.20353491579999999</v>
      </c>
      <c r="P1758" s="24">
        <f>HiPco_RawSpectra!Q1756-P$2*HiPco_RawSpectra!$B1756</f>
        <v>0.2059468009</v>
      </c>
    </row>
    <row r="1759" spans="1:16" x14ac:dyDescent="0.25">
      <c r="A1759" s="24">
        <f>HiPco_RawSpectra!A1757</f>
        <v>746</v>
      </c>
      <c r="B1759" s="24">
        <f>HiPco_RawSpectra!C1757-B$2*HiPco_RawSpectra!$B1757</f>
        <v>0.14255508279999998</v>
      </c>
      <c r="C1759" s="24">
        <f>HiPco_RawSpectra!D1757-C$2*HiPco_RawSpectra!$B1757</f>
        <v>0.19276616399999999</v>
      </c>
      <c r="D1759" s="24">
        <f>HiPco_RawSpectra!E1757-D$2*HiPco_RawSpectra!$B1757</f>
        <v>0.188287126</v>
      </c>
      <c r="E1759" s="24">
        <f>HiPco_RawSpectra!F1757-E$2*HiPco_RawSpectra!$B1757</f>
        <v>0.14276151099999998</v>
      </c>
      <c r="F1759" s="24">
        <f>HiPco_RawSpectra!G1757-F$2*HiPco_RawSpectra!$B1757</f>
        <v>0.1589743253</v>
      </c>
      <c r="G1759" s="24">
        <f>HiPco_RawSpectra!H1757-G$2*HiPco_RawSpectra!$B1757</f>
        <v>0.33747156950000001</v>
      </c>
      <c r="H1759" s="24">
        <f>HiPco_RawSpectra!I1757-H$2*HiPco_RawSpectra!$B1757</f>
        <v>0.17976998</v>
      </c>
      <c r="I1759" s="24">
        <f>HiPco_RawSpectra!J1757-I$2*HiPco_RawSpectra!$B1757</f>
        <v>0.15727194329999999</v>
      </c>
      <c r="J1759" s="24">
        <f>HiPco_RawSpectra!K1757-J$2*HiPco_RawSpectra!$B1757</f>
        <v>0.1640898308</v>
      </c>
      <c r="K1759" s="24">
        <f>HiPco_RawSpectra!L1757-K$2*HiPco_RawSpectra!$B1757</f>
        <v>0.16163708709999999</v>
      </c>
      <c r="L1759" s="24">
        <f>HiPco_RawSpectra!M1757-L$2*HiPco_RawSpectra!$B1757</f>
        <v>0.1624561799</v>
      </c>
      <c r="M1759" s="24">
        <f>HiPco_RawSpectra!N1757-M$2*HiPco_RawSpectra!$B1757</f>
        <v>0.16029358569999999</v>
      </c>
      <c r="N1759" s="24">
        <f>HiPco_RawSpectra!O1757-N$2*HiPco_RawSpectra!$B1757</f>
        <v>0.175928157</v>
      </c>
      <c r="O1759" s="24">
        <f>HiPco_RawSpectra!P1757-O$2*HiPco_RawSpectra!$B1757</f>
        <v>0.2052485986</v>
      </c>
      <c r="P1759" s="24">
        <f>HiPco_RawSpectra!Q1757-P$2*HiPco_RawSpectra!$B1757</f>
        <v>0.2082712696</v>
      </c>
    </row>
    <row r="1760" spans="1:16" x14ac:dyDescent="0.25">
      <c r="A1760" s="24">
        <f>HiPco_RawSpectra!A1758</f>
        <v>745</v>
      </c>
      <c r="B1760" s="24">
        <f>HiPco_RawSpectra!C1758-B$2*HiPco_RawSpectra!$B1758</f>
        <v>0.1431402524</v>
      </c>
      <c r="C1760" s="24">
        <f>HiPco_RawSpectra!D1758-C$2*HiPco_RawSpectra!$B1758</f>
        <v>0.19470504830000002</v>
      </c>
      <c r="D1760" s="24">
        <f>HiPco_RawSpectra!E1758-D$2*HiPco_RawSpectra!$B1758</f>
        <v>0.1901843506</v>
      </c>
      <c r="E1760" s="24">
        <f>HiPco_RawSpectra!F1758-E$2*HiPco_RawSpectra!$B1758</f>
        <v>0.1441646161</v>
      </c>
      <c r="F1760" s="24">
        <f>HiPco_RawSpectra!G1758-F$2*HiPco_RawSpectra!$B1758</f>
        <v>0.1608809873</v>
      </c>
      <c r="G1760" s="24">
        <f>HiPco_RawSpectra!H1758-G$2*HiPco_RawSpectra!$B1758</f>
        <v>0.33881886150000001</v>
      </c>
      <c r="H1760" s="24">
        <f>HiPco_RawSpectra!I1758-H$2*HiPco_RawSpectra!$B1758</f>
        <v>0.1818380413</v>
      </c>
      <c r="I1760" s="24">
        <f>HiPco_RawSpectra!J1758-I$2*HiPco_RawSpectra!$B1758</f>
        <v>0.15960869420000001</v>
      </c>
      <c r="J1760" s="24">
        <f>HiPco_RawSpectra!K1758-J$2*HiPco_RawSpectra!$B1758</f>
        <v>0.16633320429999998</v>
      </c>
      <c r="K1760" s="24">
        <f>HiPco_RawSpectra!L1758-K$2*HiPco_RawSpectra!$B1758</f>
        <v>0.16365142570000002</v>
      </c>
      <c r="L1760" s="24">
        <f>HiPco_RawSpectra!M1758-L$2*HiPco_RawSpectra!$B1758</f>
        <v>0.16460818399999999</v>
      </c>
      <c r="M1760" s="24">
        <f>HiPco_RawSpectra!N1758-M$2*HiPco_RawSpectra!$B1758</f>
        <v>0.16219440830000001</v>
      </c>
      <c r="N1760" s="24">
        <f>HiPco_RawSpectra!O1758-N$2*HiPco_RawSpectra!$B1758</f>
        <v>0.17783986410000002</v>
      </c>
      <c r="O1760" s="24">
        <f>HiPco_RawSpectra!P1758-O$2*HiPco_RawSpectra!$B1758</f>
        <v>0.2078186786</v>
      </c>
      <c r="P1760" s="24">
        <f>HiPco_RawSpectra!Q1758-P$2*HiPco_RawSpectra!$B1758</f>
        <v>0.21098089120000002</v>
      </c>
    </row>
    <row r="1761" spans="1:16" x14ac:dyDescent="0.25">
      <c r="A1761" s="24">
        <f>HiPco_RawSpectra!A1759</f>
        <v>744</v>
      </c>
      <c r="B1761" s="24">
        <f>HiPco_RawSpectra!C1759-B$2*HiPco_RawSpectra!$B1759</f>
        <v>0.14391782149999999</v>
      </c>
      <c r="C1761" s="24">
        <f>HiPco_RawSpectra!D1759-C$2*HiPco_RawSpectra!$B1759</f>
        <v>0.196512084</v>
      </c>
      <c r="D1761" s="24">
        <f>HiPco_RawSpectra!E1759-D$2*HiPco_RawSpectra!$B1759</f>
        <v>0.19236501210000001</v>
      </c>
      <c r="E1761" s="24">
        <f>HiPco_RawSpectra!F1759-E$2*HiPco_RawSpectra!$B1759</f>
        <v>0.14590801</v>
      </c>
      <c r="F1761" s="24">
        <f>HiPco_RawSpectra!G1759-F$2*HiPco_RawSpectra!$B1759</f>
        <v>0.16250471499999999</v>
      </c>
      <c r="G1761" s="24">
        <f>HiPco_RawSpectra!H1759-G$2*HiPco_RawSpectra!$B1759</f>
        <v>0.34102886230000001</v>
      </c>
      <c r="H1761" s="24">
        <f>HiPco_RawSpectra!I1759-H$2*HiPco_RawSpectra!$B1759</f>
        <v>0.18471177480000001</v>
      </c>
      <c r="I1761" s="24">
        <f>HiPco_RawSpectra!J1759-I$2*HiPco_RawSpectra!$B1759</f>
        <v>0.1615408354</v>
      </c>
      <c r="J1761" s="24">
        <f>HiPco_RawSpectra!K1759-J$2*HiPco_RawSpectra!$B1759</f>
        <v>0.16824444200000002</v>
      </c>
      <c r="K1761" s="24">
        <f>HiPco_RawSpectra!L1759-K$2*HiPco_RawSpectra!$B1759</f>
        <v>0.16556558999999998</v>
      </c>
      <c r="L1761" s="24">
        <f>HiPco_RawSpectra!M1759-L$2*HiPco_RawSpectra!$B1759</f>
        <v>0.166974223</v>
      </c>
      <c r="M1761" s="24">
        <f>HiPco_RawSpectra!N1759-M$2*HiPco_RawSpectra!$B1759</f>
        <v>0.16474960760000001</v>
      </c>
      <c r="N1761" s="24">
        <f>HiPco_RawSpectra!O1759-N$2*HiPco_RawSpectra!$B1759</f>
        <v>0.1799519745</v>
      </c>
      <c r="O1761" s="24">
        <f>HiPco_RawSpectra!P1759-O$2*HiPco_RawSpectra!$B1759</f>
        <v>0.2102311804</v>
      </c>
      <c r="P1761" s="24">
        <f>HiPco_RawSpectra!Q1759-P$2*HiPco_RawSpectra!$B1759</f>
        <v>0.2138584197</v>
      </c>
    </row>
    <row r="1762" spans="1:16" x14ac:dyDescent="0.25">
      <c r="A1762" s="24">
        <f>HiPco_RawSpectra!A1760</f>
        <v>743</v>
      </c>
      <c r="B1762" s="24">
        <f>HiPco_RawSpectra!C1760-B$2*HiPco_RawSpectra!$B1760</f>
        <v>0.1446843726</v>
      </c>
      <c r="C1762" s="24">
        <f>HiPco_RawSpectra!D1760-C$2*HiPco_RawSpectra!$B1760</f>
        <v>0.19885584960000002</v>
      </c>
      <c r="D1762" s="24">
        <f>HiPco_RawSpectra!E1760-D$2*HiPco_RawSpectra!$B1760</f>
        <v>0.1946095588</v>
      </c>
      <c r="E1762" s="24">
        <f>HiPco_RawSpectra!F1760-E$2*HiPco_RawSpectra!$B1760</f>
        <v>0.14772200050000001</v>
      </c>
      <c r="F1762" s="24">
        <f>HiPco_RawSpectra!G1760-F$2*HiPco_RawSpectra!$B1760</f>
        <v>0.16474129030000001</v>
      </c>
      <c r="G1762" s="24">
        <f>HiPco_RawSpectra!H1760-G$2*HiPco_RawSpectra!$B1760</f>
        <v>0.34318344319999999</v>
      </c>
      <c r="H1762" s="24">
        <f>HiPco_RawSpectra!I1760-H$2*HiPco_RawSpectra!$B1760</f>
        <v>0.1877373926</v>
      </c>
      <c r="I1762" s="24">
        <f>HiPco_RawSpectra!J1760-I$2*HiPco_RawSpectra!$B1760</f>
        <v>0.16397727519999999</v>
      </c>
      <c r="J1762" s="24">
        <f>HiPco_RawSpectra!K1760-J$2*HiPco_RawSpectra!$B1760</f>
        <v>0.17043836640000001</v>
      </c>
      <c r="K1762" s="24">
        <f>HiPco_RawSpectra!L1760-K$2*HiPco_RawSpectra!$B1760</f>
        <v>0.1677382127</v>
      </c>
      <c r="L1762" s="24">
        <f>HiPco_RawSpectra!M1760-L$2*HiPco_RawSpectra!$B1760</f>
        <v>0.16931786370000002</v>
      </c>
      <c r="M1762" s="24">
        <f>HiPco_RawSpectra!N1760-M$2*HiPco_RawSpectra!$B1760</f>
        <v>0.16692732159999998</v>
      </c>
      <c r="N1762" s="24">
        <f>HiPco_RawSpectra!O1760-N$2*HiPco_RawSpectra!$B1760</f>
        <v>0.18226446860000001</v>
      </c>
      <c r="O1762" s="24">
        <f>HiPco_RawSpectra!P1760-O$2*HiPco_RawSpectra!$B1760</f>
        <v>0.21249045489999999</v>
      </c>
      <c r="P1762" s="24">
        <f>HiPco_RawSpectra!Q1760-P$2*HiPco_RawSpectra!$B1760</f>
        <v>0.21681296289999999</v>
      </c>
    </row>
    <row r="1763" spans="1:16" x14ac:dyDescent="0.25">
      <c r="A1763" s="24">
        <f>HiPco_RawSpectra!A1761</f>
        <v>742</v>
      </c>
      <c r="B1763" s="24">
        <f>HiPco_RawSpectra!C1761-B$2*HiPco_RawSpectra!$B1761</f>
        <v>0.14618664699999998</v>
      </c>
      <c r="C1763" s="24">
        <f>HiPco_RawSpectra!D1761-C$2*HiPco_RawSpectra!$B1761</f>
        <v>0.20132227620000001</v>
      </c>
      <c r="D1763" s="24">
        <f>HiPco_RawSpectra!E1761-D$2*HiPco_RawSpectra!$B1761</f>
        <v>0.19747516449999999</v>
      </c>
      <c r="E1763" s="24">
        <f>HiPco_RawSpectra!F1761-E$2*HiPco_RawSpectra!$B1761</f>
        <v>0.1495832966</v>
      </c>
      <c r="F1763" s="24">
        <f>HiPco_RawSpectra!G1761-F$2*HiPco_RawSpectra!$B1761</f>
        <v>0.16667846880000001</v>
      </c>
      <c r="G1763" s="24">
        <f>HiPco_RawSpectra!H1761-G$2*HiPco_RawSpectra!$B1761</f>
        <v>0.34546497389999997</v>
      </c>
      <c r="H1763" s="24">
        <f>HiPco_RawSpectra!I1761-H$2*HiPco_RawSpectra!$B1761</f>
        <v>0.19084712400000001</v>
      </c>
      <c r="I1763" s="24">
        <f>HiPco_RawSpectra!J1761-I$2*HiPco_RawSpectra!$B1761</f>
        <v>0.1661094468</v>
      </c>
      <c r="J1763" s="24">
        <f>HiPco_RawSpectra!K1761-J$2*HiPco_RawSpectra!$B1761</f>
        <v>0.17298817180000001</v>
      </c>
      <c r="K1763" s="24">
        <f>HiPco_RawSpectra!L1761-K$2*HiPco_RawSpectra!$B1761</f>
        <v>0.1700391916</v>
      </c>
      <c r="L1763" s="24">
        <f>HiPco_RawSpectra!M1761-L$2*HiPco_RawSpectra!$B1761</f>
        <v>0.17181556549999999</v>
      </c>
      <c r="M1763" s="24">
        <f>HiPco_RawSpectra!N1761-M$2*HiPco_RawSpectra!$B1761</f>
        <v>0.16951488770000001</v>
      </c>
      <c r="N1763" s="24">
        <f>HiPco_RawSpectra!O1761-N$2*HiPco_RawSpectra!$B1761</f>
        <v>0.18459241279999999</v>
      </c>
      <c r="O1763" s="24">
        <f>HiPco_RawSpectra!P1761-O$2*HiPco_RawSpectra!$B1761</f>
        <v>0.21508184249999998</v>
      </c>
      <c r="P1763" s="24">
        <f>HiPco_RawSpectra!Q1761-P$2*HiPco_RawSpectra!$B1761</f>
        <v>0.2193557578</v>
      </c>
    </row>
    <row r="1764" spans="1:16" x14ac:dyDescent="0.25">
      <c r="A1764" s="24">
        <f>HiPco_RawSpectra!A1762</f>
        <v>741</v>
      </c>
      <c r="B1764" s="24">
        <f>HiPco_RawSpectra!C1762-B$2*HiPco_RawSpectra!$B1762</f>
        <v>0.14750143460000001</v>
      </c>
      <c r="C1764" s="24">
        <f>HiPco_RawSpectra!D1762-C$2*HiPco_RawSpectra!$B1762</f>
        <v>0.2036720555</v>
      </c>
      <c r="D1764" s="24">
        <f>HiPco_RawSpectra!E1762-D$2*HiPco_RawSpectra!$B1762</f>
        <v>0.2004513751</v>
      </c>
      <c r="E1764" s="24">
        <f>HiPco_RawSpectra!F1762-E$2*HiPco_RawSpectra!$B1762</f>
        <v>0.15154991919999999</v>
      </c>
      <c r="F1764" s="24">
        <f>HiPco_RawSpectra!G1762-F$2*HiPco_RawSpectra!$B1762</f>
        <v>0.16917675460000001</v>
      </c>
      <c r="G1764" s="24">
        <f>HiPco_RawSpectra!H1762-G$2*HiPco_RawSpectra!$B1762</f>
        <v>0.34786240890000003</v>
      </c>
      <c r="H1764" s="24">
        <f>HiPco_RawSpectra!I1762-H$2*HiPco_RawSpectra!$B1762</f>
        <v>0.1943377603</v>
      </c>
      <c r="I1764" s="24">
        <f>HiPco_RawSpectra!J1762-I$2*HiPco_RawSpectra!$B1762</f>
        <v>0.16900924940000001</v>
      </c>
      <c r="J1764" s="24">
        <f>HiPco_RawSpectra!K1762-J$2*HiPco_RawSpectra!$B1762</f>
        <v>0.17591429240000001</v>
      </c>
      <c r="K1764" s="24">
        <f>HiPco_RawSpectra!L1762-K$2*HiPco_RawSpectra!$B1762</f>
        <v>0.172133692</v>
      </c>
      <c r="L1764" s="24">
        <f>HiPco_RawSpectra!M1762-L$2*HiPco_RawSpectra!$B1762</f>
        <v>0.1749173044</v>
      </c>
      <c r="M1764" s="24">
        <f>HiPco_RawSpectra!N1762-M$2*HiPco_RawSpectra!$B1762</f>
        <v>0.17215403139999999</v>
      </c>
      <c r="N1764" s="24">
        <f>HiPco_RawSpectra!O1762-N$2*HiPco_RawSpectra!$B1762</f>
        <v>0.187199114</v>
      </c>
      <c r="O1764" s="24">
        <f>HiPco_RawSpectra!P1762-O$2*HiPco_RawSpectra!$B1762</f>
        <v>0.21763168129999999</v>
      </c>
      <c r="P1764" s="24">
        <f>HiPco_RawSpectra!Q1762-P$2*HiPco_RawSpectra!$B1762</f>
        <v>0.22196517559999998</v>
      </c>
    </row>
    <row r="1765" spans="1:16" x14ac:dyDescent="0.25">
      <c r="A1765" s="24">
        <f>HiPco_RawSpectra!A1763</f>
        <v>740</v>
      </c>
      <c r="B1765" s="24">
        <f>HiPco_RawSpectra!C1763-B$2*HiPco_RawSpectra!$B1763</f>
        <v>0.14923066409999999</v>
      </c>
      <c r="C1765" s="24">
        <f>HiPco_RawSpectra!D1763-C$2*HiPco_RawSpectra!$B1763</f>
        <v>0.20639121269999999</v>
      </c>
      <c r="D1765" s="24">
        <f>HiPco_RawSpectra!E1763-D$2*HiPco_RawSpectra!$B1763</f>
        <v>0.20364272730000002</v>
      </c>
      <c r="E1765" s="24">
        <f>HiPco_RawSpectra!F1763-E$2*HiPco_RawSpectra!$B1763</f>
        <v>0.15384112419999998</v>
      </c>
      <c r="F1765" s="24">
        <f>HiPco_RawSpectra!G1763-F$2*HiPco_RawSpectra!$B1763</f>
        <v>0.1714517294</v>
      </c>
      <c r="G1765" s="24">
        <f>HiPco_RawSpectra!H1763-G$2*HiPco_RawSpectra!$B1763</f>
        <v>0.35038867019999997</v>
      </c>
      <c r="H1765" s="24">
        <f>HiPco_RawSpectra!I1763-H$2*HiPco_RawSpectra!$B1763</f>
        <v>0.19763884769999998</v>
      </c>
      <c r="I1765" s="24">
        <f>HiPco_RawSpectra!J1763-I$2*HiPco_RawSpectra!$B1763</f>
        <v>0.1715727302</v>
      </c>
      <c r="J1765" s="24">
        <f>HiPco_RawSpectra!K1763-J$2*HiPco_RawSpectra!$B1763</f>
        <v>0.17885287919999998</v>
      </c>
      <c r="K1765" s="24">
        <f>HiPco_RawSpectra!L1763-K$2*HiPco_RawSpectra!$B1763</f>
        <v>0.1739323331</v>
      </c>
      <c r="L1765" s="24">
        <f>HiPco_RawSpectra!M1763-L$2*HiPco_RawSpectra!$B1763</f>
        <v>0.17762092540000002</v>
      </c>
      <c r="M1765" s="24">
        <f>HiPco_RawSpectra!N1763-M$2*HiPco_RawSpectra!$B1763</f>
        <v>0.17454397029999999</v>
      </c>
      <c r="N1765" s="24">
        <f>HiPco_RawSpectra!O1763-N$2*HiPco_RawSpectra!$B1763</f>
        <v>0.1894291793</v>
      </c>
      <c r="O1765" s="24">
        <f>HiPco_RawSpectra!P1763-O$2*HiPco_RawSpectra!$B1763</f>
        <v>0.2203349107</v>
      </c>
      <c r="P1765" s="24">
        <f>HiPco_RawSpectra!Q1763-P$2*HiPco_RawSpectra!$B1763</f>
        <v>0.22470758469999999</v>
      </c>
    </row>
    <row r="1766" spans="1:16" x14ac:dyDescent="0.25">
      <c r="A1766" s="24">
        <f>HiPco_RawSpectra!A1764</f>
        <v>739</v>
      </c>
      <c r="B1766" s="24">
        <f>HiPco_RawSpectra!C1764-B$2*HiPco_RawSpectra!$B1764</f>
        <v>0.1509439115</v>
      </c>
      <c r="C1766" s="24">
        <f>HiPco_RawSpectra!D1764-C$2*HiPco_RawSpectra!$B1764</f>
        <v>0.20890440160000001</v>
      </c>
      <c r="D1766" s="24">
        <f>HiPco_RawSpectra!E1764-D$2*HiPco_RawSpectra!$B1764</f>
        <v>0.2065496772</v>
      </c>
      <c r="E1766" s="24">
        <f>HiPco_RawSpectra!F1764-E$2*HiPco_RawSpectra!$B1764</f>
        <v>0.15605824160000001</v>
      </c>
      <c r="F1766" s="24">
        <f>HiPco_RawSpectra!G1764-F$2*HiPco_RawSpectra!$B1764</f>
        <v>0.1734512809</v>
      </c>
      <c r="G1766" s="24">
        <f>HiPco_RawSpectra!H1764-G$2*HiPco_RawSpectra!$B1764</f>
        <v>0.35270855570000004</v>
      </c>
      <c r="H1766" s="24">
        <f>HiPco_RawSpectra!I1764-H$2*HiPco_RawSpectra!$B1764</f>
        <v>0.20087233290000001</v>
      </c>
      <c r="I1766" s="24">
        <f>HiPco_RawSpectra!J1764-I$2*HiPco_RawSpectra!$B1764</f>
        <v>0.1738354687</v>
      </c>
      <c r="J1766" s="24">
        <f>HiPco_RawSpectra!K1764-J$2*HiPco_RawSpectra!$B1764</f>
        <v>0.1810651432</v>
      </c>
      <c r="K1766" s="24">
        <f>HiPco_RawSpectra!L1764-K$2*HiPco_RawSpectra!$B1764</f>
        <v>0.17593011180000001</v>
      </c>
      <c r="L1766" s="24">
        <f>HiPco_RawSpectra!M1764-L$2*HiPco_RawSpectra!$B1764</f>
        <v>0.1798684633</v>
      </c>
      <c r="M1766" s="24">
        <f>HiPco_RawSpectra!N1764-M$2*HiPco_RawSpectra!$B1764</f>
        <v>0.17704163420000002</v>
      </c>
      <c r="N1766" s="24">
        <f>HiPco_RawSpectra!O1764-N$2*HiPco_RawSpectra!$B1764</f>
        <v>0.19169517920000001</v>
      </c>
      <c r="O1766" s="24">
        <f>HiPco_RawSpectra!P1764-O$2*HiPco_RawSpectra!$B1764</f>
        <v>0.22251212609999999</v>
      </c>
      <c r="P1766" s="24">
        <f>HiPco_RawSpectra!Q1764-P$2*HiPco_RawSpectra!$B1764</f>
        <v>0.22705812489999999</v>
      </c>
    </row>
    <row r="1767" spans="1:16" x14ac:dyDescent="0.25">
      <c r="A1767" s="24">
        <f>HiPco_RawSpectra!A1765</f>
        <v>738</v>
      </c>
      <c r="B1767" s="24">
        <f>HiPco_RawSpectra!C1765-B$2*HiPco_RawSpectra!$B1765</f>
        <v>0.15292526139999998</v>
      </c>
      <c r="C1767" s="24">
        <f>HiPco_RawSpectra!D1765-C$2*HiPco_RawSpectra!$B1765</f>
        <v>0.21162932919999999</v>
      </c>
      <c r="D1767" s="24">
        <f>HiPco_RawSpectra!E1765-D$2*HiPco_RawSpectra!$B1765</f>
        <v>0.20979488940000002</v>
      </c>
      <c r="E1767" s="24">
        <f>HiPco_RawSpectra!F1765-E$2*HiPco_RawSpectra!$B1765</f>
        <v>0.1579920313</v>
      </c>
      <c r="F1767" s="24">
        <f>HiPco_RawSpectra!G1765-F$2*HiPco_RawSpectra!$B1765</f>
        <v>0.17577661579999998</v>
      </c>
      <c r="G1767" s="24">
        <f>HiPco_RawSpectra!H1765-G$2*HiPco_RawSpectra!$B1765</f>
        <v>0.35522998680000001</v>
      </c>
      <c r="H1767" s="24">
        <f>HiPco_RawSpectra!I1765-H$2*HiPco_RawSpectra!$B1765</f>
        <v>0.20402582120000001</v>
      </c>
      <c r="I1767" s="24">
        <f>HiPco_RawSpectra!J1765-I$2*HiPco_RawSpectra!$B1765</f>
        <v>0.17615879230000001</v>
      </c>
      <c r="J1767" s="24">
        <f>HiPco_RawSpectra!K1765-J$2*HiPco_RawSpectra!$B1765</f>
        <v>0.18374222649999999</v>
      </c>
      <c r="K1767" s="24">
        <f>HiPco_RawSpectra!L1765-K$2*HiPco_RawSpectra!$B1765</f>
        <v>0.1778051594</v>
      </c>
      <c r="L1767" s="24">
        <f>HiPco_RawSpectra!M1765-L$2*HiPco_RawSpectra!$B1765</f>
        <v>0.1826031156</v>
      </c>
      <c r="M1767" s="24">
        <f>HiPco_RawSpectra!N1765-M$2*HiPco_RawSpectra!$B1765</f>
        <v>0.1791939444</v>
      </c>
      <c r="N1767" s="24">
        <f>HiPco_RawSpectra!O1765-N$2*HiPco_RawSpectra!$B1765</f>
        <v>0.1937790721</v>
      </c>
      <c r="O1767" s="24">
        <f>HiPco_RawSpectra!P1765-O$2*HiPco_RawSpectra!$B1765</f>
        <v>0.22461665520000001</v>
      </c>
      <c r="P1767" s="24">
        <f>HiPco_RawSpectra!Q1765-P$2*HiPco_RawSpectra!$B1765</f>
        <v>0.22887666000000001</v>
      </c>
    </row>
    <row r="1768" spans="1:16" x14ac:dyDescent="0.25">
      <c r="A1768" s="24">
        <f>HiPco_RawSpectra!A1766</f>
        <v>737</v>
      </c>
      <c r="B1768" s="24">
        <f>HiPco_RawSpectra!C1766-B$2*HiPco_RawSpectra!$B1766</f>
        <v>0.15503737809999998</v>
      </c>
      <c r="C1768" s="24">
        <f>HiPco_RawSpectra!D1766-C$2*HiPco_RawSpectra!$B1766</f>
        <v>0.21432997780000002</v>
      </c>
      <c r="D1768" s="24">
        <f>HiPco_RawSpectra!E1766-D$2*HiPco_RawSpectra!$B1766</f>
        <v>0.21231739399999999</v>
      </c>
      <c r="E1768" s="24">
        <f>HiPco_RawSpectra!F1766-E$2*HiPco_RawSpectra!$B1766</f>
        <v>0.16002438260000001</v>
      </c>
      <c r="F1768" s="24">
        <f>HiPco_RawSpectra!G1766-F$2*HiPco_RawSpectra!$B1766</f>
        <v>0.1777270819</v>
      </c>
      <c r="G1768" s="24">
        <f>HiPco_RawSpectra!H1766-G$2*HiPco_RawSpectra!$B1766</f>
        <v>0.3569261715</v>
      </c>
      <c r="H1768" s="24">
        <f>HiPco_RawSpectra!I1766-H$2*HiPco_RawSpectra!$B1766</f>
        <v>0.20642544269999999</v>
      </c>
      <c r="I1768" s="24">
        <f>HiPco_RawSpectra!J1766-I$2*HiPco_RawSpectra!$B1766</f>
        <v>0.17823924689999998</v>
      </c>
      <c r="J1768" s="24">
        <f>HiPco_RawSpectra!K1766-J$2*HiPco_RawSpectra!$B1766</f>
        <v>0.18600252209999998</v>
      </c>
      <c r="K1768" s="24">
        <f>HiPco_RawSpectra!L1766-K$2*HiPco_RawSpectra!$B1766</f>
        <v>0.1796403553</v>
      </c>
      <c r="L1768" s="24">
        <f>HiPco_RawSpectra!M1766-L$2*HiPco_RawSpectra!$B1766</f>
        <v>0.18471994360000002</v>
      </c>
      <c r="M1768" s="24">
        <f>HiPco_RawSpectra!N1766-M$2*HiPco_RawSpectra!$B1766</f>
        <v>0.18142975190000002</v>
      </c>
      <c r="N1768" s="24">
        <f>HiPco_RawSpectra!O1766-N$2*HiPco_RawSpectra!$B1766</f>
        <v>0.19594977750000001</v>
      </c>
      <c r="O1768" s="24">
        <f>HiPco_RawSpectra!P1766-O$2*HiPco_RawSpectra!$B1766</f>
        <v>0.22658739609999998</v>
      </c>
      <c r="P1768" s="24">
        <f>HiPco_RawSpectra!Q1766-P$2*HiPco_RawSpectra!$B1766</f>
        <v>0.2309420408</v>
      </c>
    </row>
    <row r="1769" spans="1:16" x14ac:dyDescent="0.25">
      <c r="A1769" s="24">
        <f>HiPco_RawSpectra!A1767</f>
        <v>736</v>
      </c>
      <c r="B1769" s="24">
        <f>HiPco_RawSpectra!C1767-B$2*HiPco_RawSpectra!$B1767</f>
        <v>0.1572280452</v>
      </c>
      <c r="C1769" s="24">
        <f>HiPco_RawSpectra!D1767-C$2*HiPco_RawSpectra!$B1767</f>
        <v>0.21666313050000002</v>
      </c>
      <c r="D1769" s="24">
        <f>HiPco_RawSpectra!E1767-D$2*HiPco_RawSpectra!$B1767</f>
        <v>0.21491702069999999</v>
      </c>
      <c r="E1769" s="24">
        <f>HiPco_RawSpectra!F1767-E$2*HiPco_RawSpectra!$B1767</f>
        <v>0.1615183197</v>
      </c>
      <c r="F1769" s="24">
        <f>HiPco_RawSpectra!G1767-F$2*HiPco_RawSpectra!$B1767</f>
        <v>0.1796268982</v>
      </c>
      <c r="G1769" s="24">
        <f>HiPco_RawSpectra!H1767-G$2*HiPco_RawSpectra!$B1767</f>
        <v>0.35866760670000003</v>
      </c>
      <c r="H1769" s="24">
        <f>HiPco_RawSpectra!I1767-H$2*HiPco_RawSpectra!$B1767</f>
        <v>0.20875698100000001</v>
      </c>
      <c r="I1769" s="24">
        <f>HiPco_RawSpectra!J1767-I$2*HiPco_RawSpectra!$B1767</f>
        <v>0.17984944189999999</v>
      </c>
      <c r="J1769" s="24">
        <f>HiPco_RawSpectra!K1767-J$2*HiPco_RawSpectra!$B1767</f>
        <v>0.18797383970000001</v>
      </c>
      <c r="K1769" s="24">
        <f>HiPco_RawSpectra!L1767-K$2*HiPco_RawSpectra!$B1767</f>
        <v>0.1808274879</v>
      </c>
      <c r="L1769" s="24">
        <f>HiPco_RawSpectra!M1767-L$2*HiPco_RawSpectra!$B1767</f>
        <v>0.18685057920000001</v>
      </c>
      <c r="M1769" s="24">
        <f>HiPco_RawSpectra!N1767-M$2*HiPco_RawSpectra!$B1767</f>
        <v>0.1830660254</v>
      </c>
      <c r="N1769" s="24">
        <f>HiPco_RawSpectra!O1767-N$2*HiPco_RawSpectra!$B1767</f>
        <v>0.19753794219999998</v>
      </c>
      <c r="O1769" s="24">
        <f>HiPco_RawSpectra!P1767-O$2*HiPco_RawSpectra!$B1767</f>
        <v>0.22836031650000002</v>
      </c>
      <c r="P1769" s="24">
        <f>HiPco_RawSpectra!Q1767-P$2*HiPco_RawSpectra!$B1767</f>
        <v>0.2329875384</v>
      </c>
    </row>
    <row r="1770" spans="1:16" x14ac:dyDescent="0.25">
      <c r="A1770" s="24">
        <f>HiPco_RawSpectra!A1768</f>
        <v>735</v>
      </c>
      <c r="B1770" s="24">
        <f>HiPco_RawSpectra!C1768-B$2*HiPco_RawSpectra!$B1768</f>
        <v>0.15937816329999999</v>
      </c>
      <c r="C1770" s="24">
        <f>HiPco_RawSpectra!D1768-C$2*HiPco_RawSpectra!$B1768</f>
        <v>0.2189577613</v>
      </c>
      <c r="D1770" s="24">
        <f>HiPco_RawSpectra!E1768-D$2*HiPco_RawSpectra!$B1768</f>
        <v>0.21694342190000002</v>
      </c>
      <c r="E1770" s="24">
        <f>HiPco_RawSpectra!F1768-E$2*HiPco_RawSpectra!$B1768</f>
        <v>0.16301264630000001</v>
      </c>
      <c r="F1770" s="24">
        <f>HiPco_RawSpectra!G1768-F$2*HiPco_RawSpectra!$B1768</f>
        <v>0.18130904989999999</v>
      </c>
      <c r="G1770" s="24">
        <f>HiPco_RawSpectra!H1768-G$2*HiPco_RawSpectra!$B1768</f>
        <v>0.36054816839999998</v>
      </c>
      <c r="H1770" s="24">
        <f>HiPco_RawSpectra!I1768-H$2*HiPco_RawSpectra!$B1768</f>
        <v>0.21130914349999999</v>
      </c>
      <c r="I1770" s="24">
        <f>HiPco_RawSpectra!J1768-I$2*HiPco_RawSpectra!$B1768</f>
        <v>0.18119018720000002</v>
      </c>
      <c r="J1770" s="24">
        <f>HiPco_RawSpectra!K1768-J$2*HiPco_RawSpectra!$B1768</f>
        <v>0.1895487542</v>
      </c>
      <c r="K1770" s="24">
        <f>HiPco_RawSpectra!L1768-K$2*HiPco_RawSpectra!$B1768</f>
        <v>0.18262700139999999</v>
      </c>
      <c r="L1770" s="24">
        <f>HiPco_RawSpectra!M1768-L$2*HiPco_RawSpectra!$B1768</f>
        <v>0.1885081223</v>
      </c>
      <c r="M1770" s="24">
        <f>HiPco_RawSpectra!N1768-M$2*HiPco_RawSpectra!$B1768</f>
        <v>0.1848426708</v>
      </c>
      <c r="N1770" s="24">
        <f>HiPco_RawSpectra!O1768-N$2*HiPco_RawSpectra!$B1768</f>
        <v>0.19935257309999999</v>
      </c>
      <c r="O1770" s="24">
        <f>HiPco_RawSpectra!P1768-O$2*HiPco_RawSpectra!$B1768</f>
        <v>0.22987546189999999</v>
      </c>
      <c r="P1770" s="24">
        <f>HiPco_RawSpectra!Q1768-P$2*HiPco_RawSpectra!$B1768</f>
        <v>0.23457499700000001</v>
      </c>
    </row>
    <row r="1771" spans="1:16" x14ac:dyDescent="0.25">
      <c r="A1771" s="24">
        <f>HiPco_RawSpectra!A1769</f>
        <v>734</v>
      </c>
      <c r="B1771" s="24">
        <f>HiPco_RawSpectra!C1769-B$2*HiPco_RawSpectra!$B1769</f>
        <v>0.16122178540000001</v>
      </c>
      <c r="C1771" s="24">
        <f>HiPco_RawSpectra!D1769-C$2*HiPco_RawSpectra!$B1769</f>
        <v>0.22081412139999998</v>
      </c>
      <c r="D1771" s="24">
        <f>HiPco_RawSpectra!E1769-D$2*HiPco_RawSpectra!$B1769</f>
        <v>0.2188546921</v>
      </c>
      <c r="E1771" s="24">
        <f>HiPco_RawSpectra!F1769-E$2*HiPco_RawSpectra!$B1769</f>
        <v>0.1639218918</v>
      </c>
      <c r="F1771" s="24">
        <f>HiPco_RawSpectra!G1769-F$2*HiPco_RawSpectra!$B1769</f>
        <v>0.18321168970000001</v>
      </c>
      <c r="G1771" s="24">
        <f>HiPco_RawSpectra!H1769-G$2*HiPco_RawSpectra!$B1769</f>
        <v>0.36182768950000005</v>
      </c>
      <c r="H1771" s="24">
        <f>HiPco_RawSpectra!I1769-H$2*HiPco_RawSpectra!$B1769</f>
        <v>0.2129771127</v>
      </c>
      <c r="I1771" s="24">
        <f>HiPco_RawSpectra!J1769-I$2*HiPco_RawSpectra!$B1769</f>
        <v>0.18272480720000001</v>
      </c>
      <c r="J1771" s="24">
        <f>HiPco_RawSpectra!K1769-J$2*HiPco_RawSpectra!$B1769</f>
        <v>0.19129106539999999</v>
      </c>
      <c r="K1771" s="24">
        <f>HiPco_RawSpectra!L1769-K$2*HiPco_RawSpectra!$B1769</f>
        <v>0.1840592647</v>
      </c>
      <c r="L1771" s="24">
        <f>HiPco_RawSpectra!M1769-L$2*HiPco_RawSpectra!$B1769</f>
        <v>0.19029289270000002</v>
      </c>
      <c r="M1771" s="24">
        <f>HiPco_RawSpectra!N1769-M$2*HiPco_RawSpectra!$B1769</f>
        <v>0.18623915190000001</v>
      </c>
      <c r="N1771" s="24">
        <f>HiPco_RawSpectra!O1769-N$2*HiPco_RawSpectra!$B1769</f>
        <v>0.20083579509999999</v>
      </c>
      <c r="O1771" s="24">
        <f>HiPco_RawSpectra!P1769-O$2*HiPco_RawSpectra!$B1769</f>
        <v>0.23160224409999999</v>
      </c>
      <c r="P1771" s="24">
        <f>HiPco_RawSpectra!Q1769-P$2*HiPco_RawSpectra!$B1769</f>
        <v>0.23611738509999999</v>
      </c>
    </row>
    <row r="1772" spans="1:16" x14ac:dyDescent="0.25">
      <c r="A1772" s="24">
        <f>HiPco_RawSpectra!A1770</f>
        <v>733</v>
      </c>
      <c r="B1772" s="24">
        <f>HiPco_RawSpectra!C1770-B$2*HiPco_RawSpectra!$B1770</f>
        <v>0.16322969600000001</v>
      </c>
      <c r="C1772" s="24">
        <f>HiPco_RawSpectra!D1770-C$2*HiPco_RawSpectra!$B1770</f>
        <v>0.2229672208</v>
      </c>
      <c r="D1772" s="24">
        <f>HiPco_RawSpectra!E1770-D$2*HiPco_RawSpectra!$B1770</f>
        <v>0.22047769749999999</v>
      </c>
      <c r="E1772" s="24">
        <f>HiPco_RawSpectra!F1770-E$2*HiPco_RawSpectra!$B1770</f>
        <v>0.16526628369999999</v>
      </c>
      <c r="F1772" s="24">
        <f>HiPco_RawSpectra!G1770-F$2*HiPco_RawSpectra!$B1770</f>
        <v>0.18468457639999999</v>
      </c>
      <c r="G1772" s="24">
        <f>HiPco_RawSpectra!H1770-G$2*HiPco_RawSpectra!$B1770</f>
        <v>0.36327573679999997</v>
      </c>
      <c r="H1772" s="24">
        <f>HiPco_RawSpectra!I1770-H$2*HiPco_RawSpectra!$B1770</f>
        <v>0.21494432869999999</v>
      </c>
      <c r="I1772" s="24">
        <f>HiPco_RawSpectra!J1770-I$2*HiPco_RawSpectra!$B1770</f>
        <v>0.1839711054</v>
      </c>
      <c r="J1772" s="24">
        <f>HiPco_RawSpectra!K1770-J$2*HiPco_RawSpectra!$B1770</f>
        <v>0.19290194990000001</v>
      </c>
      <c r="K1772" s="24">
        <f>HiPco_RawSpectra!L1770-K$2*HiPco_RawSpectra!$B1770</f>
        <v>0.18564505590000002</v>
      </c>
      <c r="L1772" s="24">
        <f>HiPco_RawSpectra!M1770-L$2*HiPco_RawSpectra!$B1770</f>
        <v>0.1918268179</v>
      </c>
      <c r="M1772" s="24">
        <f>HiPco_RawSpectra!N1770-M$2*HiPco_RawSpectra!$B1770</f>
        <v>0.1876258549</v>
      </c>
      <c r="N1772" s="24">
        <f>HiPco_RawSpectra!O1770-N$2*HiPco_RawSpectra!$B1770</f>
        <v>0.2023059301</v>
      </c>
      <c r="O1772" s="24">
        <f>HiPco_RawSpectra!P1770-O$2*HiPco_RawSpectra!$B1770</f>
        <v>0.233018329</v>
      </c>
      <c r="P1772" s="24">
        <f>HiPco_RawSpectra!Q1770-P$2*HiPco_RawSpectra!$B1770</f>
        <v>0.2379999267</v>
      </c>
    </row>
    <row r="1773" spans="1:16" x14ac:dyDescent="0.25">
      <c r="A1773" s="24">
        <f>HiPco_RawSpectra!A1771</f>
        <v>732</v>
      </c>
      <c r="B1773" s="24">
        <f>HiPco_RawSpectra!C1771-B$2*HiPco_RawSpectra!$B1771</f>
        <v>0.16476345740000001</v>
      </c>
      <c r="C1773" s="24">
        <f>HiPco_RawSpectra!D1771-C$2*HiPco_RawSpectra!$B1771</f>
        <v>0.22469485650000001</v>
      </c>
      <c r="D1773" s="24">
        <f>HiPco_RawSpectra!E1771-D$2*HiPco_RawSpectra!$B1771</f>
        <v>0.22193713739999998</v>
      </c>
      <c r="E1773" s="24">
        <f>HiPco_RawSpectra!F1771-E$2*HiPco_RawSpectra!$B1771</f>
        <v>0.1664017716</v>
      </c>
      <c r="F1773" s="24">
        <f>HiPco_RawSpectra!G1771-F$2*HiPco_RawSpectra!$B1771</f>
        <v>0.18654384669999999</v>
      </c>
      <c r="G1773" s="24">
        <f>HiPco_RawSpectra!H1771-G$2*HiPco_RawSpectra!$B1771</f>
        <v>0.36443099689999997</v>
      </c>
      <c r="H1773" s="24">
        <f>HiPco_RawSpectra!I1771-H$2*HiPco_RawSpectra!$B1771</f>
        <v>0.21696452289999998</v>
      </c>
      <c r="I1773" s="24">
        <f>HiPco_RawSpectra!J1771-I$2*HiPco_RawSpectra!$B1771</f>
        <v>0.1852828631</v>
      </c>
      <c r="J1773" s="24">
        <f>HiPco_RawSpectra!K1771-J$2*HiPco_RawSpectra!$B1771</f>
        <v>0.19399505349999999</v>
      </c>
      <c r="K1773" s="24">
        <f>HiPco_RawSpectra!L1771-K$2*HiPco_RawSpectra!$B1771</f>
        <v>0.18757848530000001</v>
      </c>
      <c r="L1773" s="24">
        <f>HiPco_RawSpectra!M1771-L$2*HiPco_RawSpectra!$B1771</f>
        <v>0.1931470066</v>
      </c>
      <c r="M1773" s="24">
        <f>HiPco_RawSpectra!N1771-M$2*HiPco_RawSpectra!$B1771</f>
        <v>0.1893786486</v>
      </c>
      <c r="N1773" s="24">
        <f>HiPco_RawSpectra!O1771-N$2*HiPco_RawSpectra!$B1771</f>
        <v>0.2039683726</v>
      </c>
      <c r="O1773" s="24">
        <f>HiPco_RawSpectra!P1771-O$2*HiPco_RawSpectra!$B1771</f>
        <v>0.2342007431</v>
      </c>
      <c r="P1773" s="24">
        <f>HiPco_RawSpectra!Q1771-P$2*HiPco_RawSpectra!$B1771</f>
        <v>0.23962862130000001</v>
      </c>
    </row>
    <row r="1774" spans="1:16" x14ac:dyDescent="0.25">
      <c r="A1774" s="24">
        <f>HiPco_RawSpectra!A1772</f>
        <v>731</v>
      </c>
      <c r="B1774" s="24">
        <f>HiPco_RawSpectra!C1772-B$2*HiPco_RawSpectra!$B1772</f>
        <v>0.16607787769999999</v>
      </c>
      <c r="C1774" s="24">
        <f>HiPco_RawSpectra!D1772-C$2*HiPco_RawSpectra!$B1772</f>
        <v>0.22636164889999999</v>
      </c>
      <c r="D1774" s="24">
        <f>HiPco_RawSpectra!E1772-D$2*HiPco_RawSpectra!$B1772</f>
        <v>0.22353681550000001</v>
      </c>
      <c r="E1774" s="24">
        <f>HiPco_RawSpectra!F1772-E$2*HiPco_RawSpectra!$B1772</f>
        <v>0.1675063829</v>
      </c>
      <c r="F1774" s="24">
        <f>HiPco_RawSpectra!G1772-F$2*HiPco_RawSpectra!$B1772</f>
        <v>0.18818368129999999</v>
      </c>
      <c r="G1774" s="24">
        <f>HiPco_RawSpectra!H1772-G$2*HiPco_RawSpectra!$B1772</f>
        <v>0.3658049283</v>
      </c>
      <c r="H1774" s="24">
        <f>HiPco_RawSpectra!I1772-H$2*HiPco_RawSpectra!$B1772</f>
        <v>0.21881667960000001</v>
      </c>
      <c r="I1774" s="24">
        <f>HiPco_RawSpectra!J1772-I$2*HiPco_RawSpectra!$B1772</f>
        <v>0.18668099520000001</v>
      </c>
      <c r="J1774" s="24">
        <f>HiPco_RawSpectra!K1772-J$2*HiPco_RawSpectra!$B1772</f>
        <v>0.19562817800000001</v>
      </c>
      <c r="K1774" s="24">
        <f>HiPco_RawSpectra!L1772-K$2*HiPco_RawSpectra!$B1772</f>
        <v>0.1895287507</v>
      </c>
      <c r="L1774" s="24">
        <f>HiPco_RawSpectra!M1772-L$2*HiPco_RawSpectra!$B1772</f>
        <v>0.19509864259999998</v>
      </c>
      <c r="M1774" s="24">
        <f>HiPco_RawSpectra!N1772-M$2*HiPco_RawSpectra!$B1772</f>
        <v>0.19093156559999999</v>
      </c>
      <c r="N1774" s="24">
        <f>HiPco_RawSpectra!O1772-N$2*HiPco_RawSpectra!$B1772</f>
        <v>0.2055437296</v>
      </c>
      <c r="O1774" s="24">
        <f>HiPco_RawSpectra!P1772-O$2*HiPco_RawSpectra!$B1772</f>
        <v>0.2355335747</v>
      </c>
      <c r="P1774" s="24">
        <f>HiPco_RawSpectra!Q1772-P$2*HiPco_RawSpectra!$B1772</f>
        <v>0.24145439569999999</v>
      </c>
    </row>
    <row r="1775" spans="1:16" x14ac:dyDescent="0.25">
      <c r="A1775" s="24">
        <f>HiPco_RawSpectra!A1773</f>
        <v>730</v>
      </c>
      <c r="B1775" s="24">
        <f>HiPco_RawSpectra!C1773-B$2*HiPco_RawSpectra!$B1773</f>
        <v>0.16765802919999998</v>
      </c>
      <c r="C1775" s="24">
        <f>HiPco_RawSpectra!D1773-C$2*HiPco_RawSpectra!$B1773</f>
        <v>0.2279961492</v>
      </c>
      <c r="D1775" s="24">
        <f>HiPco_RawSpectra!E1773-D$2*HiPco_RawSpectra!$B1773</f>
        <v>0.2253666751</v>
      </c>
      <c r="E1775" s="24">
        <f>HiPco_RawSpectra!F1773-E$2*HiPco_RawSpectra!$B1773</f>
        <v>0.16877390289999999</v>
      </c>
      <c r="F1775" s="24">
        <f>HiPco_RawSpectra!G1773-F$2*HiPco_RawSpectra!$B1773</f>
        <v>0.18974068190000001</v>
      </c>
      <c r="G1775" s="24">
        <f>HiPco_RawSpectra!H1773-G$2*HiPco_RawSpectra!$B1773</f>
        <v>0.36745502329999996</v>
      </c>
      <c r="H1775" s="24">
        <f>HiPco_RawSpectra!I1773-H$2*HiPco_RawSpectra!$B1773</f>
        <v>0.22082357010000001</v>
      </c>
      <c r="I1775" s="24">
        <f>HiPco_RawSpectra!J1773-I$2*HiPco_RawSpectra!$B1773</f>
        <v>0.188312545</v>
      </c>
      <c r="J1775" s="24">
        <f>HiPco_RawSpectra!K1773-J$2*HiPco_RawSpectra!$B1773</f>
        <v>0.19718757180000002</v>
      </c>
      <c r="K1775" s="24">
        <f>HiPco_RawSpectra!L1773-K$2*HiPco_RawSpectra!$B1773</f>
        <v>0.19099456009999999</v>
      </c>
      <c r="L1775" s="24">
        <f>HiPco_RawSpectra!M1773-L$2*HiPco_RawSpectra!$B1773</f>
        <v>0.19670499799999999</v>
      </c>
      <c r="M1775" s="24">
        <f>HiPco_RawSpectra!N1773-M$2*HiPco_RawSpectra!$B1773</f>
        <v>0.19221655410000002</v>
      </c>
      <c r="N1775" s="24">
        <f>HiPco_RawSpectra!O1773-N$2*HiPco_RawSpectra!$B1773</f>
        <v>0.20678485370000002</v>
      </c>
      <c r="O1775" s="24">
        <f>HiPco_RawSpectra!P1773-O$2*HiPco_RawSpectra!$B1773</f>
        <v>0.23675863830000002</v>
      </c>
      <c r="P1775" s="24">
        <f>HiPco_RawSpectra!Q1773-P$2*HiPco_RawSpectra!$B1773</f>
        <v>0.24310984229999999</v>
      </c>
    </row>
    <row r="1776" spans="1:16" x14ac:dyDescent="0.25">
      <c r="A1776" s="24">
        <f>HiPco_RawSpectra!A1774</f>
        <v>729</v>
      </c>
      <c r="B1776" s="24">
        <f>HiPco_RawSpectra!C1774-B$2*HiPco_RawSpectra!$B1774</f>
        <v>0.16895300539999999</v>
      </c>
      <c r="C1776" s="24">
        <f>HiPco_RawSpectra!D1774-C$2*HiPco_RawSpectra!$B1774</f>
        <v>0.22954709449999999</v>
      </c>
      <c r="D1776" s="24">
        <f>HiPco_RawSpectra!E1774-D$2*HiPco_RawSpectra!$B1774</f>
        <v>0.2272215383</v>
      </c>
      <c r="E1776" s="24">
        <f>HiPco_RawSpectra!F1774-E$2*HiPco_RawSpectra!$B1774</f>
        <v>0.17008213250000001</v>
      </c>
      <c r="F1776" s="24">
        <f>HiPco_RawSpectra!G1774-F$2*HiPco_RawSpectra!$B1774</f>
        <v>0.19167992319999999</v>
      </c>
      <c r="G1776" s="24">
        <f>HiPco_RawSpectra!H1774-G$2*HiPco_RawSpectra!$B1774</f>
        <v>0.36887628789999999</v>
      </c>
      <c r="H1776" s="24">
        <f>HiPco_RawSpectra!I1774-H$2*HiPco_RawSpectra!$B1774</f>
        <v>0.22300122020000002</v>
      </c>
      <c r="I1776" s="24">
        <f>HiPco_RawSpectra!J1774-I$2*HiPco_RawSpectra!$B1774</f>
        <v>0.18996637200000002</v>
      </c>
      <c r="J1776" s="24">
        <f>HiPco_RawSpectra!K1774-J$2*HiPco_RawSpectra!$B1774</f>
        <v>0.19892338750000002</v>
      </c>
      <c r="K1776" s="24">
        <f>HiPco_RawSpectra!L1774-K$2*HiPco_RawSpectra!$B1774</f>
        <v>0.19276733679999999</v>
      </c>
      <c r="L1776" s="24">
        <f>HiPco_RawSpectra!M1774-L$2*HiPco_RawSpectra!$B1774</f>
        <v>0.1986743977</v>
      </c>
      <c r="M1776" s="24">
        <f>HiPco_RawSpectra!N1774-M$2*HiPco_RawSpectra!$B1774</f>
        <v>0.1936325904</v>
      </c>
      <c r="N1776" s="24">
        <f>HiPco_RawSpectra!O1774-N$2*HiPco_RawSpectra!$B1774</f>
        <v>0.20806631510000001</v>
      </c>
      <c r="O1776" s="24">
        <f>HiPco_RawSpectra!P1774-O$2*HiPco_RawSpectra!$B1774</f>
        <v>0.23776488549999999</v>
      </c>
      <c r="P1776" s="24">
        <f>HiPco_RawSpectra!Q1774-P$2*HiPco_RawSpectra!$B1774</f>
        <v>0.2444435543</v>
      </c>
    </row>
    <row r="1777" spans="1:16" x14ac:dyDescent="0.25">
      <c r="A1777" s="24">
        <f>HiPco_RawSpectra!A1775</f>
        <v>728</v>
      </c>
      <c r="B1777" s="24">
        <f>HiPco_RawSpectra!C1775-B$2*HiPco_RawSpectra!$B1775</f>
        <v>0.17047435930000002</v>
      </c>
      <c r="C1777" s="24">
        <f>HiPco_RawSpectra!D1775-C$2*HiPco_RawSpectra!$B1775</f>
        <v>0.23078318490000002</v>
      </c>
      <c r="D1777" s="24">
        <f>HiPco_RawSpectra!E1775-D$2*HiPco_RawSpectra!$B1775</f>
        <v>0.2294157993</v>
      </c>
      <c r="E1777" s="24">
        <f>HiPco_RawSpectra!F1775-E$2*HiPco_RawSpectra!$B1775</f>
        <v>0.1715942218</v>
      </c>
      <c r="F1777" s="24">
        <f>HiPco_RawSpectra!G1775-F$2*HiPco_RawSpectra!$B1775</f>
        <v>0.19319524200000002</v>
      </c>
      <c r="G1777" s="24">
        <f>HiPco_RawSpectra!H1775-G$2*HiPco_RawSpectra!$B1775</f>
        <v>0.3708095341</v>
      </c>
      <c r="H1777" s="24">
        <f>HiPco_RawSpectra!I1775-H$2*HiPco_RawSpectra!$B1775</f>
        <v>0.22549421610000001</v>
      </c>
      <c r="I1777" s="24">
        <f>HiPco_RawSpectra!J1775-I$2*HiPco_RawSpectra!$B1775</f>
        <v>0.19176998840000001</v>
      </c>
      <c r="J1777" s="24">
        <f>HiPco_RawSpectra!K1775-J$2*HiPco_RawSpectra!$B1775</f>
        <v>0.20055463439999999</v>
      </c>
      <c r="K1777" s="24">
        <f>HiPco_RawSpectra!L1775-K$2*HiPco_RawSpectra!$B1775</f>
        <v>0.19427030350000002</v>
      </c>
      <c r="L1777" s="24">
        <f>HiPco_RawSpectra!M1775-L$2*HiPco_RawSpectra!$B1775</f>
        <v>0.20035100889999999</v>
      </c>
      <c r="M1777" s="24">
        <f>HiPco_RawSpectra!N1775-M$2*HiPco_RawSpectra!$B1775</f>
        <v>0.1947426209</v>
      </c>
      <c r="N1777" s="24">
        <f>HiPco_RawSpectra!O1775-N$2*HiPco_RawSpectra!$B1775</f>
        <v>0.20901828189999999</v>
      </c>
      <c r="O1777" s="24">
        <f>HiPco_RawSpectra!P1775-O$2*HiPco_RawSpectra!$B1775</f>
        <v>0.2386464979</v>
      </c>
      <c r="P1777" s="24">
        <f>HiPco_RawSpectra!Q1775-P$2*HiPco_RawSpectra!$B1775</f>
        <v>0.24584122579999998</v>
      </c>
    </row>
    <row r="1778" spans="1:16" x14ac:dyDescent="0.25">
      <c r="A1778" s="24">
        <f>HiPco_RawSpectra!A1776</f>
        <v>727</v>
      </c>
      <c r="B1778" s="24">
        <f>HiPco_RawSpectra!C1776-B$2*HiPco_RawSpectra!$B1776</f>
        <v>0.17197519019999999</v>
      </c>
      <c r="C1778" s="24">
        <f>HiPco_RawSpectra!D1776-C$2*HiPco_RawSpectra!$B1776</f>
        <v>0.232011624</v>
      </c>
      <c r="D1778" s="24">
        <f>HiPco_RawSpectra!E1776-D$2*HiPco_RawSpectra!$B1776</f>
        <v>0.23156937870000002</v>
      </c>
      <c r="E1778" s="24">
        <f>HiPco_RawSpectra!F1776-E$2*HiPco_RawSpectra!$B1776</f>
        <v>0.17313695300000001</v>
      </c>
      <c r="F1778" s="24">
        <f>HiPco_RawSpectra!G1776-F$2*HiPco_RawSpectra!$B1776</f>
        <v>0.1944540948</v>
      </c>
      <c r="G1778" s="24">
        <f>HiPco_RawSpectra!H1776-G$2*HiPco_RawSpectra!$B1776</f>
        <v>0.37250906120000005</v>
      </c>
      <c r="H1778" s="24">
        <f>HiPco_RawSpectra!I1776-H$2*HiPco_RawSpectra!$B1776</f>
        <v>0.2275360286</v>
      </c>
      <c r="I1778" s="24">
        <f>HiPco_RawSpectra!J1776-I$2*HiPco_RawSpectra!$B1776</f>
        <v>0.1935196602</v>
      </c>
      <c r="J1778" s="24">
        <f>HiPco_RawSpectra!K1776-J$2*HiPco_RawSpectra!$B1776</f>
        <v>0.2024315357</v>
      </c>
      <c r="K1778" s="24">
        <f>HiPco_RawSpectra!L1776-K$2*HiPco_RawSpectra!$B1776</f>
        <v>0.19573442599999999</v>
      </c>
      <c r="L1778" s="24">
        <f>HiPco_RawSpectra!M1776-L$2*HiPco_RawSpectra!$B1776</f>
        <v>0.20221835130000002</v>
      </c>
      <c r="M1778" s="24">
        <f>HiPco_RawSpectra!N1776-M$2*HiPco_RawSpectra!$B1776</f>
        <v>0.1960629985</v>
      </c>
      <c r="N1778" s="24">
        <f>HiPco_RawSpectra!O1776-N$2*HiPco_RawSpectra!$B1776</f>
        <v>0.21018295379999999</v>
      </c>
      <c r="O1778" s="24">
        <f>HiPco_RawSpectra!P1776-O$2*HiPco_RawSpectra!$B1776</f>
        <v>0.23935367540000002</v>
      </c>
      <c r="P1778" s="24">
        <f>HiPco_RawSpectra!Q1776-P$2*HiPco_RawSpectra!$B1776</f>
        <v>0.24711786860000001</v>
      </c>
    </row>
    <row r="1779" spans="1:16" x14ac:dyDescent="0.25">
      <c r="A1779" s="24">
        <f>HiPco_RawSpectra!A1777</f>
        <v>726</v>
      </c>
      <c r="B1779" s="24">
        <f>HiPco_RawSpectra!C1777-B$2*HiPco_RawSpectra!$B1777</f>
        <v>0.1733848248</v>
      </c>
      <c r="C1779" s="24">
        <f>HiPco_RawSpectra!D1777-C$2*HiPco_RawSpectra!$B1777</f>
        <v>0.2330167745</v>
      </c>
      <c r="D1779" s="24">
        <f>HiPco_RawSpectra!E1777-D$2*HiPco_RawSpectra!$B1777</f>
        <v>0.23384654469999999</v>
      </c>
      <c r="E1779" s="24">
        <f>HiPco_RawSpectra!F1777-E$2*HiPco_RawSpectra!$B1777</f>
        <v>0.17447304260000002</v>
      </c>
      <c r="F1779" s="24">
        <f>HiPco_RawSpectra!G1777-F$2*HiPco_RawSpectra!$B1777</f>
        <v>0.19565315819999998</v>
      </c>
      <c r="G1779" s="24">
        <f>HiPco_RawSpectra!H1777-G$2*HiPco_RawSpectra!$B1777</f>
        <v>0.37403735830000001</v>
      </c>
      <c r="H1779" s="24">
        <f>HiPco_RawSpectra!I1777-H$2*HiPco_RawSpectra!$B1777</f>
        <v>0.22943310149999999</v>
      </c>
      <c r="I1779" s="24">
        <f>HiPco_RawSpectra!J1777-I$2*HiPco_RawSpectra!$B1777</f>
        <v>0.19515561939999998</v>
      </c>
      <c r="J1779" s="24">
        <f>HiPco_RawSpectra!K1777-J$2*HiPco_RawSpectra!$B1777</f>
        <v>0.20431405010000001</v>
      </c>
      <c r="K1779" s="24">
        <f>HiPco_RawSpectra!L1777-K$2*HiPco_RawSpectra!$B1777</f>
        <v>0.19622361459999998</v>
      </c>
      <c r="L1779" s="24">
        <f>HiPco_RawSpectra!M1777-L$2*HiPco_RawSpectra!$B1777</f>
        <v>0.20401491050000001</v>
      </c>
      <c r="M1779" s="24">
        <f>HiPco_RawSpectra!N1777-M$2*HiPco_RawSpectra!$B1777</f>
        <v>0.19685007760000001</v>
      </c>
      <c r="N1779" s="24">
        <f>HiPco_RawSpectra!O1777-N$2*HiPco_RawSpectra!$B1777</f>
        <v>0.2108445347</v>
      </c>
      <c r="O1779" s="24">
        <f>HiPco_RawSpectra!P1777-O$2*HiPco_RawSpectra!$B1777</f>
        <v>0.23974946799999999</v>
      </c>
      <c r="P1779" s="24">
        <f>HiPco_RawSpectra!Q1777-P$2*HiPco_RawSpectra!$B1777</f>
        <v>0.2477109834</v>
      </c>
    </row>
    <row r="1780" spans="1:16" x14ac:dyDescent="0.25">
      <c r="A1780" s="24">
        <f>HiPco_RawSpectra!A1778</f>
        <v>725</v>
      </c>
      <c r="B1780" s="24">
        <f>HiPco_RawSpectra!C1778-B$2*HiPco_RawSpectra!$B1778</f>
        <v>0.17495887860000001</v>
      </c>
      <c r="C1780" s="24">
        <f>HiPco_RawSpectra!D1778-C$2*HiPco_RawSpectra!$B1778</f>
        <v>0.23369743230000001</v>
      </c>
      <c r="D1780" s="24">
        <f>HiPco_RawSpectra!E1778-D$2*HiPco_RawSpectra!$B1778</f>
        <v>0.2359981589</v>
      </c>
      <c r="E1780" s="24">
        <f>HiPco_RawSpectra!F1778-E$2*HiPco_RawSpectra!$B1778</f>
        <v>0.17590134500000001</v>
      </c>
      <c r="F1780" s="24">
        <f>HiPco_RawSpectra!G1778-F$2*HiPco_RawSpectra!$B1778</f>
        <v>0.19612250449999999</v>
      </c>
      <c r="G1780" s="24">
        <f>HiPco_RawSpectra!H1778-G$2*HiPco_RawSpectra!$B1778</f>
        <v>0.37545583669999999</v>
      </c>
      <c r="H1780" s="24">
        <f>HiPco_RawSpectra!I1778-H$2*HiPco_RawSpectra!$B1778</f>
        <v>0.23125313449999998</v>
      </c>
      <c r="I1780" s="24">
        <f>HiPco_RawSpectra!J1778-I$2*HiPco_RawSpectra!$B1778</f>
        <v>0.19639129729999999</v>
      </c>
      <c r="J1780" s="24">
        <f>HiPco_RawSpectra!K1778-J$2*HiPco_RawSpectra!$B1778</f>
        <v>0.20551015659999999</v>
      </c>
      <c r="K1780" s="24">
        <f>HiPco_RawSpectra!L1778-K$2*HiPco_RawSpectra!$B1778</f>
        <v>0.19689562930000001</v>
      </c>
      <c r="L1780" s="24">
        <f>HiPco_RawSpectra!M1778-L$2*HiPco_RawSpectra!$B1778</f>
        <v>0.20513637799999998</v>
      </c>
      <c r="M1780" s="24">
        <f>HiPco_RawSpectra!N1778-M$2*HiPco_RawSpectra!$B1778</f>
        <v>0.1972819277</v>
      </c>
      <c r="N1780" s="24">
        <f>HiPco_RawSpectra!O1778-N$2*HiPco_RawSpectra!$B1778</f>
        <v>0.21130013119999999</v>
      </c>
      <c r="O1780" s="24">
        <f>HiPco_RawSpectra!P1778-O$2*HiPco_RawSpectra!$B1778</f>
        <v>0.23966999509999998</v>
      </c>
      <c r="P1780" s="24">
        <f>HiPco_RawSpectra!Q1778-P$2*HiPco_RawSpectra!$B1778</f>
        <v>0.24809930929999999</v>
      </c>
    </row>
    <row r="1781" spans="1:16" x14ac:dyDescent="0.25">
      <c r="A1781" s="24">
        <f>HiPco_RawSpectra!A1779</f>
        <v>724</v>
      </c>
      <c r="B1781" s="24">
        <f>HiPco_RawSpectra!C1779-B$2*HiPco_RawSpectra!$B1779</f>
        <v>0.17601040550000002</v>
      </c>
      <c r="C1781" s="24">
        <f>HiPco_RawSpectra!D1779-C$2*HiPco_RawSpectra!$B1779</f>
        <v>0.23409598049999999</v>
      </c>
      <c r="D1781" s="24">
        <f>HiPco_RawSpectra!E1779-D$2*HiPco_RawSpectra!$B1779</f>
        <v>0.23787616289999999</v>
      </c>
      <c r="E1781" s="24">
        <f>HiPco_RawSpectra!F1779-E$2*HiPco_RawSpectra!$B1779</f>
        <v>0.17723440569999999</v>
      </c>
      <c r="F1781" s="24">
        <f>HiPco_RawSpectra!G1779-F$2*HiPco_RawSpectra!$B1779</f>
        <v>0.19620177160000002</v>
      </c>
      <c r="G1781" s="24">
        <f>HiPco_RawSpectra!H1779-G$2*HiPco_RawSpectra!$B1779</f>
        <v>0.3768649597</v>
      </c>
      <c r="H1781" s="24">
        <f>HiPco_RawSpectra!I1779-H$2*HiPco_RawSpectra!$B1779</f>
        <v>0.23247899330000002</v>
      </c>
      <c r="I1781" s="24">
        <f>HiPco_RawSpectra!J1779-I$2*HiPco_RawSpectra!$B1779</f>
        <v>0.19731114289999999</v>
      </c>
      <c r="J1781" s="24">
        <f>HiPco_RawSpectra!K1779-J$2*HiPco_RawSpectra!$B1779</f>
        <v>0.2065711787</v>
      </c>
      <c r="K1781" s="24">
        <f>HiPco_RawSpectra!L1779-K$2*HiPco_RawSpectra!$B1779</f>
        <v>0.19676778309999998</v>
      </c>
      <c r="L1781" s="24">
        <f>HiPco_RawSpectra!M1779-L$2*HiPco_RawSpectra!$B1779</f>
        <v>0.2057254536</v>
      </c>
      <c r="M1781" s="24">
        <f>HiPco_RawSpectra!N1779-M$2*HiPco_RawSpectra!$B1779</f>
        <v>0.19714642429999998</v>
      </c>
      <c r="N1781" s="24">
        <f>HiPco_RawSpectra!O1779-N$2*HiPco_RawSpectra!$B1779</f>
        <v>0.21098785240000001</v>
      </c>
      <c r="O1781" s="24">
        <f>HiPco_RawSpectra!P1779-O$2*HiPco_RawSpectra!$B1779</f>
        <v>0.23933975930000001</v>
      </c>
      <c r="P1781" s="24">
        <f>HiPco_RawSpectra!Q1779-P$2*HiPco_RawSpectra!$B1779</f>
        <v>0.24764741179999999</v>
      </c>
    </row>
    <row r="1782" spans="1:16" x14ac:dyDescent="0.25">
      <c r="A1782" s="24">
        <f>HiPco_RawSpectra!A1780</f>
        <v>723</v>
      </c>
      <c r="B1782" s="24">
        <f>HiPco_RawSpectra!C1780-B$2*HiPco_RawSpectra!$B1780</f>
        <v>0.17711112110000002</v>
      </c>
      <c r="C1782" s="24">
        <f>HiPco_RawSpectra!D1780-C$2*HiPco_RawSpectra!$B1780</f>
        <v>0.2339906286</v>
      </c>
      <c r="D1782" s="24">
        <f>HiPco_RawSpectra!E1780-D$2*HiPco_RawSpectra!$B1780</f>
        <v>0.2391884544</v>
      </c>
      <c r="E1782" s="24">
        <f>HiPco_RawSpectra!F1780-E$2*HiPco_RawSpectra!$B1780</f>
        <v>0.17814718130000001</v>
      </c>
      <c r="F1782" s="24">
        <f>HiPco_RawSpectra!G1780-F$2*HiPco_RawSpectra!$B1780</f>
        <v>0.19592189480000002</v>
      </c>
      <c r="G1782" s="24">
        <f>HiPco_RawSpectra!H1780-G$2*HiPco_RawSpectra!$B1780</f>
        <v>0.3781779716</v>
      </c>
      <c r="H1782" s="24">
        <f>HiPco_RawSpectra!I1780-H$2*HiPco_RawSpectra!$B1780</f>
        <v>0.2330157101</v>
      </c>
      <c r="I1782" s="24">
        <f>HiPco_RawSpectra!J1780-I$2*HiPco_RawSpectra!$B1780</f>
        <v>0.19779238460000001</v>
      </c>
      <c r="J1782" s="24">
        <f>HiPco_RawSpectra!K1780-J$2*HiPco_RawSpectra!$B1780</f>
        <v>0.20736599859999999</v>
      </c>
      <c r="K1782" s="24">
        <f>HiPco_RawSpectra!L1780-K$2*HiPco_RawSpectra!$B1780</f>
        <v>0.19615011539999999</v>
      </c>
      <c r="L1782" s="24">
        <f>HiPco_RawSpectra!M1780-L$2*HiPco_RawSpectra!$B1780</f>
        <v>0.20627371010000001</v>
      </c>
      <c r="M1782" s="24">
        <f>HiPco_RawSpectra!N1780-M$2*HiPco_RawSpectra!$B1780</f>
        <v>0.19701966780000002</v>
      </c>
      <c r="N1782" s="24">
        <f>HiPco_RawSpectra!O1780-N$2*HiPco_RawSpectra!$B1780</f>
        <v>0.21038834350000002</v>
      </c>
      <c r="O1782" s="24">
        <f>HiPco_RawSpectra!P1780-O$2*HiPco_RawSpectra!$B1780</f>
        <v>0.2385764621</v>
      </c>
      <c r="P1782" s="24">
        <f>HiPco_RawSpectra!Q1780-P$2*HiPco_RawSpectra!$B1780</f>
        <v>0.24694193250000002</v>
      </c>
    </row>
    <row r="1783" spans="1:16" x14ac:dyDescent="0.25">
      <c r="A1783" s="24">
        <f>HiPco_RawSpectra!A1781</f>
        <v>722</v>
      </c>
      <c r="B1783" s="24">
        <f>HiPco_RawSpectra!C1781-B$2*HiPco_RawSpectra!$B1781</f>
        <v>0.17761644880000002</v>
      </c>
      <c r="C1783" s="24">
        <f>HiPco_RawSpectra!D1781-C$2*HiPco_RawSpectra!$B1781</f>
        <v>0.2332137319</v>
      </c>
      <c r="D1783" s="24">
        <f>HiPco_RawSpectra!E1781-D$2*HiPco_RawSpectra!$B1781</f>
        <v>0.23968822000000001</v>
      </c>
      <c r="E1783" s="24">
        <f>HiPco_RawSpectra!F1781-E$2*HiPco_RawSpectra!$B1781</f>
        <v>0.17854119190000001</v>
      </c>
      <c r="F1783" s="24">
        <f>HiPco_RawSpectra!G1781-F$2*HiPco_RawSpectra!$B1781</f>
        <v>0.19511928910000001</v>
      </c>
      <c r="G1783" s="24">
        <f>HiPco_RawSpectra!H1781-G$2*HiPco_RawSpectra!$B1781</f>
        <v>0.37858960700000005</v>
      </c>
      <c r="H1783" s="24">
        <f>HiPco_RawSpectra!I1781-H$2*HiPco_RawSpectra!$B1781</f>
        <v>0.23280941659999999</v>
      </c>
      <c r="I1783" s="24">
        <f>HiPco_RawSpectra!J1781-I$2*HiPco_RawSpectra!$B1781</f>
        <v>0.19800720200000002</v>
      </c>
      <c r="J1783" s="24">
        <f>HiPco_RawSpectra!K1781-J$2*HiPco_RawSpectra!$B1781</f>
        <v>0.20770779959999999</v>
      </c>
      <c r="K1783" s="24">
        <f>HiPco_RawSpectra!L1781-K$2*HiPco_RawSpectra!$B1781</f>
        <v>0.19520443580000002</v>
      </c>
      <c r="L1783" s="24">
        <f>HiPco_RawSpectra!M1781-L$2*HiPco_RawSpectra!$B1781</f>
        <v>0.20604708920000001</v>
      </c>
      <c r="M1783" s="24">
        <f>HiPco_RawSpectra!N1781-M$2*HiPco_RawSpectra!$B1781</f>
        <v>0.19641357770000001</v>
      </c>
      <c r="N1783" s="24">
        <f>HiPco_RawSpectra!O1781-N$2*HiPco_RawSpectra!$B1781</f>
        <v>0.20962853710000001</v>
      </c>
      <c r="O1783" s="24">
        <f>HiPco_RawSpectra!P1781-O$2*HiPco_RawSpectra!$B1781</f>
        <v>0.23741196510000001</v>
      </c>
      <c r="P1783" s="24">
        <f>HiPco_RawSpectra!Q1781-P$2*HiPco_RawSpectra!$B1781</f>
        <v>0.24559903520000001</v>
      </c>
    </row>
    <row r="1784" spans="1:16" x14ac:dyDescent="0.25">
      <c r="A1784" s="24">
        <f>HiPco_RawSpectra!A1782</f>
        <v>721</v>
      </c>
      <c r="B1784" s="24">
        <f>HiPco_RawSpectra!C1782-B$2*HiPco_RawSpectra!$B1782</f>
        <v>0.17790165229999999</v>
      </c>
      <c r="C1784" s="24">
        <f>HiPco_RawSpectra!D1782-C$2*HiPco_RawSpectra!$B1782</f>
        <v>0.23211829</v>
      </c>
      <c r="D1784" s="24">
        <f>HiPco_RawSpectra!E1782-D$2*HiPco_RawSpectra!$B1782</f>
        <v>0.240049809</v>
      </c>
      <c r="E1784" s="24">
        <f>HiPco_RawSpectra!F1782-E$2*HiPco_RawSpectra!$B1782</f>
        <v>0.17839770849999997</v>
      </c>
      <c r="F1784" s="24">
        <f>HiPco_RawSpectra!G1782-F$2*HiPco_RawSpectra!$B1782</f>
        <v>0.19347091730000002</v>
      </c>
      <c r="G1784" s="24">
        <f>HiPco_RawSpectra!H1782-G$2*HiPco_RawSpectra!$B1782</f>
        <v>0.37894127119999998</v>
      </c>
      <c r="H1784" s="24">
        <f>HiPco_RawSpectra!I1782-H$2*HiPco_RawSpectra!$B1782</f>
        <v>0.23206624540000001</v>
      </c>
      <c r="I1784" s="24">
        <f>HiPco_RawSpectra!J1782-I$2*HiPco_RawSpectra!$B1782</f>
        <v>0.1969787425</v>
      </c>
      <c r="J1784" s="24">
        <f>HiPco_RawSpectra!K1782-J$2*HiPco_RawSpectra!$B1782</f>
        <v>0.20682332070000001</v>
      </c>
      <c r="K1784" s="24">
        <f>HiPco_RawSpectra!L1782-K$2*HiPco_RawSpectra!$B1782</f>
        <v>0.1932302098</v>
      </c>
      <c r="L1784" s="24">
        <f>HiPco_RawSpectra!M1782-L$2*HiPco_RawSpectra!$B1782</f>
        <v>0.20473901120000002</v>
      </c>
      <c r="M1784" s="24">
        <f>HiPco_RawSpectra!N1782-M$2*HiPco_RawSpectra!$B1782</f>
        <v>0.1946508814</v>
      </c>
      <c r="N1784" s="24">
        <f>HiPco_RawSpectra!O1782-N$2*HiPco_RawSpectra!$B1782</f>
        <v>0.20790311790000002</v>
      </c>
      <c r="O1784" s="24">
        <f>HiPco_RawSpectra!P1782-O$2*HiPco_RawSpectra!$B1782</f>
        <v>0.2354240017</v>
      </c>
      <c r="P1784" s="24">
        <f>HiPco_RawSpectra!Q1782-P$2*HiPco_RawSpectra!$B1782</f>
        <v>0.24368555819999999</v>
      </c>
    </row>
    <row r="1785" spans="1:16" x14ac:dyDescent="0.25">
      <c r="A1785" s="24">
        <f>HiPco_RawSpectra!A1783</f>
        <v>720</v>
      </c>
      <c r="B1785" s="24">
        <f>HiPco_RawSpectra!C1783-B$2*HiPco_RawSpectra!$B1783</f>
        <v>0.17741073380000003</v>
      </c>
      <c r="C1785" s="24">
        <f>HiPco_RawSpectra!D1783-C$2*HiPco_RawSpectra!$B1783</f>
        <v>0.23019623879999998</v>
      </c>
      <c r="D1785" s="24">
        <f>HiPco_RawSpectra!E1783-D$2*HiPco_RawSpectra!$B1783</f>
        <v>0.23918705630000001</v>
      </c>
      <c r="E1785" s="24">
        <f>HiPco_RawSpectra!F1783-E$2*HiPco_RawSpectra!$B1783</f>
        <v>0.17781556039999999</v>
      </c>
      <c r="F1785" s="24">
        <f>HiPco_RawSpectra!G1783-F$2*HiPco_RawSpectra!$B1783</f>
        <v>0.1914665395</v>
      </c>
      <c r="G1785" s="24">
        <f>HiPco_RawSpectra!H1783-G$2*HiPco_RawSpectra!$B1783</f>
        <v>0.37838897170000002</v>
      </c>
      <c r="H1785" s="24">
        <f>HiPco_RawSpectra!I1783-H$2*HiPco_RawSpectra!$B1783</f>
        <v>0.2303820127</v>
      </c>
      <c r="I1785" s="24">
        <f>HiPco_RawSpectra!J1783-I$2*HiPco_RawSpectra!$B1783</f>
        <v>0.19538335600000001</v>
      </c>
      <c r="J1785" s="24">
        <f>HiPco_RawSpectra!K1783-J$2*HiPco_RawSpectra!$B1783</f>
        <v>0.2055048669</v>
      </c>
      <c r="K1785" s="24">
        <f>HiPco_RawSpectra!L1783-K$2*HiPco_RawSpectra!$B1783</f>
        <v>0.19130236819999999</v>
      </c>
      <c r="L1785" s="24">
        <f>HiPco_RawSpectra!M1783-L$2*HiPco_RawSpectra!$B1783</f>
        <v>0.2031101897</v>
      </c>
      <c r="M1785" s="24">
        <f>HiPco_RawSpectra!N1783-M$2*HiPco_RawSpectra!$B1783</f>
        <v>0.1928498229</v>
      </c>
      <c r="N1785" s="24">
        <f>HiPco_RawSpectra!O1783-N$2*HiPco_RawSpectra!$B1783</f>
        <v>0.20596564470000001</v>
      </c>
      <c r="O1785" s="24">
        <f>HiPco_RawSpectra!P1783-O$2*HiPco_RawSpectra!$B1783</f>
        <v>0.2333268352</v>
      </c>
      <c r="P1785" s="24">
        <f>HiPco_RawSpectra!Q1783-P$2*HiPco_RawSpectra!$B1783</f>
        <v>0.24089728499999999</v>
      </c>
    </row>
    <row r="1786" spans="1:16" x14ac:dyDescent="0.25">
      <c r="A1786" s="24">
        <f>HiPco_RawSpectra!A1784</f>
        <v>719</v>
      </c>
      <c r="B1786" s="24">
        <f>HiPco_RawSpectra!C1784-B$2*HiPco_RawSpectra!$B1784</f>
        <v>0.17650491560000001</v>
      </c>
      <c r="C1786" s="24">
        <f>HiPco_RawSpectra!D1784-C$2*HiPco_RawSpectra!$B1784</f>
        <v>0.22788470219999998</v>
      </c>
      <c r="D1786" s="24">
        <f>HiPco_RawSpectra!E1784-D$2*HiPco_RawSpectra!$B1784</f>
        <v>0.23733243920000002</v>
      </c>
      <c r="E1786" s="24">
        <f>HiPco_RawSpectra!F1784-E$2*HiPco_RawSpectra!$B1784</f>
        <v>0.17651975859999999</v>
      </c>
      <c r="F1786" s="24">
        <f>HiPco_RawSpectra!G1784-F$2*HiPco_RawSpectra!$B1784</f>
        <v>0.18931306519999999</v>
      </c>
      <c r="G1786" s="24">
        <f>HiPco_RawSpectra!H1784-G$2*HiPco_RawSpectra!$B1784</f>
        <v>0.37768604210000001</v>
      </c>
      <c r="H1786" s="24">
        <f>HiPco_RawSpectra!I1784-H$2*HiPco_RawSpectra!$B1784</f>
        <v>0.22798771669999998</v>
      </c>
      <c r="I1786" s="24">
        <f>HiPco_RawSpectra!J1784-I$2*HiPco_RawSpectra!$B1784</f>
        <v>0.19344627659999999</v>
      </c>
      <c r="J1786" s="24">
        <f>HiPco_RawSpectra!K1784-J$2*HiPco_RawSpectra!$B1784</f>
        <v>0.20378531029999999</v>
      </c>
      <c r="K1786" s="24">
        <f>HiPco_RawSpectra!L1784-K$2*HiPco_RawSpectra!$B1784</f>
        <v>0.18866917149999998</v>
      </c>
      <c r="L1786" s="24">
        <f>HiPco_RawSpectra!M1784-L$2*HiPco_RawSpectra!$B1784</f>
        <v>0.2007777513</v>
      </c>
      <c r="M1786" s="24">
        <f>HiPco_RawSpectra!N1784-M$2*HiPco_RawSpectra!$B1784</f>
        <v>0.19045639909999998</v>
      </c>
      <c r="N1786" s="24">
        <f>HiPco_RawSpectra!O1784-N$2*HiPco_RawSpectra!$B1784</f>
        <v>0.2035182384</v>
      </c>
      <c r="O1786" s="24">
        <f>HiPco_RawSpectra!P1784-O$2*HiPco_RawSpectra!$B1784</f>
        <v>0.23090685350000001</v>
      </c>
      <c r="P1786" s="24">
        <f>HiPco_RawSpectra!Q1784-P$2*HiPco_RawSpectra!$B1784</f>
        <v>0.23786097849999999</v>
      </c>
    </row>
    <row r="1787" spans="1:16" x14ac:dyDescent="0.25">
      <c r="A1787" s="24">
        <f>HiPco_RawSpectra!A1785</f>
        <v>718</v>
      </c>
      <c r="B1787" s="24">
        <f>HiPco_RawSpectra!C1785-B$2*HiPco_RawSpectra!$B1785</f>
        <v>0.17516461550000001</v>
      </c>
      <c r="C1787" s="24">
        <f>HiPco_RawSpectra!D1785-C$2*HiPco_RawSpectra!$B1785</f>
        <v>0.2253090465</v>
      </c>
      <c r="D1787" s="24">
        <f>HiPco_RawSpectra!E1785-D$2*HiPco_RawSpectra!$B1785</f>
        <v>0.2351994476</v>
      </c>
      <c r="E1787" s="24">
        <f>HiPco_RawSpectra!F1785-E$2*HiPco_RawSpectra!$B1785</f>
        <v>0.17500318249999999</v>
      </c>
      <c r="F1787" s="24">
        <f>HiPco_RawSpectra!G1785-F$2*HiPco_RawSpectra!$B1785</f>
        <v>0.186285008</v>
      </c>
      <c r="G1787" s="24">
        <f>HiPco_RawSpectra!H1785-G$2*HiPco_RawSpectra!$B1785</f>
        <v>0.37618362049999998</v>
      </c>
      <c r="H1787" s="24">
        <f>HiPco_RawSpectra!I1785-H$2*HiPco_RawSpectra!$B1785</f>
        <v>0.22488356549999999</v>
      </c>
      <c r="I1787" s="24">
        <f>HiPco_RawSpectra!J1785-I$2*HiPco_RawSpectra!$B1785</f>
        <v>0.19110382270000001</v>
      </c>
      <c r="J1787" s="24">
        <f>HiPco_RawSpectra!K1785-J$2*HiPco_RawSpectra!$B1785</f>
        <v>0.2014513554</v>
      </c>
      <c r="K1787" s="24">
        <f>HiPco_RawSpectra!L1785-K$2*HiPco_RawSpectra!$B1785</f>
        <v>0.18574664040000002</v>
      </c>
      <c r="L1787" s="24">
        <f>HiPco_RawSpectra!M1785-L$2*HiPco_RawSpectra!$B1785</f>
        <v>0.19816969579999999</v>
      </c>
      <c r="M1787" s="24">
        <f>HiPco_RawSpectra!N1785-M$2*HiPco_RawSpectra!$B1785</f>
        <v>0.18816524110000002</v>
      </c>
      <c r="N1787" s="24">
        <f>HiPco_RawSpectra!O1785-N$2*HiPco_RawSpectra!$B1785</f>
        <v>0.20087658480000001</v>
      </c>
      <c r="O1787" s="24">
        <f>HiPco_RawSpectra!P1785-O$2*HiPco_RawSpectra!$B1785</f>
        <v>0.2280514552</v>
      </c>
      <c r="P1787" s="24">
        <f>HiPco_RawSpectra!Q1785-P$2*HiPco_RawSpectra!$B1785</f>
        <v>0.23453321900000001</v>
      </c>
    </row>
    <row r="1788" spans="1:16" x14ac:dyDescent="0.25">
      <c r="A1788" s="24">
        <f>HiPco_RawSpectra!A1786</f>
        <v>717</v>
      </c>
      <c r="B1788" s="24">
        <f>HiPco_RawSpectra!C1786-B$2*HiPco_RawSpectra!$B1786</f>
        <v>0.17336893740000001</v>
      </c>
      <c r="C1788" s="24">
        <f>HiPco_RawSpectra!D1786-C$2*HiPco_RawSpectra!$B1786</f>
        <v>0.22206332990000002</v>
      </c>
      <c r="D1788" s="24">
        <f>HiPco_RawSpectra!E1786-D$2*HiPco_RawSpectra!$B1786</f>
        <v>0.23237927219999999</v>
      </c>
      <c r="E1788" s="24">
        <f>HiPco_RawSpectra!F1786-E$2*HiPco_RawSpectra!$B1786</f>
        <v>0.17285998559999999</v>
      </c>
      <c r="F1788" s="24">
        <f>HiPco_RawSpectra!G1786-F$2*HiPco_RawSpectra!$B1786</f>
        <v>0.18330706160000002</v>
      </c>
      <c r="G1788" s="24">
        <f>HiPco_RawSpectra!H1786-G$2*HiPco_RawSpectra!$B1786</f>
        <v>0.3746414851</v>
      </c>
      <c r="H1788" s="24">
        <f>HiPco_RawSpectra!I1786-H$2*HiPco_RawSpectra!$B1786</f>
        <v>0.22147153190000002</v>
      </c>
      <c r="I1788" s="24">
        <f>HiPco_RawSpectra!J1786-I$2*HiPco_RawSpectra!$B1786</f>
        <v>0.18813141529999999</v>
      </c>
      <c r="J1788" s="24">
        <f>HiPco_RawSpectra!K1786-J$2*HiPco_RawSpectra!$B1786</f>
        <v>0.19851660600000001</v>
      </c>
      <c r="K1788" s="24">
        <f>HiPco_RawSpectra!L1786-K$2*HiPco_RawSpectra!$B1786</f>
        <v>0.182536166</v>
      </c>
      <c r="L1788" s="24">
        <f>HiPco_RawSpectra!M1786-L$2*HiPco_RawSpectra!$B1786</f>
        <v>0.19485340040000002</v>
      </c>
      <c r="M1788" s="24">
        <f>HiPco_RawSpectra!N1786-M$2*HiPco_RawSpectra!$B1786</f>
        <v>0.1852584575</v>
      </c>
      <c r="N1788" s="24">
        <f>HiPco_RawSpectra!O1786-N$2*HiPco_RawSpectra!$B1786</f>
        <v>0.19774158709999998</v>
      </c>
      <c r="O1788" s="24">
        <f>HiPco_RawSpectra!P1786-O$2*HiPco_RawSpectra!$B1786</f>
        <v>0.2249612178</v>
      </c>
      <c r="P1788" s="24">
        <f>HiPco_RawSpectra!Q1786-P$2*HiPco_RawSpectra!$B1786</f>
        <v>0.23107814309999999</v>
      </c>
    </row>
    <row r="1789" spans="1:16" x14ac:dyDescent="0.25">
      <c r="A1789" s="24">
        <f>HiPco_RawSpectra!A1787</f>
        <v>716</v>
      </c>
      <c r="B1789" s="24">
        <f>HiPco_RawSpectra!C1787-B$2*HiPco_RawSpectra!$B1787</f>
        <v>0.17103113120000002</v>
      </c>
      <c r="C1789" s="24">
        <f>HiPco_RawSpectra!D1787-C$2*HiPco_RawSpectra!$B1787</f>
        <v>0.2185600607</v>
      </c>
      <c r="D1789" s="24">
        <f>HiPco_RawSpectra!E1787-D$2*HiPco_RawSpectra!$B1787</f>
        <v>0.22889744000000001</v>
      </c>
      <c r="E1789" s="24">
        <f>HiPco_RawSpectra!F1787-E$2*HiPco_RawSpectra!$B1787</f>
        <v>0.1705492458</v>
      </c>
      <c r="F1789" s="24">
        <f>HiPco_RawSpectra!G1787-F$2*HiPco_RawSpectra!$B1787</f>
        <v>0.18012366169999999</v>
      </c>
      <c r="G1789" s="24">
        <f>HiPco_RawSpectra!H1787-G$2*HiPco_RawSpectra!$B1787</f>
        <v>0.37267244919999998</v>
      </c>
      <c r="H1789" s="24">
        <f>HiPco_RawSpectra!I1787-H$2*HiPco_RawSpectra!$B1787</f>
        <v>0.21741787480000002</v>
      </c>
      <c r="I1789" s="24">
        <f>HiPco_RawSpectra!J1787-I$2*HiPco_RawSpectra!$B1787</f>
        <v>0.18477161279999998</v>
      </c>
      <c r="J1789" s="24">
        <f>HiPco_RawSpectra!K1787-J$2*HiPco_RawSpectra!$B1787</f>
        <v>0.19537349920000002</v>
      </c>
      <c r="K1789" s="24">
        <f>HiPco_RawSpectra!L1787-K$2*HiPco_RawSpectra!$B1787</f>
        <v>0.17898231470000001</v>
      </c>
      <c r="L1789" s="24">
        <f>HiPco_RawSpectra!M1787-L$2*HiPco_RawSpectra!$B1787</f>
        <v>0.19138883879999999</v>
      </c>
      <c r="M1789" s="24">
        <f>HiPco_RawSpectra!N1787-M$2*HiPco_RawSpectra!$B1787</f>
        <v>0.18220164799999999</v>
      </c>
      <c r="N1789" s="24">
        <f>HiPco_RawSpectra!O1787-N$2*HiPco_RawSpectra!$B1787</f>
        <v>0.19455631169999998</v>
      </c>
      <c r="O1789" s="24">
        <f>HiPco_RawSpectra!P1787-O$2*HiPco_RawSpectra!$B1787</f>
        <v>0.221753636</v>
      </c>
      <c r="P1789" s="24">
        <f>HiPco_RawSpectra!Q1787-P$2*HiPco_RawSpectra!$B1787</f>
        <v>0.22710986789999998</v>
      </c>
    </row>
    <row r="1790" spans="1:16" x14ac:dyDescent="0.25">
      <c r="A1790" s="24">
        <f>HiPco_RawSpectra!A1788</f>
        <v>715</v>
      </c>
      <c r="B1790" s="24">
        <f>HiPco_RawSpectra!C1788-B$2*HiPco_RawSpectra!$B1788</f>
        <v>0.16852269810000001</v>
      </c>
      <c r="C1790" s="24">
        <f>HiPco_RawSpectra!D1788-C$2*HiPco_RawSpectra!$B1788</f>
        <v>0.2149424341</v>
      </c>
      <c r="D1790" s="24">
        <f>HiPco_RawSpectra!E1788-D$2*HiPco_RawSpectra!$B1788</f>
        <v>0.22494102430000001</v>
      </c>
      <c r="E1790" s="24">
        <f>HiPco_RawSpectra!F1788-E$2*HiPco_RawSpectra!$B1788</f>
        <v>0.16775084740000001</v>
      </c>
      <c r="F1790" s="24">
        <f>HiPco_RawSpectra!G1788-F$2*HiPco_RawSpectra!$B1788</f>
        <v>0.17676113809999999</v>
      </c>
      <c r="G1790" s="24">
        <f>HiPco_RawSpectra!H1788-G$2*HiPco_RawSpectra!$B1788</f>
        <v>0.37054088349999997</v>
      </c>
      <c r="H1790" s="24">
        <f>HiPco_RawSpectra!I1788-H$2*HiPco_RawSpectra!$B1788</f>
        <v>0.2133179717</v>
      </c>
      <c r="I1790" s="24">
        <f>HiPco_RawSpectra!J1788-I$2*HiPco_RawSpectra!$B1788</f>
        <v>0.18129471989999998</v>
      </c>
      <c r="J1790" s="24">
        <f>HiPco_RawSpectra!K1788-J$2*HiPco_RawSpectra!$B1788</f>
        <v>0.19186384609999999</v>
      </c>
      <c r="K1790" s="24">
        <f>HiPco_RawSpectra!L1788-K$2*HiPco_RawSpectra!$B1788</f>
        <v>0.17588783390000001</v>
      </c>
      <c r="L1790" s="24">
        <f>HiPco_RawSpectra!M1788-L$2*HiPco_RawSpectra!$B1788</f>
        <v>0.18780018469999998</v>
      </c>
      <c r="M1790" s="24">
        <f>HiPco_RawSpectra!N1788-M$2*HiPco_RawSpectra!$B1788</f>
        <v>0.1791468792</v>
      </c>
      <c r="N1790" s="24">
        <f>HiPco_RawSpectra!O1788-N$2*HiPco_RawSpectra!$B1788</f>
        <v>0.1914448366</v>
      </c>
      <c r="O1790" s="24">
        <f>HiPco_RawSpectra!P1788-O$2*HiPco_RawSpectra!$B1788</f>
        <v>0.21853884539999999</v>
      </c>
      <c r="P1790" s="24">
        <f>HiPco_RawSpectra!Q1788-P$2*HiPco_RawSpectra!$B1788</f>
        <v>0.2233626973</v>
      </c>
    </row>
    <row r="1791" spans="1:16" x14ac:dyDescent="0.25">
      <c r="A1791" s="24">
        <f>HiPco_RawSpectra!A1789</f>
        <v>714</v>
      </c>
      <c r="B1791" s="24">
        <f>HiPco_RawSpectra!C1789-B$2*HiPco_RawSpectra!$B1789</f>
        <v>0.1657965589</v>
      </c>
      <c r="C1791" s="24">
        <f>HiPco_RawSpectra!D1789-C$2*HiPco_RawSpectra!$B1789</f>
        <v>0.21123293700000001</v>
      </c>
      <c r="D1791" s="24">
        <f>HiPco_RawSpectra!E1789-D$2*HiPco_RawSpectra!$B1789</f>
        <v>0.2208638846</v>
      </c>
      <c r="E1791" s="24">
        <f>HiPco_RawSpectra!F1789-E$2*HiPco_RawSpectra!$B1789</f>
        <v>0.1649525131</v>
      </c>
      <c r="F1791" s="24">
        <f>HiPco_RawSpectra!G1789-F$2*HiPco_RawSpectra!$B1789</f>
        <v>0.1732769244</v>
      </c>
      <c r="G1791" s="24">
        <f>HiPco_RawSpectra!H1789-G$2*HiPco_RawSpectra!$B1789</f>
        <v>0.36811085040000002</v>
      </c>
      <c r="H1791" s="24">
        <f>HiPco_RawSpectra!I1789-H$2*HiPco_RawSpectra!$B1789</f>
        <v>0.20891025449999998</v>
      </c>
      <c r="I1791" s="24">
        <f>HiPco_RawSpectra!J1789-I$2*HiPco_RawSpectra!$B1789</f>
        <v>0.17774595230000001</v>
      </c>
      <c r="J1791" s="24">
        <f>HiPco_RawSpectra!K1789-J$2*HiPco_RawSpectra!$B1789</f>
        <v>0.18809927779999999</v>
      </c>
      <c r="K1791" s="24">
        <f>HiPco_RawSpectra!L1789-K$2*HiPco_RawSpectra!$B1789</f>
        <v>0.1722166225</v>
      </c>
      <c r="L1791" s="24">
        <f>HiPco_RawSpectra!M1789-L$2*HiPco_RawSpectra!$B1789</f>
        <v>0.18392307930000001</v>
      </c>
      <c r="M1791" s="24">
        <f>HiPco_RawSpectra!N1789-M$2*HiPco_RawSpectra!$B1789</f>
        <v>0.1757411582</v>
      </c>
      <c r="N1791" s="24">
        <f>HiPco_RawSpectra!O1789-N$2*HiPco_RawSpectra!$B1789</f>
        <v>0.1879060353</v>
      </c>
      <c r="O1791" s="24">
        <f>HiPco_RawSpectra!P1789-O$2*HiPco_RawSpectra!$B1789</f>
        <v>0.21498476220000001</v>
      </c>
      <c r="P1791" s="24">
        <f>HiPco_RawSpectra!Q1789-P$2*HiPco_RawSpectra!$B1789</f>
        <v>0.21943578659999999</v>
      </c>
    </row>
    <row r="1792" spans="1:16" x14ac:dyDescent="0.25">
      <c r="A1792" s="24">
        <f>HiPco_RawSpectra!A1790</f>
        <v>713</v>
      </c>
      <c r="B1792" s="24">
        <f>HiPco_RawSpectra!C1790-B$2*HiPco_RawSpectra!$B1790</f>
        <v>0.16301574960000001</v>
      </c>
      <c r="C1792" s="24">
        <f>HiPco_RawSpectra!D1790-C$2*HiPco_RawSpectra!$B1790</f>
        <v>0.20744839050000002</v>
      </c>
      <c r="D1792" s="24">
        <f>HiPco_RawSpectra!E1790-D$2*HiPco_RawSpectra!$B1790</f>
        <v>0.21680093519999999</v>
      </c>
      <c r="E1792" s="24">
        <f>HiPco_RawSpectra!F1790-E$2*HiPco_RawSpectra!$B1790</f>
        <v>0.16201251920000001</v>
      </c>
      <c r="F1792" s="24">
        <f>HiPco_RawSpectra!G1790-F$2*HiPco_RawSpectra!$B1790</f>
        <v>0.1698620284</v>
      </c>
      <c r="G1792" s="24">
        <f>HiPco_RawSpectra!H1790-G$2*HiPco_RawSpectra!$B1790</f>
        <v>0.36581394959999997</v>
      </c>
      <c r="H1792" s="24">
        <f>HiPco_RawSpectra!I1790-H$2*HiPco_RawSpectra!$B1790</f>
        <v>0.20457650459999999</v>
      </c>
      <c r="I1792" s="24">
        <f>HiPco_RawSpectra!J1790-I$2*HiPco_RawSpectra!$B1790</f>
        <v>0.17410726139999999</v>
      </c>
      <c r="J1792" s="24">
        <f>HiPco_RawSpectra!K1790-J$2*HiPco_RawSpectra!$B1790</f>
        <v>0.18443242939999999</v>
      </c>
      <c r="K1792" s="24">
        <f>HiPco_RawSpectra!L1790-K$2*HiPco_RawSpectra!$B1790</f>
        <v>0.1690575507</v>
      </c>
      <c r="L1792" s="24">
        <f>HiPco_RawSpectra!M1790-L$2*HiPco_RawSpectra!$B1790</f>
        <v>0.18012917480000001</v>
      </c>
      <c r="M1792" s="24">
        <f>HiPco_RawSpectra!N1790-M$2*HiPco_RawSpectra!$B1790</f>
        <v>0.17256662520000002</v>
      </c>
      <c r="N1792" s="24">
        <f>HiPco_RawSpectra!O1790-N$2*HiPco_RawSpectra!$B1790</f>
        <v>0.184877081</v>
      </c>
      <c r="O1792" s="24">
        <f>HiPco_RawSpectra!P1790-O$2*HiPco_RawSpectra!$B1790</f>
        <v>0.21176169820000001</v>
      </c>
      <c r="P1792" s="24">
        <f>HiPco_RawSpectra!Q1790-P$2*HiPco_RawSpectra!$B1790</f>
        <v>0.21565813610000001</v>
      </c>
    </row>
    <row r="1793" spans="1:16" x14ac:dyDescent="0.25">
      <c r="A1793" s="24">
        <f>HiPco_RawSpectra!A1791</f>
        <v>712</v>
      </c>
      <c r="B1793" s="24">
        <f>HiPco_RawSpectra!C1791-B$2*HiPco_RawSpectra!$B1791</f>
        <v>0.16009476289999999</v>
      </c>
      <c r="C1793" s="24">
        <f>HiPco_RawSpectra!D1791-C$2*HiPco_RawSpectra!$B1791</f>
        <v>0.20375737320000001</v>
      </c>
      <c r="D1793" s="24">
        <f>HiPco_RawSpectra!E1791-D$2*HiPco_RawSpectra!$B1791</f>
        <v>0.2127085416</v>
      </c>
      <c r="E1793" s="24">
        <f>HiPco_RawSpectra!F1791-E$2*HiPco_RawSpectra!$B1791</f>
        <v>0.15924459590000001</v>
      </c>
      <c r="F1793" s="24">
        <f>HiPco_RawSpectra!G1791-F$2*HiPco_RawSpectra!$B1791</f>
        <v>0.16670088300000002</v>
      </c>
      <c r="G1793" s="24">
        <f>HiPco_RawSpectra!H1791-G$2*HiPco_RawSpectra!$B1791</f>
        <v>0.3637232145</v>
      </c>
      <c r="H1793" s="24">
        <f>HiPco_RawSpectra!I1791-H$2*HiPco_RawSpectra!$B1791</f>
        <v>0.20048469990000001</v>
      </c>
      <c r="I1793" s="24">
        <f>HiPco_RawSpectra!J1791-I$2*HiPco_RawSpectra!$B1791</f>
        <v>0.17075261450000001</v>
      </c>
      <c r="J1793" s="24">
        <f>HiPco_RawSpectra!K1791-J$2*HiPco_RawSpectra!$B1791</f>
        <v>0.18082112759999999</v>
      </c>
      <c r="K1793" s="24">
        <f>HiPco_RawSpectra!L1791-K$2*HiPco_RawSpectra!$B1791</f>
        <v>0.16600524959999999</v>
      </c>
      <c r="L1793" s="24">
        <f>HiPco_RawSpectra!M1791-L$2*HiPco_RawSpectra!$B1791</f>
        <v>0.17652714959999999</v>
      </c>
      <c r="M1793" s="24">
        <f>HiPco_RawSpectra!N1791-M$2*HiPco_RawSpectra!$B1791</f>
        <v>0.1697666662</v>
      </c>
      <c r="N1793" s="24">
        <f>HiPco_RawSpectra!O1791-N$2*HiPco_RawSpectra!$B1791</f>
        <v>0.1818564778</v>
      </c>
      <c r="O1793" s="24">
        <f>HiPco_RawSpectra!P1791-O$2*HiPco_RawSpectra!$B1791</f>
        <v>0.20860199309999999</v>
      </c>
      <c r="P1793" s="24">
        <f>HiPco_RawSpectra!Q1791-P$2*HiPco_RawSpectra!$B1791</f>
        <v>0.2123677222</v>
      </c>
    </row>
    <row r="1794" spans="1:16" x14ac:dyDescent="0.25">
      <c r="A1794" s="24">
        <f>HiPco_RawSpectra!A1792</f>
        <v>711</v>
      </c>
      <c r="B1794" s="24">
        <f>HiPco_RawSpectra!C1792-B$2*HiPco_RawSpectra!$B1792</f>
        <v>0.15731516069999998</v>
      </c>
      <c r="C1794" s="24">
        <f>HiPco_RawSpectra!D1792-C$2*HiPco_RawSpectra!$B1792</f>
        <v>0.20032468440000001</v>
      </c>
      <c r="D1794" s="24">
        <f>HiPco_RawSpectra!E1792-D$2*HiPco_RawSpectra!$B1792</f>
        <v>0.20855529389999999</v>
      </c>
      <c r="E1794" s="24">
        <f>HiPco_RawSpectra!F1792-E$2*HiPco_RawSpectra!$B1792</f>
        <v>0.1565009188</v>
      </c>
      <c r="F1794" s="24">
        <f>HiPco_RawSpectra!G1792-F$2*HiPco_RawSpectra!$B1792</f>
        <v>0.16360312800000001</v>
      </c>
      <c r="G1794" s="24">
        <f>HiPco_RawSpectra!H1792-G$2*HiPco_RawSpectra!$B1792</f>
        <v>0.36165000599999997</v>
      </c>
      <c r="H1794" s="24">
        <f>HiPco_RawSpectra!I1792-H$2*HiPco_RawSpectra!$B1792</f>
        <v>0.1964360352</v>
      </c>
      <c r="I1794" s="24">
        <f>HiPco_RawSpectra!J1792-I$2*HiPco_RawSpectra!$B1792</f>
        <v>0.16751774350000001</v>
      </c>
      <c r="J1794" s="24">
        <f>HiPco_RawSpectra!K1792-J$2*HiPco_RawSpectra!$B1792</f>
        <v>0.17740795269999998</v>
      </c>
      <c r="K1794" s="24">
        <f>HiPco_RawSpectra!L1792-K$2*HiPco_RawSpectra!$B1792</f>
        <v>0.16272634749999998</v>
      </c>
      <c r="L1794" s="24">
        <f>HiPco_RawSpectra!M1792-L$2*HiPco_RawSpectra!$B1792</f>
        <v>0.17317398940000001</v>
      </c>
      <c r="M1794" s="24">
        <f>HiPco_RawSpectra!N1792-M$2*HiPco_RawSpectra!$B1792</f>
        <v>0.16670756269999998</v>
      </c>
      <c r="N1794" s="24">
        <f>HiPco_RawSpectra!O1792-N$2*HiPco_RawSpectra!$B1792</f>
        <v>0.178837157</v>
      </c>
      <c r="O1794" s="24">
        <f>HiPco_RawSpectra!P1792-O$2*HiPco_RawSpectra!$B1792</f>
        <v>0.20574084910000001</v>
      </c>
      <c r="P1794" s="24">
        <f>HiPco_RawSpectra!Q1792-P$2*HiPco_RawSpectra!$B1792</f>
        <v>0.20903342420000001</v>
      </c>
    </row>
    <row r="1795" spans="1:16" x14ac:dyDescent="0.25">
      <c r="A1795" s="24">
        <f>HiPco_RawSpectra!A1793</f>
        <v>710</v>
      </c>
      <c r="B1795" s="24">
        <f>HiPco_RawSpectra!C1793-B$2*HiPco_RawSpectra!$B1793</f>
        <v>0.15455230719999999</v>
      </c>
      <c r="C1795" s="24">
        <f>HiPco_RawSpectra!D1793-C$2*HiPco_RawSpectra!$B1793</f>
        <v>0.19695456719999999</v>
      </c>
      <c r="D1795" s="24">
        <f>HiPco_RawSpectra!E1793-D$2*HiPco_RawSpectra!$B1793</f>
        <v>0.20466752369999999</v>
      </c>
      <c r="E1795" s="24">
        <f>HiPco_RawSpectra!F1793-E$2*HiPco_RawSpectra!$B1793</f>
        <v>0.1538074167</v>
      </c>
      <c r="F1795" s="24">
        <f>HiPco_RawSpectra!G1793-F$2*HiPco_RawSpectra!$B1793</f>
        <v>0.1607424506</v>
      </c>
      <c r="G1795" s="24">
        <f>HiPco_RawSpectra!H1793-G$2*HiPco_RawSpectra!$B1793</f>
        <v>0.35964707309999999</v>
      </c>
      <c r="H1795" s="24">
        <f>HiPco_RawSpectra!I1793-H$2*HiPco_RawSpectra!$B1793</f>
        <v>0.19257768259999999</v>
      </c>
      <c r="I1795" s="24">
        <f>HiPco_RawSpectra!J1793-I$2*HiPco_RawSpectra!$B1793</f>
        <v>0.1643289775</v>
      </c>
      <c r="J1795" s="24">
        <f>HiPco_RawSpectra!K1793-J$2*HiPco_RawSpectra!$B1793</f>
        <v>0.1739457623</v>
      </c>
      <c r="K1795" s="24">
        <f>HiPco_RawSpectra!L1793-K$2*HiPco_RawSpectra!$B1793</f>
        <v>0.15989817309999999</v>
      </c>
      <c r="L1795" s="24">
        <f>HiPco_RawSpectra!M1793-L$2*HiPco_RawSpectra!$B1793</f>
        <v>0.17000847320000001</v>
      </c>
      <c r="M1795" s="24">
        <f>HiPco_RawSpectra!N1793-M$2*HiPco_RawSpectra!$B1793</f>
        <v>0.16391257209999999</v>
      </c>
      <c r="N1795" s="24">
        <f>HiPco_RawSpectra!O1793-N$2*HiPco_RawSpectra!$B1793</f>
        <v>0.17602643379999999</v>
      </c>
      <c r="O1795" s="24">
        <f>HiPco_RawSpectra!P1793-O$2*HiPco_RawSpectra!$B1793</f>
        <v>0.20288001760000002</v>
      </c>
      <c r="P1795" s="24">
        <f>HiPco_RawSpectra!Q1793-P$2*HiPco_RawSpectra!$B1793</f>
        <v>0.20592561729999997</v>
      </c>
    </row>
    <row r="1796" spans="1:16" x14ac:dyDescent="0.25">
      <c r="A1796" s="24">
        <f>HiPco_RawSpectra!A1794</f>
        <v>709</v>
      </c>
      <c r="B1796" s="24">
        <f>HiPco_RawSpectra!C1794-B$2*HiPco_RawSpectra!$B1794</f>
        <v>0.1519356831</v>
      </c>
      <c r="C1796" s="24">
        <f>HiPco_RawSpectra!D1794-C$2*HiPco_RawSpectra!$B1794</f>
        <v>0.19368586370000002</v>
      </c>
      <c r="D1796" s="24">
        <f>HiPco_RawSpectra!E1794-D$2*HiPco_RawSpectra!$B1794</f>
        <v>0.2010303514</v>
      </c>
      <c r="E1796" s="24">
        <f>HiPco_RawSpectra!F1794-E$2*HiPco_RawSpectra!$B1794</f>
        <v>0.15154054559999999</v>
      </c>
      <c r="F1796" s="24">
        <f>HiPco_RawSpectra!G1794-F$2*HiPco_RawSpectra!$B1794</f>
        <v>0.15821868710000001</v>
      </c>
      <c r="G1796" s="24">
        <f>HiPco_RawSpectra!H1794-G$2*HiPco_RawSpectra!$B1794</f>
        <v>0.35786495559999998</v>
      </c>
      <c r="H1796" s="24">
        <f>HiPco_RawSpectra!I1794-H$2*HiPco_RawSpectra!$B1794</f>
        <v>0.18919581800000002</v>
      </c>
      <c r="I1796" s="24">
        <f>HiPco_RawSpectra!J1794-I$2*HiPco_RawSpectra!$B1794</f>
        <v>0.1615260536</v>
      </c>
      <c r="J1796" s="24">
        <f>HiPco_RawSpectra!K1794-J$2*HiPco_RawSpectra!$B1794</f>
        <v>0.1710325244</v>
      </c>
      <c r="K1796" s="24">
        <f>HiPco_RawSpectra!L1794-K$2*HiPco_RawSpectra!$B1794</f>
        <v>0.15757333030000001</v>
      </c>
      <c r="L1796" s="24">
        <f>HiPco_RawSpectra!M1794-L$2*HiPco_RawSpectra!$B1794</f>
        <v>0.167127005</v>
      </c>
      <c r="M1796" s="24">
        <f>HiPco_RawSpectra!N1794-M$2*HiPco_RawSpectra!$B1794</f>
        <v>0.16149178240000001</v>
      </c>
      <c r="N1796" s="24">
        <f>HiPco_RawSpectra!O1794-N$2*HiPco_RawSpectra!$B1794</f>
        <v>0.17357749659999999</v>
      </c>
      <c r="O1796" s="24">
        <f>HiPco_RawSpectra!P1794-O$2*HiPco_RawSpectra!$B1794</f>
        <v>0.20023347049999998</v>
      </c>
      <c r="P1796" s="24">
        <f>HiPco_RawSpectra!Q1794-P$2*HiPco_RawSpectra!$B1794</f>
        <v>0.20322625479999998</v>
      </c>
    </row>
    <row r="1797" spans="1:16" x14ac:dyDescent="0.25">
      <c r="A1797" s="24">
        <f>HiPco_RawSpectra!A1795</f>
        <v>708</v>
      </c>
      <c r="B1797" s="24">
        <f>HiPco_RawSpectra!C1795-B$2*HiPco_RawSpectra!$B1795</f>
        <v>0.14944376270000001</v>
      </c>
      <c r="C1797" s="24">
        <f>HiPco_RawSpectra!D1795-C$2*HiPco_RawSpectra!$B1795</f>
        <v>0.19089632390000003</v>
      </c>
      <c r="D1797" s="24">
        <f>HiPco_RawSpectra!E1795-D$2*HiPco_RawSpectra!$B1795</f>
        <v>0.19772857100000002</v>
      </c>
      <c r="E1797" s="24">
        <f>HiPco_RawSpectra!F1795-E$2*HiPco_RawSpectra!$B1795</f>
        <v>0.14934028399999999</v>
      </c>
      <c r="F1797" s="24">
        <f>HiPco_RawSpectra!G1795-F$2*HiPco_RawSpectra!$B1795</f>
        <v>0.1560513308</v>
      </c>
      <c r="G1797" s="24">
        <f>HiPco_RawSpectra!H1795-G$2*HiPco_RawSpectra!$B1795</f>
        <v>0.35643234809999996</v>
      </c>
      <c r="H1797" s="24">
        <f>HiPco_RawSpectra!I1795-H$2*HiPco_RawSpectra!$B1795</f>
        <v>0.18625909290000001</v>
      </c>
      <c r="I1797" s="24">
        <f>HiPco_RawSpectra!J1795-I$2*HiPco_RawSpectra!$B1795</f>
        <v>0.1590210863</v>
      </c>
      <c r="J1797" s="24">
        <f>HiPco_RawSpectra!K1795-J$2*HiPco_RawSpectra!$B1795</f>
        <v>0.1684268136</v>
      </c>
      <c r="K1797" s="24">
        <f>HiPco_RawSpectra!L1795-K$2*HiPco_RawSpectra!$B1795</f>
        <v>0.1553621708</v>
      </c>
      <c r="L1797" s="24">
        <f>HiPco_RawSpectra!M1795-L$2*HiPco_RawSpectra!$B1795</f>
        <v>0.1645601344</v>
      </c>
      <c r="M1797" s="24">
        <f>HiPco_RawSpectra!N1795-M$2*HiPco_RawSpectra!$B1795</f>
        <v>0.1591842487</v>
      </c>
      <c r="N1797" s="24">
        <f>HiPco_RawSpectra!O1795-N$2*HiPco_RawSpectra!$B1795</f>
        <v>0.17142084870000002</v>
      </c>
      <c r="O1797" s="24">
        <f>HiPco_RawSpectra!P1795-O$2*HiPco_RawSpectra!$B1795</f>
        <v>0.19810442050000002</v>
      </c>
      <c r="P1797" s="24">
        <f>HiPco_RawSpectra!Q1795-P$2*HiPco_RawSpectra!$B1795</f>
        <v>0.20081058360000001</v>
      </c>
    </row>
    <row r="1798" spans="1:16" x14ac:dyDescent="0.25">
      <c r="A1798" s="24">
        <f>HiPco_RawSpectra!A1796</f>
        <v>707</v>
      </c>
      <c r="B1798" s="24">
        <f>HiPco_RawSpectra!C1796-B$2*HiPco_RawSpectra!$B1796</f>
        <v>0.14717700900000003</v>
      </c>
      <c r="C1798" s="24">
        <f>HiPco_RawSpectra!D1796-C$2*HiPco_RawSpectra!$B1796</f>
        <v>0.1883670325</v>
      </c>
      <c r="D1798" s="24">
        <f>HiPco_RawSpectra!E1796-D$2*HiPco_RawSpectra!$B1796</f>
        <v>0.19468223379999999</v>
      </c>
      <c r="E1798" s="24">
        <f>HiPco_RawSpectra!F1796-E$2*HiPco_RawSpectra!$B1796</f>
        <v>0.1474274978</v>
      </c>
      <c r="F1798" s="24">
        <f>HiPco_RawSpectra!G1796-F$2*HiPco_RawSpectra!$B1796</f>
        <v>0.15397135340000001</v>
      </c>
      <c r="G1798" s="24">
        <f>HiPco_RawSpectra!H1796-G$2*HiPco_RawSpectra!$B1796</f>
        <v>0.35487364510000002</v>
      </c>
      <c r="H1798" s="24">
        <f>HiPco_RawSpectra!I1796-H$2*HiPco_RawSpectra!$B1796</f>
        <v>0.18340799120000001</v>
      </c>
      <c r="I1798" s="24">
        <f>HiPco_RawSpectra!J1796-I$2*HiPco_RawSpectra!$B1796</f>
        <v>0.15670314390000001</v>
      </c>
      <c r="J1798" s="24">
        <f>HiPco_RawSpectra!K1796-J$2*HiPco_RawSpectra!$B1796</f>
        <v>0.16597027980000001</v>
      </c>
      <c r="K1798" s="24">
        <f>HiPco_RawSpectra!L1796-K$2*HiPco_RawSpectra!$B1796</f>
        <v>0.15336245229999998</v>
      </c>
      <c r="L1798" s="24">
        <f>HiPco_RawSpectra!M1796-L$2*HiPco_RawSpectra!$B1796</f>
        <v>0.16225776019999999</v>
      </c>
      <c r="M1798" s="24">
        <f>HiPco_RawSpectra!N1796-M$2*HiPco_RawSpectra!$B1796</f>
        <v>0.15724786500000001</v>
      </c>
      <c r="N1798" s="24">
        <f>HiPco_RawSpectra!O1796-N$2*HiPco_RawSpectra!$B1796</f>
        <v>0.16954996620000001</v>
      </c>
      <c r="O1798" s="24">
        <f>HiPco_RawSpectra!P1796-O$2*HiPco_RawSpectra!$B1796</f>
        <v>0.19599029810000002</v>
      </c>
      <c r="P1798" s="24">
        <f>HiPco_RawSpectra!Q1796-P$2*HiPco_RawSpectra!$B1796</f>
        <v>0.1986805401</v>
      </c>
    </row>
    <row r="1799" spans="1:16" x14ac:dyDescent="0.25">
      <c r="A1799" s="24">
        <f>HiPco_RawSpectra!A1797</f>
        <v>706</v>
      </c>
      <c r="B1799" s="24">
        <f>HiPco_RawSpectra!C1797-B$2*HiPco_RawSpectra!$B1797</f>
        <v>0.14523569000000003</v>
      </c>
      <c r="C1799" s="24">
        <f>HiPco_RawSpectra!D1797-C$2*HiPco_RawSpectra!$B1797</f>
        <v>0.1863473172</v>
      </c>
      <c r="D1799" s="24">
        <f>HiPco_RawSpectra!E1797-D$2*HiPco_RawSpectra!$B1797</f>
        <v>0.19226003330000002</v>
      </c>
      <c r="E1799" s="24">
        <f>HiPco_RawSpectra!F1797-E$2*HiPco_RawSpectra!$B1797</f>
        <v>0.1458109991</v>
      </c>
      <c r="F1799" s="24">
        <f>HiPco_RawSpectra!G1797-F$2*HiPco_RawSpectra!$B1797</f>
        <v>0.15213362890000001</v>
      </c>
      <c r="G1799" s="24">
        <f>HiPco_RawSpectra!H1797-G$2*HiPco_RawSpectra!$B1797</f>
        <v>0.35386642489999998</v>
      </c>
      <c r="H1799" s="24">
        <f>HiPco_RawSpectra!I1797-H$2*HiPco_RawSpectra!$B1797</f>
        <v>0.18120079030000003</v>
      </c>
      <c r="I1799" s="24">
        <f>HiPco_RawSpectra!J1797-I$2*HiPco_RawSpectra!$B1797</f>
        <v>0.1545884293</v>
      </c>
      <c r="J1799" s="24">
        <f>HiPco_RawSpectra!K1797-J$2*HiPco_RawSpectra!$B1797</f>
        <v>0.16378578830000001</v>
      </c>
      <c r="K1799" s="24">
        <f>HiPco_RawSpectra!L1797-K$2*HiPco_RawSpectra!$B1797</f>
        <v>0.15172765460000001</v>
      </c>
      <c r="L1799" s="24">
        <f>HiPco_RawSpectra!M1797-L$2*HiPco_RawSpectra!$B1797</f>
        <v>0.1602709638</v>
      </c>
      <c r="M1799" s="24">
        <f>HiPco_RawSpectra!N1797-M$2*HiPco_RawSpectra!$B1797</f>
        <v>0.15550685089999999</v>
      </c>
      <c r="N1799" s="24">
        <f>HiPco_RawSpectra!O1797-N$2*HiPco_RawSpectra!$B1797</f>
        <v>0.16770672489999999</v>
      </c>
      <c r="O1799" s="24">
        <f>HiPco_RawSpectra!P1797-O$2*HiPco_RawSpectra!$B1797</f>
        <v>0.19424286710000002</v>
      </c>
      <c r="P1799" s="24">
        <f>HiPco_RawSpectra!Q1797-P$2*HiPco_RawSpectra!$B1797</f>
        <v>0.19674787369999999</v>
      </c>
    </row>
    <row r="1800" spans="1:16" x14ac:dyDescent="0.25">
      <c r="A1800" s="24">
        <f>HiPco_RawSpectra!A1798</f>
        <v>705</v>
      </c>
      <c r="B1800" s="24">
        <f>HiPco_RawSpectra!C1798-B$2*HiPco_RawSpectra!$B1798</f>
        <v>0.1433799456</v>
      </c>
      <c r="C1800" s="24">
        <f>HiPco_RawSpectra!D1798-C$2*HiPco_RawSpectra!$B1798</f>
        <v>0.18433371700000001</v>
      </c>
      <c r="D1800" s="24">
        <f>HiPco_RawSpectra!E1798-D$2*HiPco_RawSpectra!$B1798</f>
        <v>0.18987483049999998</v>
      </c>
      <c r="E1800" s="24">
        <f>HiPco_RawSpectra!F1798-E$2*HiPco_RawSpectra!$B1798</f>
        <v>0.14460437649999999</v>
      </c>
      <c r="F1800" s="24">
        <f>HiPco_RawSpectra!G1798-F$2*HiPco_RawSpectra!$B1798</f>
        <v>0.1506818701</v>
      </c>
      <c r="G1800" s="24">
        <f>HiPco_RawSpectra!H1798-G$2*HiPco_RawSpectra!$B1798</f>
        <v>0.35300333010000001</v>
      </c>
      <c r="H1800" s="24">
        <f>HiPco_RawSpectra!I1798-H$2*HiPco_RawSpectra!$B1798</f>
        <v>0.17925513940000001</v>
      </c>
      <c r="I1800" s="24">
        <f>HiPco_RawSpectra!J1798-I$2*HiPco_RawSpectra!$B1798</f>
        <v>0.1529199497</v>
      </c>
      <c r="J1800" s="24">
        <f>HiPco_RawSpectra!K1798-J$2*HiPco_RawSpectra!$B1798</f>
        <v>0.16200294750000002</v>
      </c>
      <c r="K1800" s="24">
        <f>HiPco_RawSpectra!L1798-K$2*HiPco_RawSpectra!$B1798</f>
        <v>0.15034064559999999</v>
      </c>
      <c r="L1800" s="24">
        <f>HiPco_RawSpectra!M1798-L$2*HiPco_RawSpectra!$B1798</f>
        <v>0.1586043785</v>
      </c>
      <c r="M1800" s="24">
        <f>HiPco_RawSpectra!N1798-M$2*HiPco_RawSpectra!$B1798</f>
        <v>0.15387830900000002</v>
      </c>
      <c r="N1800" s="24">
        <f>HiPco_RawSpectra!O1798-N$2*HiPco_RawSpectra!$B1798</f>
        <v>0.16636346060000001</v>
      </c>
      <c r="O1800" s="24">
        <f>HiPco_RawSpectra!P1798-O$2*HiPco_RawSpectra!$B1798</f>
        <v>0.1926737449</v>
      </c>
      <c r="P1800" s="24">
        <f>HiPco_RawSpectra!Q1798-P$2*HiPco_RawSpectra!$B1798</f>
        <v>0.1954963287</v>
      </c>
    </row>
    <row r="1801" spans="1:16" x14ac:dyDescent="0.25">
      <c r="A1801" s="24">
        <f>HiPco_RawSpectra!A1799</f>
        <v>704</v>
      </c>
      <c r="B1801" s="24">
        <f>HiPco_RawSpectra!C1799-B$2*HiPco_RawSpectra!$B1799</f>
        <v>0.1420346529</v>
      </c>
      <c r="C1801" s="24">
        <f>HiPco_RawSpectra!D1799-C$2*HiPco_RawSpectra!$B1799</f>
        <v>0.1829328476</v>
      </c>
      <c r="D1801" s="24">
        <f>HiPco_RawSpectra!E1799-D$2*HiPco_RawSpectra!$B1799</f>
        <v>0.1879996813</v>
      </c>
      <c r="E1801" s="24">
        <f>HiPco_RawSpectra!F1799-E$2*HiPco_RawSpectra!$B1799</f>
        <v>0.14324552940000002</v>
      </c>
      <c r="F1801" s="24">
        <f>HiPco_RawSpectra!G1799-F$2*HiPco_RawSpectra!$B1799</f>
        <v>0.14922089450000001</v>
      </c>
      <c r="G1801" s="24">
        <f>HiPco_RawSpectra!H1799-G$2*HiPco_RawSpectra!$B1799</f>
        <v>0.3525925473</v>
      </c>
      <c r="H1801" s="24">
        <f>HiPco_RawSpectra!I1799-H$2*HiPco_RawSpectra!$B1799</f>
        <v>0.17743919559999999</v>
      </c>
      <c r="I1801" s="24">
        <f>HiPco_RawSpectra!J1799-I$2*HiPco_RawSpectra!$B1799</f>
        <v>0.15141056389999999</v>
      </c>
      <c r="J1801" s="24">
        <f>HiPco_RawSpectra!K1799-J$2*HiPco_RawSpectra!$B1799</f>
        <v>0.1603691257</v>
      </c>
      <c r="K1801" s="24">
        <f>HiPco_RawSpectra!L1799-K$2*HiPco_RawSpectra!$B1799</f>
        <v>0.14924693690000002</v>
      </c>
      <c r="L1801" s="24">
        <f>HiPco_RawSpectra!M1799-L$2*HiPco_RawSpectra!$B1799</f>
        <v>0.15709045389999998</v>
      </c>
      <c r="M1801" s="24">
        <f>HiPco_RawSpectra!N1799-M$2*HiPco_RawSpectra!$B1799</f>
        <v>0.15278022199999999</v>
      </c>
      <c r="N1801" s="24">
        <f>HiPco_RawSpectra!O1799-N$2*HiPco_RawSpectra!$B1799</f>
        <v>0.16525708480000001</v>
      </c>
      <c r="O1801" s="24">
        <f>HiPco_RawSpectra!P1799-O$2*HiPco_RawSpectra!$B1799</f>
        <v>0.19137311709999999</v>
      </c>
      <c r="P1801" s="24">
        <f>HiPco_RawSpectra!Q1799-P$2*HiPco_RawSpectra!$B1799</f>
        <v>0.19406535019999999</v>
      </c>
    </row>
    <row r="1802" spans="1:16" x14ac:dyDescent="0.25">
      <c r="A1802" s="24">
        <f>HiPco_RawSpectra!A1800</f>
        <v>703</v>
      </c>
      <c r="B1802" s="24">
        <f>HiPco_RawSpectra!C1800-B$2*HiPco_RawSpectra!$B1800</f>
        <v>0.1407920916</v>
      </c>
      <c r="C1802" s="24">
        <f>HiPco_RawSpectra!D1800-C$2*HiPco_RawSpectra!$B1800</f>
        <v>0.18172133710000002</v>
      </c>
      <c r="D1802" s="24">
        <f>HiPco_RawSpectra!E1800-D$2*HiPco_RawSpectra!$B1800</f>
        <v>0.1866228647</v>
      </c>
      <c r="E1802" s="24">
        <f>HiPco_RawSpectra!F1800-E$2*HiPco_RawSpectra!$B1800</f>
        <v>0.14224519399999999</v>
      </c>
      <c r="F1802" s="24">
        <f>HiPco_RawSpectra!G1800-F$2*HiPco_RawSpectra!$B1800</f>
        <v>0.14850393399999998</v>
      </c>
      <c r="G1802" s="24">
        <f>HiPco_RawSpectra!H1800-G$2*HiPco_RawSpectra!$B1800</f>
        <v>0.35220044560000002</v>
      </c>
      <c r="H1802" s="24">
        <f>HiPco_RawSpectra!I1800-H$2*HiPco_RawSpectra!$B1800</f>
        <v>0.17643351090000001</v>
      </c>
      <c r="I1802" s="24">
        <f>HiPco_RawSpectra!J1800-I$2*HiPco_RawSpectra!$B1800</f>
        <v>0.15023010370000001</v>
      </c>
      <c r="J1802" s="24">
        <f>HiPco_RawSpectra!K1800-J$2*HiPco_RawSpectra!$B1800</f>
        <v>0.15940610299999999</v>
      </c>
      <c r="K1802" s="24">
        <f>HiPco_RawSpectra!L1800-K$2*HiPco_RawSpectra!$B1800</f>
        <v>0.14848276290000001</v>
      </c>
      <c r="L1802" s="24">
        <f>HiPco_RawSpectra!M1800-L$2*HiPco_RawSpectra!$B1800</f>
        <v>0.15619216699999999</v>
      </c>
      <c r="M1802" s="24">
        <f>HiPco_RawSpectra!N1800-M$2*HiPco_RawSpectra!$B1800</f>
        <v>0.151846119</v>
      </c>
      <c r="N1802" s="24">
        <f>HiPco_RawSpectra!O1800-N$2*HiPco_RawSpectra!$B1800</f>
        <v>0.16437693919999999</v>
      </c>
      <c r="O1802" s="24">
        <f>HiPco_RawSpectra!P1800-O$2*HiPco_RawSpectra!$B1800</f>
        <v>0.19051255310000001</v>
      </c>
      <c r="P1802" s="24">
        <f>HiPco_RawSpectra!Q1800-P$2*HiPco_RawSpectra!$B1800</f>
        <v>0.19318298380000001</v>
      </c>
    </row>
    <row r="1803" spans="1:16" x14ac:dyDescent="0.25">
      <c r="A1803" s="24">
        <f>HiPco_RawSpectra!A1801</f>
        <v>702</v>
      </c>
      <c r="B1803" s="24">
        <f>HiPco_RawSpectra!C1801-B$2*HiPco_RawSpectra!$B1801</f>
        <v>0.13977752349999997</v>
      </c>
      <c r="C1803" s="24">
        <f>HiPco_RawSpectra!D1801-C$2*HiPco_RawSpectra!$B1801</f>
        <v>0.1807135232</v>
      </c>
      <c r="D1803" s="24">
        <f>HiPco_RawSpectra!E1801-D$2*HiPco_RawSpectra!$B1801</f>
        <v>0.1853864187</v>
      </c>
      <c r="E1803" s="24">
        <f>HiPco_RawSpectra!F1801-E$2*HiPco_RawSpectra!$B1801</f>
        <v>0.14164672950000001</v>
      </c>
      <c r="F1803" s="24">
        <f>HiPco_RawSpectra!G1801-F$2*HiPco_RawSpectra!$B1801</f>
        <v>0.14758866569999998</v>
      </c>
      <c r="G1803" s="24">
        <f>HiPco_RawSpectra!H1801-G$2*HiPco_RawSpectra!$B1801</f>
        <v>0.35196489019999999</v>
      </c>
      <c r="H1803" s="24">
        <f>HiPco_RawSpectra!I1801-H$2*HiPco_RawSpectra!$B1801</f>
        <v>0.17517140050000002</v>
      </c>
      <c r="I1803" s="24">
        <f>HiPco_RawSpectra!J1801-I$2*HiPco_RawSpectra!$B1801</f>
        <v>0.14916865940000001</v>
      </c>
      <c r="J1803" s="24">
        <f>HiPco_RawSpectra!K1801-J$2*HiPco_RawSpectra!$B1801</f>
        <v>0.1583599849</v>
      </c>
      <c r="K1803" s="24">
        <f>HiPco_RawSpectra!L1801-K$2*HiPco_RawSpectra!$B1801</f>
        <v>0.1476941702</v>
      </c>
      <c r="L1803" s="24">
        <f>HiPco_RawSpectra!M1801-L$2*HiPco_RawSpectra!$B1801</f>
        <v>0.1551641735</v>
      </c>
      <c r="M1803" s="24">
        <f>HiPco_RawSpectra!N1801-M$2*HiPco_RawSpectra!$B1801</f>
        <v>0.1509296081</v>
      </c>
      <c r="N1803" s="24">
        <f>HiPco_RawSpectra!O1801-N$2*HiPco_RawSpectra!$B1801</f>
        <v>0.1637184639</v>
      </c>
      <c r="O1803" s="24">
        <f>HiPco_RawSpectra!P1801-O$2*HiPco_RawSpectra!$B1801</f>
        <v>0.18947819049999998</v>
      </c>
      <c r="P1803" s="24">
        <f>HiPco_RawSpectra!Q1801-P$2*HiPco_RawSpectra!$B1801</f>
        <v>0.1922825235</v>
      </c>
    </row>
    <row r="1804" spans="1:16" x14ac:dyDescent="0.25">
      <c r="A1804" s="24">
        <f>HiPco_RawSpectra!A1802</f>
        <v>701</v>
      </c>
      <c r="B1804" s="24">
        <f>HiPco_RawSpectra!C1802-B$2*HiPco_RawSpectra!$B1802</f>
        <v>0.13914031600000001</v>
      </c>
      <c r="C1804" s="24">
        <f>HiPco_RawSpectra!D1802-C$2*HiPco_RawSpectra!$B1802</f>
        <v>0.17998877730000001</v>
      </c>
      <c r="D1804" s="24">
        <f>HiPco_RawSpectra!E1802-D$2*HiPco_RawSpectra!$B1802</f>
        <v>0.18456904190000001</v>
      </c>
      <c r="E1804" s="24">
        <f>HiPco_RawSpectra!F1802-E$2*HiPco_RawSpectra!$B1802</f>
        <v>0.14119240930000002</v>
      </c>
      <c r="F1804" s="24">
        <f>HiPco_RawSpectra!G1802-F$2*HiPco_RawSpectra!$B1802</f>
        <v>0.1472004918</v>
      </c>
      <c r="G1804" s="24">
        <f>HiPco_RawSpectra!H1802-G$2*HiPco_RawSpectra!$B1802</f>
        <v>0.3522187048</v>
      </c>
      <c r="H1804" s="24">
        <f>HiPco_RawSpectra!I1802-H$2*HiPco_RawSpectra!$B1802</f>
        <v>0.17479889840000001</v>
      </c>
      <c r="I1804" s="24">
        <f>HiPco_RawSpectra!J1802-I$2*HiPco_RawSpectra!$B1802</f>
        <v>0.14874115289999998</v>
      </c>
      <c r="J1804" s="24">
        <f>HiPco_RawSpectra!K1802-J$2*HiPco_RawSpectra!$B1802</f>
        <v>0.157937251</v>
      </c>
      <c r="K1804" s="24">
        <f>HiPco_RawSpectra!L1802-K$2*HiPco_RawSpectra!$B1802</f>
        <v>0.14742237550000001</v>
      </c>
      <c r="L1804" s="24">
        <f>HiPco_RawSpectra!M1802-L$2*HiPco_RawSpectra!$B1802</f>
        <v>0.15478878760000001</v>
      </c>
      <c r="M1804" s="24">
        <f>HiPco_RawSpectra!N1802-M$2*HiPco_RawSpectra!$B1802</f>
        <v>0.1505384897</v>
      </c>
      <c r="N1804" s="24">
        <f>HiPco_RawSpectra!O1802-N$2*HiPco_RawSpectra!$B1802</f>
        <v>0.16325349110000001</v>
      </c>
      <c r="O1804" s="24">
        <f>HiPco_RawSpectra!P1802-O$2*HiPco_RawSpectra!$B1802</f>
        <v>0.18920735660000002</v>
      </c>
      <c r="P1804" s="24">
        <f>HiPco_RawSpectra!Q1802-P$2*HiPco_RawSpectra!$B1802</f>
        <v>0.19196098919999999</v>
      </c>
    </row>
    <row r="1805" spans="1:16" x14ac:dyDescent="0.25">
      <c r="A1805" s="24">
        <f>HiPco_RawSpectra!A1803</f>
        <v>700</v>
      </c>
      <c r="B1805" s="24">
        <f>HiPco_RawSpectra!C1803-B$2*HiPco_RawSpectra!$B1803</f>
        <v>0.13874300719999999</v>
      </c>
      <c r="C1805" s="24">
        <f>HiPco_RawSpectra!D1803-C$2*HiPco_RawSpectra!$B1803</f>
        <v>0.17980252999999999</v>
      </c>
      <c r="D1805" s="24">
        <f>HiPco_RawSpectra!E1803-D$2*HiPco_RawSpectra!$B1803</f>
        <v>0.18407043810000001</v>
      </c>
      <c r="E1805" s="24">
        <f>HiPco_RawSpectra!F1803-E$2*HiPco_RawSpectra!$B1803</f>
        <v>0.14103643800000001</v>
      </c>
      <c r="F1805" s="24">
        <f>HiPco_RawSpectra!G1803-F$2*HiPco_RawSpectra!$B1803</f>
        <v>0.14703854859999999</v>
      </c>
      <c r="G1805" s="24">
        <f>HiPco_RawSpectra!H1803-G$2*HiPco_RawSpectra!$B1803</f>
        <v>0.35238210110000001</v>
      </c>
      <c r="H1805" s="24">
        <f>HiPco_RawSpectra!I1803-H$2*HiPco_RawSpectra!$B1803</f>
        <v>0.17424676140000001</v>
      </c>
      <c r="I1805" s="24">
        <f>HiPco_RawSpectra!J1803-I$2*HiPco_RawSpectra!$B1803</f>
        <v>0.14835848339999999</v>
      </c>
      <c r="J1805" s="24">
        <f>HiPco_RawSpectra!K1803-J$2*HiPco_RawSpectra!$B1803</f>
        <v>0.1576660158</v>
      </c>
      <c r="K1805" s="24">
        <f>HiPco_RawSpectra!L1803-K$2*HiPco_RawSpectra!$B1803</f>
        <v>0.14754925290000001</v>
      </c>
      <c r="L1805" s="24">
        <f>HiPco_RawSpectra!M1803-L$2*HiPco_RawSpectra!$B1803</f>
        <v>0.15458165000000001</v>
      </c>
      <c r="M1805" s="24">
        <f>HiPco_RawSpectra!N1803-M$2*HiPco_RawSpectra!$B1803</f>
        <v>0.15040603380000001</v>
      </c>
      <c r="N1805" s="24">
        <f>HiPco_RawSpectra!O1803-N$2*HiPco_RawSpectra!$B1803</f>
        <v>0.1632441899</v>
      </c>
      <c r="O1805" s="24">
        <f>HiPco_RawSpectra!P1803-O$2*HiPco_RawSpectra!$B1803</f>
        <v>0.18877237499999999</v>
      </c>
      <c r="P1805" s="24">
        <f>HiPco_RawSpectra!Q1803-P$2*HiPco_RawSpectra!$B1803</f>
        <v>0.19177760130000002</v>
      </c>
    </row>
    <row r="1806" spans="1:16" x14ac:dyDescent="0.25">
      <c r="A1806" s="24">
        <f>HiPco_RawSpectra!A1804</f>
        <v>699</v>
      </c>
      <c r="B1806" s="24">
        <f>HiPco_RawSpectra!C1804-B$2*HiPco_RawSpectra!$B1804</f>
        <v>0.13843751239999999</v>
      </c>
      <c r="C1806" s="24">
        <f>HiPco_RawSpectra!D1804-C$2*HiPco_RawSpectra!$B1804</f>
        <v>0.1794134715</v>
      </c>
      <c r="D1806" s="24">
        <f>HiPco_RawSpectra!E1804-D$2*HiPco_RawSpectra!$B1804</f>
        <v>0.18383496100000002</v>
      </c>
      <c r="E1806" s="24">
        <f>HiPco_RawSpectra!F1804-E$2*HiPco_RawSpectra!$B1804</f>
        <v>0.1412330725</v>
      </c>
      <c r="F1806" s="24">
        <f>HiPco_RawSpectra!G1804-F$2*HiPco_RawSpectra!$B1804</f>
        <v>0.14692549759999998</v>
      </c>
      <c r="G1806" s="24">
        <f>HiPco_RawSpectra!H1804-G$2*HiPco_RawSpectra!$B1804</f>
        <v>0.3530555292</v>
      </c>
      <c r="H1806" s="24">
        <f>HiPco_RawSpectra!I1804-H$2*HiPco_RawSpectra!$B1804</f>
        <v>0.17420003989999999</v>
      </c>
      <c r="I1806" s="24">
        <f>HiPco_RawSpectra!J1804-I$2*HiPco_RawSpectra!$B1804</f>
        <v>0.1480272191</v>
      </c>
      <c r="J1806" s="24">
        <f>HiPco_RawSpectra!K1804-J$2*HiPco_RawSpectra!$B1804</f>
        <v>0.1576765594</v>
      </c>
      <c r="K1806" s="24">
        <f>HiPco_RawSpectra!L1804-K$2*HiPco_RawSpectra!$B1804</f>
        <v>0.14755153130000001</v>
      </c>
      <c r="L1806" s="24">
        <f>HiPco_RawSpectra!M1804-L$2*HiPco_RawSpectra!$B1804</f>
        <v>0.15442215309999999</v>
      </c>
      <c r="M1806" s="24">
        <f>HiPco_RawSpectra!N1804-M$2*HiPco_RawSpectra!$B1804</f>
        <v>0.1503384281</v>
      </c>
      <c r="N1806" s="24">
        <f>HiPco_RawSpectra!O1804-N$2*HiPco_RawSpectra!$B1804</f>
        <v>0.16327664040000001</v>
      </c>
      <c r="O1806" s="24">
        <f>HiPco_RawSpectra!P1804-O$2*HiPco_RawSpectra!$B1804</f>
        <v>0.1884935492</v>
      </c>
      <c r="P1806" s="24">
        <f>HiPco_RawSpectra!Q1804-P$2*HiPco_RawSpectra!$B1804</f>
        <v>0.19156715330000001</v>
      </c>
    </row>
    <row r="1807" spans="1:16" x14ac:dyDescent="0.25">
      <c r="A1807" s="24">
        <f>HiPco_RawSpectra!A1805</f>
        <v>698</v>
      </c>
      <c r="B1807" s="24">
        <f>HiPco_RawSpectra!C1805-B$2*HiPco_RawSpectra!$B1805</f>
        <v>0.13886477979999998</v>
      </c>
      <c r="C1807" s="24">
        <f>HiPco_RawSpectra!D1805-C$2*HiPco_RawSpectra!$B1805</f>
        <v>0.1799134144</v>
      </c>
      <c r="D1807" s="24">
        <f>HiPco_RawSpectra!E1805-D$2*HiPco_RawSpectra!$B1805</f>
        <v>0.18425090080000001</v>
      </c>
      <c r="E1807" s="24">
        <f>HiPco_RawSpectra!F1805-E$2*HiPco_RawSpectra!$B1805</f>
        <v>0.14133622999999998</v>
      </c>
      <c r="F1807" s="24">
        <f>HiPco_RawSpectra!G1805-F$2*HiPco_RawSpectra!$B1805</f>
        <v>0.14719303610000001</v>
      </c>
      <c r="G1807" s="24">
        <f>HiPco_RawSpectra!H1805-G$2*HiPco_RawSpectra!$B1805</f>
        <v>0.35378396969999998</v>
      </c>
      <c r="H1807" s="24">
        <f>HiPco_RawSpectra!I1805-H$2*HiPco_RawSpectra!$B1805</f>
        <v>0.17444353209999999</v>
      </c>
      <c r="I1807" s="24">
        <f>HiPco_RawSpectra!J1805-I$2*HiPco_RawSpectra!$B1805</f>
        <v>0.14835466009999998</v>
      </c>
      <c r="J1807" s="24">
        <f>HiPco_RawSpectra!K1805-J$2*HiPco_RawSpectra!$B1805</f>
        <v>0.15786406809999998</v>
      </c>
      <c r="K1807" s="24">
        <f>HiPco_RawSpectra!L1805-K$2*HiPco_RawSpectra!$B1805</f>
        <v>0.1476871146</v>
      </c>
      <c r="L1807" s="24">
        <f>HiPco_RawSpectra!M1805-L$2*HiPco_RawSpectra!$B1805</f>
        <v>0.1547355289</v>
      </c>
      <c r="M1807" s="24">
        <f>HiPco_RawSpectra!N1805-M$2*HiPco_RawSpectra!$B1805</f>
        <v>0.150197522</v>
      </c>
      <c r="N1807" s="24">
        <f>HiPco_RawSpectra!O1805-N$2*HiPco_RawSpectra!$B1805</f>
        <v>0.16314547530000001</v>
      </c>
      <c r="O1807" s="24">
        <f>HiPco_RawSpectra!P1805-O$2*HiPco_RawSpectra!$B1805</f>
        <v>0.18868044280000001</v>
      </c>
      <c r="P1807" s="24">
        <f>HiPco_RawSpectra!Q1805-P$2*HiPco_RawSpectra!$B1805</f>
        <v>0.1917191613</v>
      </c>
    </row>
    <row r="1808" spans="1:16" x14ac:dyDescent="0.25">
      <c r="A1808" s="24">
        <f>HiPco_RawSpectra!A1806</f>
        <v>697</v>
      </c>
      <c r="B1808" s="24">
        <f>HiPco_RawSpectra!C1806-B$2*HiPco_RawSpectra!$B1806</f>
        <v>0.13918279489999999</v>
      </c>
      <c r="C1808" s="24">
        <f>HiPco_RawSpectra!D1806-C$2*HiPco_RawSpectra!$B1806</f>
        <v>0.179892421</v>
      </c>
      <c r="D1808" s="24">
        <f>HiPco_RawSpectra!E1806-D$2*HiPco_RawSpectra!$B1806</f>
        <v>0.18467641669999998</v>
      </c>
      <c r="E1808" s="24">
        <f>HiPco_RawSpectra!F1806-E$2*HiPco_RawSpectra!$B1806</f>
        <v>0.14185341800000001</v>
      </c>
      <c r="F1808" s="24">
        <f>HiPco_RawSpectra!G1806-F$2*HiPco_RawSpectra!$B1806</f>
        <v>0.14753427569999999</v>
      </c>
      <c r="G1808" s="24">
        <f>HiPco_RawSpectra!H1806-G$2*HiPco_RawSpectra!$B1806</f>
        <v>0.35463775190000002</v>
      </c>
      <c r="H1808" s="24">
        <f>HiPco_RawSpectra!I1806-H$2*HiPco_RawSpectra!$B1806</f>
        <v>0.1746342884</v>
      </c>
      <c r="I1808" s="24">
        <f>HiPco_RawSpectra!J1806-I$2*HiPco_RawSpectra!$B1806</f>
        <v>0.1482784701</v>
      </c>
      <c r="J1808" s="24">
        <f>HiPco_RawSpectra!K1806-J$2*HiPco_RawSpectra!$B1806</f>
        <v>0.15817977059999999</v>
      </c>
      <c r="K1808" s="24">
        <f>HiPco_RawSpectra!L1806-K$2*HiPco_RawSpectra!$B1806</f>
        <v>0.1482918292</v>
      </c>
      <c r="L1808" s="24">
        <f>HiPco_RawSpectra!M1806-L$2*HiPco_RawSpectra!$B1806</f>
        <v>0.15489399469999998</v>
      </c>
      <c r="M1808" s="24">
        <f>HiPco_RawSpectra!N1806-M$2*HiPco_RawSpectra!$B1806</f>
        <v>0.1506615207</v>
      </c>
      <c r="N1808" s="24">
        <f>HiPco_RawSpectra!O1806-N$2*HiPco_RawSpectra!$B1806</f>
        <v>0.16353725599999999</v>
      </c>
      <c r="O1808" s="24">
        <f>HiPco_RawSpectra!P1806-O$2*HiPco_RawSpectra!$B1806</f>
        <v>0.1888492943</v>
      </c>
      <c r="P1808" s="24">
        <f>HiPco_RawSpectra!Q1806-P$2*HiPco_RawSpectra!$B1806</f>
        <v>0.1922140625</v>
      </c>
    </row>
    <row r="1809" spans="1:16" x14ac:dyDescent="0.25">
      <c r="A1809" s="24">
        <f>HiPco_RawSpectra!A1807</f>
        <v>696</v>
      </c>
      <c r="B1809" s="24">
        <f>HiPco_RawSpectra!C1807-B$2*HiPco_RawSpectra!$B1807</f>
        <v>0.1397934951</v>
      </c>
      <c r="C1809" s="24">
        <f>HiPco_RawSpectra!D1807-C$2*HiPco_RawSpectra!$B1807</f>
        <v>0.18030785799999999</v>
      </c>
      <c r="D1809" s="24">
        <f>HiPco_RawSpectra!E1807-D$2*HiPco_RawSpectra!$B1807</f>
        <v>0.18521869090000001</v>
      </c>
      <c r="E1809" s="24">
        <f>HiPco_RawSpectra!F1807-E$2*HiPco_RawSpectra!$B1807</f>
        <v>0.14234872509999999</v>
      </c>
      <c r="F1809" s="24">
        <f>HiPco_RawSpectra!G1807-F$2*HiPco_RawSpectra!$B1807</f>
        <v>0.1482776166</v>
      </c>
      <c r="G1809" s="24">
        <f>HiPco_RawSpectra!H1807-G$2*HiPco_RawSpectra!$B1807</f>
        <v>0.35546719919999997</v>
      </c>
      <c r="H1809" s="24">
        <f>HiPco_RawSpectra!I1807-H$2*HiPco_RawSpectra!$B1807</f>
        <v>0.17491329309999998</v>
      </c>
      <c r="I1809" s="24">
        <f>HiPco_RawSpectra!J1807-I$2*HiPco_RawSpectra!$B1807</f>
        <v>0.14877795520000001</v>
      </c>
      <c r="J1809" s="24">
        <f>HiPco_RawSpectra!K1807-J$2*HiPco_RawSpectra!$B1807</f>
        <v>0.15900512629999999</v>
      </c>
      <c r="K1809" s="24">
        <f>HiPco_RawSpectra!L1807-K$2*HiPco_RawSpectra!$B1807</f>
        <v>0.1488911953</v>
      </c>
      <c r="L1809" s="24">
        <f>HiPco_RawSpectra!M1807-L$2*HiPco_RawSpectra!$B1807</f>
        <v>0.15563022850000002</v>
      </c>
      <c r="M1809" s="24">
        <f>HiPco_RawSpectra!N1807-M$2*HiPco_RawSpectra!$B1807</f>
        <v>0.15119591509999999</v>
      </c>
      <c r="N1809" s="24">
        <f>HiPco_RawSpectra!O1807-N$2*HiPco_RawSpectra!$B1807</f>
        <v>0.16390332969999999</v>
      </c>
      <c r="O1809" s="24">
        <f>HiPco_RawSpectra!P1807-O$2*HiPco_RawSpectra!$B1807</f>
        <v>0.1893453933</v>
      </c>
      <c r="P1809" s="24">
        <f>HiPco_RawSpectra!Q1807-P$2*HiPco_RawSpectra!$B1807</f>
        <v>0.19243044310000001</v>
      </c>
    </row>
    <row r="1810" spans="1:16" x14ac:dyDescent="0.25">
      <c r="A1810" s="24">
        <f>HiPco_RawSpectra!A1808</f>
        <v>695</v>
      </c>
      <c r="B1810" s="24">
        <f>HiPco_RawSpectra!C1808-B$2*HiPco_RawSpectra!$B1808</f>
        <v>0.14054762570000001</v>
      </c>
      <c r="C1810" s="24">
        <f>HiPco_RawSpectra!D1808-C$2*HiPco_RawSpectra!$B1808</f>
        <v>0.18082515829999998</v>
      </c>
      <c r="D1810" s="24">
        <f>HiPco_RawSpectra!E1808-D$2*HiPco_RawSpectra!$B1808</f>
        <v>0.1861604191</v>
      </c>
      <c r="E1810" s="24">
        <f>HiPco_RawSpectra!F1808-E$2*HiPco_RawSpectra!$B1808</f>
        <v>0.1428298087</v>
      </c>
      <c r="F1810" s="24">
        <f>HiPco_RawSpectra!G1808-F$2*HiPco_RawSpectra!$B1808</f>
        <v>0.1487265207</v>
      </c>
      <c r="G1810" s="24">
        <f>HiPco_RawSpectra!H1808-G$2*HiPco_RawSpectra!$B1808</f>
        <v>0.35631146740000003</v>
      </c>
      <c r="H1810" s="24">
        <f>HiPco_RawSpectra!I1808-H$2*HiPco_RawSpectra!$B1808</f>
        <v>0.17515576830000001</v>
      </c>
      <c r="I1810" s="24">
        <f>HiPco_RawSpectra!J1808-I$2*HiPco_RawSpectra!$B1808</f>
        <v>0.14903418800000001</v>
      </c>
      <c r="J1810" s="24">
        <f>HiPco_RawSpectra!K1808-J$2*HiPco_RawSpectra!$B1808</f>
        <v>0.15919026180000001</v>
      </c>
      <c r="K1810" s="24">
        <f>HiPco_RawSpectra!L1808-K$2*HiPco_RawSpectra!$B1808</f>
        <v>0.1495846263</v>
      </c>
      <c r="L1810" s="24">
        <f>HiPco_RawSpectra!M1808-L$2*HiPco_RawSpectra!$B1808</f>
        <v>0.1558550682</v>
      </c>
      <c r="M1810" s="24">
        <f>HiPco_RawSpectra!N1808-M$2*HiPco_RawSpectra!$B1808</f>
        <v>0.15175567070000001</v>
      </c>
      <c r="N1810" s="24">
        <f>HiPco_RawSpectra!O1808-N$2*HiPco_RawSpectra!$B1808</f>
        <v>0.16428198050000001</v>
      </c>
      <c r="O1810" s="24">
        <f>HiPco_RawSpectra!P1808-O$2*HiPco_RawSpectra!$B1808</f>
        <v>0.1894121416</v>
      </c>
      <c r="P1810" s="24">
        <f>HiPco_RawSpectra!Q1808-P$2*HiPco_RawSpectra!$B1808</f>
        <v>0.19262858819999998</v>
      </c>
    </row>
    <row r="1811" spans="1:16" x14ac:dyDescent="0.25">
      <c r="A1811" s="24">
        <f>HiPco_RawSpectra!A1809</f>
        <v>694</v>
      </c>
      <c r="B1811" s="24">
        <f>HiPco_RawSpectra!C1809-B$2*HiPco_RawSpectra!$B1809</f>
        <v>0.14117183290000002</v>
      </c>
      <c r="C1811" s="24">
        <f>HiPco_RawSpectra!D1809-C$2*HiPco_RawSpectra!$B1809</f>
        <v>0.18115232379999999</v>
      </c>
      <c r="D1811" s="24">
        <f>HiPco_RawSpectra!E1809-D$2*HiPco_RawSpectra!$B1809</f>
        <v>0.1868756379</v>
      </c>
      <c r="E1811" s="24">
        <f>HiPco_RawSpectra!F1809-E$2*HiPco_RawSpectra!$B1809</f>
        <v>0.14325383650000001</v>
      </c>
      <c r="F1811" s="24">
        <f>HiPco_RawSpectra!G1809-F$2*HiPco_RawSpectra!$B1809</f>
        <v>0.1493268318</v>
      </c>
      <c r="G1811" s="24">
        <f>HiPco_RawSpectra!H1809-G$2*HiPco_RawSpectra!$B1809</f>
        <v>0.35716536210000005</v>
      </c>
      <c r="H1811" s="24">
        <f>HiPco_RawSpectra!I1809-H$2*HiPco_RawSpectra!$B1809</f>
        <v>0.17548367410000001</v>
      </c>
      <c r="I1811" s="24">
        <f>HiPco_RawSpectra!J1809-I$2*HiPco_RawSpectra!$B1809</f>
        <v>0.14943809520000001</v>
      </c>
      <c r="J1811" s="24">
        <f>HiPco_RawSpectra!K1809-J$2*HiPco_RawSpectra!$B1809</f>
        <v>0.15982174900000001</v>
      </c>
      <c r="K1811" s="24">
        <f>HiPco_RawSpectra!L1809-K$2*HiPco_RawSpectra!$B1809</f>
        <v>0.1499943571</v>
      </c>
      <c r="L1811" s="24">
        <f>HiPco_RawSpectra!M1809-L$2*HiPco_RawSpectra!$B1809</f>
        <v>0.15635457950000001</v>
      </c>
      <c r="M1811" s="24">
        <f>HiPco_RawSpectra!N1809-M$2*HiPco_RawSpectra!$B1809</f>
        <v>0.1519568496</v>
      </c>
      <c r="N1811" s="24">
        <f>HiPco_RawSpectra!O1809-N$2*HiPco_RawSpectra!$B1809</f>
        <v>0.16451807839999999</v>
      </c>
      <c r="O1811" s="24">
        <f>HiPco_RawSpectra!P1809-O$2*HiPco_RawSpectra!$B1809</f>
        <v>0.19002166819999999</v>
      </c>
      <c r="P1811" s="24">
        <f>HiPco_RawSpectra!Q1809-P$2*HiPco_RawSpectra!$B1809</f>
        <v>0.1931418801</v>
      </c>
    </row>
    <row r="1812" spans="1:16" x14ac:dyDescent="0.25">
      <c r="A1812" s="24">
        <f>HiPco_RawSpectra!A1810</f>
        <v>693</v>
      </c>
      <c r="B1812" s="24">
        <f>HiPco_RawSpectra!C1810-B$2*HiPco_RawSpectra!$B1810</f>
        <v>0.14222030369999999</v>
      </c>
      <c r="C1812" s="24">
        <f>HiPco_RawSpectra!D1810-C$2*HiPco_RawSpectra!$B1810</f>
        <v>0.18167033499999999</v>
      </c>
      <c r="D1812" s="24">
        <f>HiPco_RawSpectra!E1810-D$2*HiPco_RawSpectra!$B1810</f>
        <v>0.18775519130000001</v>
      </c>
      <c r="E1812" s="24">
        <f>HiPco_RawSpectra!F1810-E$2*HiPco_RawSpectra!$B1810</f>
        <v>0.1438788805</v>
      </c>
      <c r="F1812" s="24">
        <f>HiPco_RawSpectra!G1810-F$2*HiPco_RawSpectra!$B1810</f>
        <v>0.14971300500000001</v>
      </c>
      <c r="G1812" s="24">
        <f>HiPco_RawSpectra!H1810-G$2*HiPco_RawSpectra!$B1810</f>
        <v>0.35798337299999999</v>
      </c>
      <c r="H1812" s="24">
        <f>HiPco_RawSpectra!I1810-H$2*HiPco_RawSpectra!$B1810</f>
        <v>0.1756108052</v>
      </c>
      <c r="I1812" s="24">
        <f>HiPco_RawSpectra!J1810-I$2*HiPco_RawSpectra!$B1810</f>
        <v>0.14989143690000001</v>
      </c>
      <c r="J1812" s="24">
        <f>HiPco_RawSpectra!K1810-J$2*HiPco_RawSpectra!$B1810</f>
        <v>0.16035197139999999</v>
      </c>
      <c r="K1812" s="24">
        <f>HiPco_RawSpectra!L1810-K$2*HiPco_RawSpectra!$B1810</f>
        <v>0.15048385929999999</v>
      </c>
      <c r="L1812" s="24">
        <f>HiPco_RawSpectra!M1810-L$2*HiPco_RawSpectra!$B1810</f>
        <v>0.15677458919999998</v>
      </c>
      <c r="M1812" s="24">
        <f>HiPco_RawSpectra!N1810-M$2*HiPco_RawSpectra!$B1810</f>
        <v>0.15222606079999998</v>
      </c>
      <c r="N1812" s="24">
        <f>HiPco_RawSpectra!O1810-N$2*HiPco_RawSpectra!$B1810</f>
        <v>0.16476718230000001</v>
      </c>
      <c r="O1812" s="24">
        <f>HiPco_RawSpectra!P1810-O$2*HiPco_RawSpectra!$B1810</f>
        <v>0.1904376049</v>
      </c>
      <c r="P1812" s="24">
        <f>HiPco_RawSpectra!Q1810-P$2*HiPco_RawSpectra!$B1810</f>
        <v>0.1934656485</v>
      </c>
    </row>
    <row r="1813" spans="1:16" x14ac:dyDescent="0.25">
      <c r="A1813" s="24">
        <f>HiPco_RawSpectra!A1811</f>
        <v>692</v>
      </c>
      <c r="B1813" s="24">
        <f>HiPco_RawSpectra!C1811-B$2*HiPco_RawSpectra!$B1811</f>
        <v>0.14322074239999999</v>
      </c>
      <c r="C1813" s="24">
        <f>HiPco_RawSpectra!D1811-C$2*HiPco_RawSpectra!$B1811</f>
        <v>0.18201456219999998</v>
      </c>
      <c r="D1813" s="24">
        <f>HiPco_RawSpectra!E1811-D$2*HiPco_RawSpectra!$B1811</f>
        <v>0.18867240019999998</v>
      </c>
      <c r="E1813" s="24">
        <f>HiPco_RawSpectra!F1811-E$2*HiPco_RawSpectra!$B1811</f>
        <v>0.1444109586</v>
      </c>
      <c r="F1813" s="24">
        <f>HiPco_RawSpectra!G1811-F$2*HiPco_RawSpectra!$B1811</f>
        <v>0.14993897539999998</v>
      </c>
      <c r="G1813" s="24">
        <f>HiPco_RawSpectra!H1811-G$2*HiPco_RawSpectra!$B1811</f>
        <v>0.35877141070000002</v>
      </c>
      <c r="H1813" s="24">
        <f>HiPco_RawSpectra!I1811-H$2*HiPco_RawSpectra!$B1811</f>
        <v>0.175736226</v>
      </c>
      <c r="I1813" s="24">
        <f>HiPco_RawSpectra!J1811-I$2*HiPco_RawSpectra!$B1811</f>
        <v>0.15004619350000001</v>
      </c>
      <c r="J1813" s="24">
        <f>HiPco_RawSpectra!K1811-J$2*HiPco_RawSpectra!$B1811</f>
        <v>0.1605868859</v>
      </c>
      <c r="K1813" s="24">
        <f>HiPco_RawSpectra!L1811-K$2*HiPco_RawSpectra!$B1811</f>
        <v>0.15113065450000002</v>
      </c>
      <c r="L1813" s="24">
        <f>HiPco_RawSpectra!M1811-L$2*HiPco_RawSpectra!$B1811</f>
        <v>0.1568390264</v>
      </c>
      <c r="M1813" s="24">
        <f>HiPco_RawSpectra!N1811-M$2*HiPco_RawSpectra!$B1811</f>
        <v>0.1526629709</v>
      </c>
      <c r="N1813" s="24">
        <f>HiPco_RawSpectra!O1811-N$2*HiPco_RawSpectra!$B1811</f>
        <v>0.16500016540000001</v>
      </c>
      <c r="O1813" s="24">
        <f>HiPco_RawSpectra!P1811-O$2*HiPco_RawSpectra!$B1811</f>
        <v>0.19083507389999999</v>
      </c>
      <c r="P1813" s="24">
        <f>HiPco_RawSpectra!Q1811-P$2*HiPco_RawSpectra!$B1811</f>
        <v>0.19355476769999999</v>
      </c>
    </row>
    <row r="1814" spans="1:16" x14ac:dyDescent="0.25">
      <c r="A1814" s="24">
        <f>HiPco_RawSpectra!A1812</f>
        <v>691</v>
      </c>
      <c r="B1814" s="24">
        <f>HiPco_RawSpectra!C1812-B$2*HiPco_RawSpectra!$B1812</f>
        <v>0.14409523490000001</v>
      </c>
      <c r="C1814" s="24">
        <f>HiPco_RawSpectra!D1812-C$2*HiPco_RawSpectra!$B1812</f>
        <v>0.18218043280000001</v>
      </c>
      <c r="D1814" s="24">
        <f>HiPco_RawSpectra!E1812-D$2*HiPco_RawSpectra!$B1812</f>
        <v>0.18912657729999999</v>
      </c>
      <c r="E1814" s="24">
        <f>HiPco_RawSpectra!F1812-E$2*HiPco_RawSpectra!$B1812</f>
        <v>0.14439470539999999</v>
      </c>
      <c r="F1814" s="24">
        <f>HiPco_RawSpectra!G1812-F$2*HiPco_RawSpectra!$B1812</f>
        <v>0.15016553640000002</v>
      </c>
      <c r="G1814" s="24">
        <f>HiPco_RawSpectra!H1812-G$2*HiPco_RawSpectra!$B1812</f>
        <v>0.35933022870000003</v>
      </c>
      <c r="H1814" s="24">
        <f>HiPco_RawSpectra!I1812-H$2*HiPco_RawSpectra!$B1812</f>
        <v>0.1756645278</v>
      </c>
      <c r="I1814" s="24">
        <f>HiPco_RawSpectra!J1812-I$2*HiPco_RawSpectra!$B1812</f>
        <v>0.15029976009999998</v>
      </c>
      <c r="J1814" s="24">
        <f>HiPco_RawSpectra!K1812-J$2*HiPco_RawSpectra!$B1812</f>
        <v>0.16070502859999999</v>
      </c>
      <c r="K1814" s="24">
        <f>HiPco_RawSpectra!L1812-K$2*HiPco_RawSpectra!$B1812</f>
        <v>0.1513443743</v>
      </c>
      <c r="L1814" s="24">
        <f>HiPco_RawSpectra!M1812-L$2*HiPco_RawSpectra!$B1812</f>
        <v>0.15696049839999998</v>
      </c>
      <c r="M1814" s="24">
        <f>HiPco_RawSpectra!N1812-M$2*HiPco_RawSpectra!$B1812</f>
        <v>0.15269172210000001</v>
      </c>
      <c r="N1814" s="24">
        <f>HiPco_RawSpectra!O1812-N$2*HiPco_RawSpectra!$B1812</f>
        <v>0.1651927571</v>
      </c>
      <c r="O1814" s="24">
        <f>HiPco_RawSpectra!P1812-O$2*HiPco_RawSpectra!$B1812</f>
        <v>0.19092965070000001</v>
      </c>
      <c r="P1814" s="24">
        <f>HiPco_RawSpectra!Q1812-P$2*HiPco_RawSpectra!$B1812</f>
        <v>0.19384041700000001</v>
      </c>
    </row>
    <row r="1815" spans="1:16" x14ac:dyDescent="0.25">
      <c r="A1815" s="24">
        <f>HiPco_RawSpectra!A1813</f>
        <v>690</v>
      </c>
      <c r="B1815" s="24">
        <f>HiPco_RawSpectra!C1813-B$2*HiPco_RawSpectra!$B1813</f>
        <v>0.14514452849999998</v>
      </c>
      <c r="C1815" s="24">
        <f>HiPco_RawSpectra!D1813-C$2*HiPco_RawSpectra!$B1813</f>
        <v>0.18239625499999998</v>
      </c>
      <c r="D1815" s="24">
        <f>HiPco_RawSpectra!E1813-D$2*HiPco_RawSpectra!$B1813</f>
        <v>0.1896585871</v>
      </c>
      <c r="E1815" s="24">
        <f>HiPco_RawSpectra!F1813-E$2*HiPco_RawSpectra!$B1813</f>
        <v>0.1445324506</v>
      </c>
      <c r="F1815" s="24">
        <f>HiPco_RawSpectra!G1813-F$2*HiPco_RawSpectra!$B1813</f>
        <v>0.1504922984</v>
      </c>
      <c r="G1815" s="24">
        <f>HiPco_RawSpectra!H1813-G$2*HiPco_RawSpectra!$B1813</f>
        <v>0.35986957939999997</v>
      </c>
      <c r="H1815" s="24">
        <f>HiPco_RawSpectra!I1813-H$2*HiPco_RawSpectra!$B1813</f>
        <v>0.17564476809999999</v>
      </c>
      <c r="I1815" s="24">
        <f>HiPco_RawSpectra!J1813-I$2*HiPco_RawSpectra!$B1813</f>
        <v>0.15040862769999999</v>
      </c>
      <c r="J1815" s="24">
        <f>HiPco_RawSpectra!K1813-J$2*HiPco_RawSpectra!$B1813</f>
        <v>0.1609453388</v>
      </c>
      <c r="K1815" s="24">
        <f>HiPco_RawSpectra!L1813-K$2*HiPco_RawSpectra!$B1813</f>
        <v>0.15163482719999999</v>
      </c>
      <c r="L1815" s="24">
        <f>HiPco_RawSpectra!M1813-L$2*HiPco_RawSpectra!$B1813</f>
        <v>0.1570498454</v>
      </c>
      <c r="M1815" s="24">
        <f>HiPco_RawSpectra!N1813-M$2*HiPco_RawSpectra!$B1813</f>
        <v>0.15300407429999999</v>
      </c>
      <c r="N1815" s="24">
        <f>HiPco_RawSpectra!O1813-N$2*HiPco_RawSpectra!$B1813</f>
        <v>0.1653043464</v>
      </c>
      <c r="O1815" s="24">
        <f>HiPco_RawSpectra!P1813-O$2*HiPco_RawSpectra!$B1813</f>
        <v>0.19125759950000001</v>
      </c>
      <c r="P1815" s="24">
        <f>HiPco_RawSpectra!Q1813-P$2*HiPco_RawSpectra!$B1813</f>
        <v>0.19407487700000001</v>
      </c>
    </row>
    <row r="1816" spans="1:16" x14ac:dyDescent="0.25">
      <c r="A1816" s="24">
        <f>HiPco_RawSpectra!A1814</f>
        <v>689</v>
      </c>
      <c r="B1816" s="24">
        <f>HiPco_RawSpectra!C1814-B$2*HiPco_RawSpectra!$B1814</f>
        <v>0.1457263137</v>
      </c>
      <c r="C1816" s="24">
        <f>HiPco_RawSpectra!D1814-C$2*HiPco_RawSpectra!$B1814</f>
        <v>0.18235271159999999</v>
      </c>
      <c r="D1816" s="24">
        <f>HiPco_RawSpectra!E1814-D$2*HiPco_RawSpectra!$B1814</f>
        <v>0.1898816237</v>
      </c>
      <c r="E1816" s="24">
        <f>HiPco_RawSpectra!F1814-E$2*HiPco_RawSpectra!$B1814</f>
        <v>0.14457326569999998</v>
      </c>
      <c r="F1816" s="24">
        <f>HiPco_RawSpectra!G1814-F$2*HiPco_RawSpectra!$B1814</f>
        <v>0.15035353610000002</v>
      </c>
      <c r="G1816" s="24">
        <f>HiPco_RawSpectra!H1814-G$2*HiPco_RawSpectra!$B1814</f>
        <v>0.36026205610000001</v>
      </c>
      <c r="H1816" s="24">
        <f>HiPco_RawSpectra!I1814-H$2*HiPco_RawSpectra!$B1814</f>
        <v>0.17575669500000002</v>
      </c>
      <c r="I1816" s="24">
        <f>HiPco_RawSpectra!J1814-I$2*HiPco_RawSpectra!$B1814</f>
        <v>0.15035923800000001</v>
      </c>
      <c r="J1816" s="24">
        <f>HiPco_RawSpectra!K1814-J$2*HiPco_RawSpectra!$B1814</f>
        <v>0.16089441090000001</v>
      </c>
      <c r="K1816" s="24">
        <f>HiPco_RawSpectra!L1814-K$2*HiPco_RawSpectra!$B1814</f>
        <v>0.15204086</v>
      </c>
      <c r="L1816" s="24">
        <f>HiPco_RawSpectra!M1814-L$2*HiPco_RawSpectra!$B1814</f>
        <v>0.15709412820000002</v>
      </c>
      <c r="M1816" s="24">
        <f>HiPco_RawSpectra!N1814-M$2*HiPco_RawSpectra!$B1814</f>
        <v>0.15332486599999998</v>
      </c>
      <c r="N1816" s="24">
        <f>HiPco_RawSpectra!O1814-N$2*HiPco_RawSpectra!$B1814</f>
        <v>0.16548292480000001</v>
      </c>
      <c r="O1816" s="24">
        <f>HiPco_RawSpectra!P1814-O$2*HiPco_RawSpectra!$B1814</f>
        <v>0.19142249759999999</v>
      </c>
      <c r="P1816" s="24">
        <f>HiPco_RawSpectra!Q1814-P$2*HiPco_RawSpectra!$B1814</f>
        <v>0.19431503829999999</v>
      </c>
    </row>
    <row r="1817" spans="1:16" x14ac:dyDescent="0.25">
      <c r="A1817" s="24">
        <f>HiPco_RawSpectra!A1815</f>
        <v>688</v>
      </c>
      <c r="B1817" s="24">
        <f>HiPco_RawSpectra!C1815-B$2*HiPco_RawSpectra!$B1815</f>
        <v>0.14645114770000001</v>
      </c>
      <c r="C1817" s="24">
        <f>HiPco_RawSpectra!D1815-C$2*HiPco_RawSpectra!$B1815</f>
        <v>0.18262685239999998</v>
      </c>
      <c r="D1817" s="24">
        <f>HiPco_RawSpectra!E1815-D$2*HiPco_RawSpectra!$B1815</f>
        <v>0.1902440205</v>
      </c>
      <c r="E1817" s="24">
        <f>HiPco_RawSpectra!F1815-E$2*HiPco_RawSpectra!$B1815</f>
        <v>0.1445604959</v>
      </c>
      <c r="F1817" s="24">
        <f>HiPco_RawSpectra!G1815-F$2*HiPco_RawSpectra!$B1815</f>
        <v>0.15053761409999999</v>
      </c>
      <c r="G1817" s="24">
        <f>HiPco_RawSpectra!H1815-G$2*HiPco_RawSpectra!$B1815</f>
        <v>0.36065888220000003</v>
      </c>
      <c r="H1817" s="24">
        <f>HiPco_RawSpectra!I1815-H$2*HiPco_RawSpectra!$B1815</f>
        <v>0.17561712360000001</v>
      </c>
      <c r="I1817" s="24">
        <f>HiPco_RawSpectra!J1815-I$2*HiPco_RawSpectra!$B1815</f>
        <v>0.15063905219999998</v>
      </c>
      <c r="J1817" s="24">
        <f>HiPco_RawSpectra!K1815-J$2*HiPco_RawSpectra!$B1815</f>
        <v>0.161123077</v>
      </c>
      <c r="K1817" s="24">
        <f>HiPco_RawSpectra!L1815-K$2*HiPco_RawSpectra!$B1815</f>
        <v>0.15226860589999999</v>
      </c>
      <c r="L1817" s="24">
        <f>HiPco_RawSpectra!M1815-L$2*HiPco_RawSpectra!$B1815</f>
        <v>0.15713825819999999</v>
      </c>
      <c r="M1817" s="24">
        <f>HiPco_RawSpectra!N1815-M$2*HiPco_RawSpectra!$B1815</f>
        <v>0.15333414229999998</v>
      </c>
      <c r="N1817" s="24">
        <f>HiPco_RawSpectra!O1815-N$2*HiPco_RawSpectra!$B1815</f>
        <v>0.16576722420000001</v>
      </c>
      <c r="O1817" s="24">
        <f>HiPco_RawSpectra!P1815-O$2*HiPco_RawSpectra!$B1815</f>
        <v>0.19190293380000001</v>
      </c>
      <c r="P1817" s="24">
        <f>HiPco_RawSpectra!Q1815-P$2*HiPco_RawSpectra!$B1815</f>
        <v>0.19465799219999999</v>
      </c>
    </row>
    <row r="1818" spans="1:16" x14ac:dyDescent="0.25">
      <c r="A1818" s="24">
        <f>HiPco_RawSpectra!A1816</f>
        <v>687</v>
      </c>
      <c r="B1818" s="24">
        <f>HiPco_RawSpectra!C1816-B$2*HiPco_RawSpectra!$B1816</f>
        <v>0.14692251270000001</v>
      </c>
      <c r="C1818" s="24">
        <f>HiPco_RawSpectra!D1816-C$2*HiPco_RawSpectra!$B1816</f>
        <v>0.18272552479999998</v>
      </c>
      <c r="D1818" s="24">
        <f>HiPco_RawSpectra!E1816-D$2*HiPco_RawSpectra!$B1816</f>
        <v>0.19052790359999999</v>
      </c>
      <c r="E1818" s="24">
        <f>HiPco_RawSpectra!F1816-E$2*HiPco_RawSpectra!$B1816</f>
        <v>0.14472531</v>
      </c>
      <c r="F1818" s="24">
        <f>HiPco_RawSpectra!G1816-F$2*HiPco_RawSpectra!$B1816</f>
        <v>0.15081608769999999</v>
      </c>
      <c r="G1818" s="24">
        <f>HiPco_RawSpectra!H1816-G$2*HiPco_RawSpectra!$B1816</f>
        <v>0.36137245159999998</v>
      </c>
      <c r="H1818" s="24">
        <f>HiPco_RawSpectra!I1816-H$2*HiPco_RawSpectra!$B1816</f>
        <v>0.17568045240000002</v>
      </c>
      <c r="I1818" s="24">
        <f>HiPco_RawSpectra!J1816-I$2*HiPco_RawSpectra!$B1816</f>
        <v>0.15064032429999999</v>
      </c>
      <c r="J1818" s="24">
        <f>HiPco_RawSpectra!K1816-J$2*HiPco_RawSpectra!$B1816</f>
        <v>0.16105126720000001</v>
      </c>
      <c r="K1818" s="24">
        <f>HiPco_RawSpectra!L1816-K$2*HiPco_RawSpectra!$B1816</f>
        <v>0.15271819850000001</v>
      </c>
      <c r="L1818" s="24">
        <f>HiPco_RawSpectra!M1816-L$2*HiPco_RawSpectra!$B1816</f>
        <v>0.15715717599999998</v>
      </c>
      <c r="M1818" s="24">
        <f>HiPco_RawSpectra!N1816-M$2*HiPco_RawSpectra!$B1816</f>
        <v>0.15376816109999999</v>
      </c>
      <c r="N1818" s="24">
        <f>HiPco_RawSpectra!O1816-N$2*HiPco_RawSpectra!$B1816</f>
        <v>0.16610898169999999</v>
      </c>
      <c r="O1818" s="24">
        <f>HiPco_RawSpectra!P1816-O$2*HiPco_RawSpectra!$B1816</f>
        <v>0.19206351940000002</v>
      </c>
      <c r="P1818" s="24">
        <f>HiPco_RawSpectra!Q1816-P$2*HiPco_RawSpectra!$B1816</f>
        <v>0.19489395969999998</v>
      </c>
    </row>
    <row r="1819" spans="1:16" x14ac:dyDescent="0.25">
      <c r="A1819" s="24">
        <f>HiPco_RawSpectra!A1817</f>
        <v>686</v>
      </c>
      <c r="B1819" s="24">
        <f>HiPco_RawSpectra!C1817-B$2*HiPco_RawSpectra!$B1817</f>
        <v>0.14753303870000001</v>
      </c>
      <c r="C1819" s="24">
        <f>HiPco_RawSpectra!D1817-C$2*HiPco_RawSpectra!$B1817</f>
        <v>0.1830289219</v>
      </c>
      <c r="D1819" s="24">
        <f>HiPco_RawSpectra!E1817-D$2*HiPco_RawSpectra!$B1817</f>
        <v>0.19075699099999999</v>
      </c>
      <c r="E1819" s="24">
        <f>HiPco_RawSpectra!F1817-E$2*HiPco_RawSpectra!$B1817</f>
        <v>0.14482892580000001</v>
      </c>
      <c r="F1819" s="24">
        <f>HiPco_RawSpectra!G1817-F$2*HiPco_RawSpectra!$B1817</f>
        <v>0.15113461289999999</v>
      </c>
      <c r="G1819" s="24">
        <f>HiPco_RawSpectra!H1817-G$2*HiPco_RawSpectra!$B1817</f>
        <v>0.36194113210000001</v>
      </c>
      <c r="H1819" s="24">
        <f>HiPco_RawSpectra!I1817-H$2*HiPco_RawSpectra!$B1817</f>
        <v>0.17591978319999999</v>
      </c>
      <c r="I1819" s="24">
        <f>HiPco_RawSpectra!J1817-I$2*HiPco_RawSpectra!$B1817</f>
        <v>0.15092091149999998</v>
      </c>
      <c r="J1819" s="24">
        <f>HiPco_RawSpectra!K1817-J$2*HiPco_RawSpectra!$B1817</f>
        <v>0.16130833040000001</v>
      </c>
      <c r="K1819" s="24">
        <f>HiPco_RawSpectra!L1817-K$2*HiPco_RawSpectra!$B1817</f>
        <v>0.1531928608</v>
      </c>
      <c r="L1819" s="24">
        <f>HiPco_RawSpectra!M1817-L$2*HiPco_RawSpectra!$B1817</f>
        <v>0.15739281300000002</v>
      </c>
      <c r="M1819" s="24">
        <f>HiPco_RawSpectra!N1817-M$2*HiPco_RawSpectra!$B1817</f>
        <v>0.15397624800000001</v>
      </c>
      <c r="N1819" s="24">
        <f>HiPco_RawSpectra!O1817-N$2*HiPco_RawSpectra!$B1817</f>
        <v>0.16621995270000001</v>
      </c>
      <c r="O1819" s="24">
        <f>HiPco_RawSpectra!P1817-O$2*HiPco_RawSpectra!$B1817</f>
        <v>0.1923177458</v>
      </c>
      <c r="P1819" s="24">
        <f>HiPco_RawSpectra!Q1817-P$2*HiPco_RawSpectra!$B1817</f>
        <v>0.1953989968</v>
      </c>
    </row>
    <row r="1820" spans="1:16" x14ac:dyDescent="0.25">
      <c r="A1820" s="24">
        <f>HiPco_RawSpectra!A1818</f>
        <v>685</v>
      </c>
      <c r="B1820" s="24">
        <f>HiPco_RawSpectra!C1818-B$2*HiPco_RawSpectra!$B1818</f>
        <v>0.14795303829999998</v>
      </c>
      <c r="C1820" s="24">
        <f>HiPco_RawSpectra!D1818-C$2*HiPco_RawSpectra!$B1818</f>
        <v>0.18319579209999998</v>
      </c>
      <c r="D1820" s="24">
        <f>HiPco_RawSpectra!E1818-D$2*HiPco_RawSpectra!$B1818</f>
        <v>0.19114125440000002</v>
      </c>
      <c r="E1820" s="24">
        <f>HiPco_RawSpectra!F1818-E$2*HiPco_RawSpectra!$B1818</f>
        <v>0.14499106079999999</v>
      </c>
      <c r="F1820" s="24">
        <f>HiPco_RawSpectra!G1818-F$2*HiPco_RawSpectra!$B1818</f>
        <v>0.15147117239999999</v>
      </c>
      <c r="G1820" s="24">
        <f>HiPco_RawSpectra!H1818-G$2*HiPco_RawSpectra!$B1818</f>
        <v>0.36264094419999998</v>
      </c>
      <c r="H1820" s="24">
        <f>HiPco_RawSpectra!I1818-H$2*HiPco_RawSpectra!$B1818</f>
        <v>0.17620549329999999</v>
      </c>
      <c r="I1820" s="24">
        <f>HiPco_RawSpectra!J1818-I$2*HiPco_RawSpectra!$B1818</f>
        <v>0.1512883096</v>
      </c>
      <c r="J1820" s="24">
        <f>HiPco_RawSpectra!K1818-J$2*HiPco_RawSpectra!$B1818</f>
        <v>0.16155288349999999</v>
      </c>
      <c r="K1820" s="24">
        <f>HiPco_RawSpectra!L1818-K$2*HiPco_RawSpectra!$B1818</f>
        <v>0.1537826887</v>
      </c>
      <c r="L1820" s="24">
        <f>HiPco_RawSpectra!M1818-L$2*HiPco_RawSpectra!$B1818</f>
        <v>0.15775564149999999</v>
      </c>
      <c r="M1820" s="24">
        <f>HiPco_RawSpectra!N1818-M$2*HiPco_RawSpectra!$B1818</f>
        <v>0.15428016409999998</v>
      </c>
      <c r="N1820" s="24">
        <f>HiPco_RawSpectra!O1818-N$2*HiPco_RawSpectra!$B1818</f>
        <v>0.166742737</v>
      </c>
      <c r="O1820" s="24">
        <f>HiPco_RawSpectra!P1818-O$2*HiPco_RawSpectra!$B1818</f>
        <v>0.19266854259999999</v>
      </c>
      <c r="P1820" s="24">
        <f>HiPco_RawSpectra!Q1818-P$2*HiPco_RawSpectra!$B1818</f>
        <v>0.1956553248</v>
      </c>
    </row>
    <row r="1821" spans="1:16" x14ac:dyDescent="0.25">
      <c r="A1821" s="24">
        <f>HiPco_RawSpectra!A1819</f>
        <v>684</v>
      </c>
      <c r="B1821" s="24">
        <f>HiPco_RawSpectra!C1819-B$2*HiPco_RawSpectra!$B1819</f>
        <v>0.14821935059999999</v>
      </c>
      <c r="C1821" s="24">
        <f>HiPco_RawSpectra!D1819-C$2*HiPco_RawSpectra!$B1819</f>
        <v>0.1836964764</v>
      </c>
      <c r="D1821" s="24">
        <f>HiPco_RawSpectra!E1819-D$2*HiPco_RawSpectra!$B1819</f>
        <v>0.19165018510000001</v>
      </c>
      <c r="E1821" s="24">
        <f>HiPco_RawSpectra!F1819-E$2*HiPco_RawSpectra!$B1819</f>
        <v>0.14510425759999998</v>
      </c>
      <c r="F1821" s="24">
        <f>HiPco_RawSpectra!G1819-F$2*HiPco_RawSpectra!$B1819</f>
        <v>0.15179058770000001</v>
      </c>
      <c r="G1821" s="24">
        <f>HiPco_RawSpectra!H1819-G$2*HiPco_RawSpectra!$B1819</f>
        <v>0.36329103639999999</v>
      </c>
      <c r="H1821" s="24">
        <f>HiPco_RawSpectra!I1819-H$2*HiPco_RawSpectra!$B1819</f>
        <v>0.17678670859999998</v>
      </c>
      <c r="I1821" s="24">
        <f>HiPco_RawSpectra!J1819-I$2*HiPco_RawSpectra!$B1819</f>
        <v>0.15168768870000002</v>
      </c>
      <c r="J1821" s="24">
        <f>HiPco_RawSpectra!K1819-J$2*HiPco_RawSpectra!$B1819</f>
        <v>0.16179041829999999</v>
      </c>
      <c r="K1821" s="24">
        <f>HiPco_RawSpectra!L1819-K$2*HiPco_RawSpectra!$B1819</f>
        <v>0.1543614988</v>
      </c>
      <c r="L1821" s="24">
        <f>HiPco_RawSpectra!M1819-L$2*HiPco_RawSpectra!$B1819</f>
        <v>0.15802260800000001</v>
      </c>
      <c r="M1821" s="24">
        <f>HiPco_RawSpectra!N1819-M$2*HiPco_RawSpectra!$B1819</f>
        <v>0.15467167639999999</v>
      </c>
      <c r="N1821" s="24">
        <f>HiPco_RawSpectra!O1819-N$2*HiPco_RawSpectra!$B1819</f>
        <v>0.16701948329999999</v>
      </c>
      <c r="O1821" s="24">
        <f>HiPco_RawSpectra!P1819-O$2*HiPco_RawSpectra!$B1819</f>
        <v>0.1930474391</v>
      </c>
      <c r="P1821" s="24">
        <f>HiPco_RawSpectra!Q1819-P$2*HiPco_RawSpectra!$B1819</f>
        <v>0.19615655840000001</v>
      </c>
    </row>
    <row r="1822" spans="1:16" x14ac:dyDescent="0.25">
      <c r="A1822" s="24">
        <f>HiPco_RawSpectra!A1820</f>
        <v>683</v>
      </c>
      <c r="B1822" s="24">
        <f>HiPco_RawSpectra!C1820-B$2*HiPco_RawSpectra!$B1820</f>
        <v>0.14840210600000001</v>
      </c>
      <c r="C1822" s="24">
        <f>HiPco_RawSpectra!D1820-C$2*HiPco_RawSpectra!$B1820</f>
        <v>0.1839142879</v>
      </c>
      <c r="D1822" s="24">
        <f>HiPco_RawSpectra!E1820-D$2*HiPco_RawSpectra!$B1820</f>
        <v>0.19194722719999999</v>
      </c>
      <c r="E1822" s="24">
        <f>HiPco_RawSpectra!F1820-E$2*HiPco_RawSpectra!$B1820</f>
        <v>0.1455104696</v>
      </c>
      <c r="F1822" s="24">
        <f>HiPco_RawSpectra!G1820-F$2*HiPco_RawSpectra!$B1820</f>
        <v>0.15239452980000001</v>
      </c>
      <c r="G1822" s="24">
        <f>HiPco_RawSpectra!H1820-G$2*HiPco_RawSpectra!$B1820</f>
        <v>0.36402399400000002</v>
      </c>
      <c r="H1822" s="24">
        <f>HiPco_RawSpectra!I1820-H$2*HiPco_RawSpectra!$B1820</f>
        <v>0.17720761070000002</v>
      </c>
      <c r="I1822" s="24">
        <f>HiPco_RawSpectra!J1820-I$2*HiPco_RawSpectra!$B1820</f>
        <v>0.1521123734</v>
      </c>
      <c r="J1822" s="24">
        <f>HiPco_RawSpectra!K1820-J$2*HiPco_RawSpectra!$B1820</f>
        <v>0.1621970452</v>
      </c>
      <c r="K1822" s="24">
        <f>HiPco_RawSpectra!L1820-K$2*HiPco_RawSpectra!$B1820</f>
        <v>0.1551192703</v>
      </c>
      <c r="L1822" s="24">
        <f>HiPco_RawSpectra!M1820-L$2*HiPco_RawSpectra!$B1820</f>
        <v>0.15838099820000001</v>
      </c>
      <c r="M1822" s="24">
        <f>HiPco_RawSpectra!N1820-M$2*HiPco_RawSpectra!$B1820</f>
        <v>0.15511529889999998</v>
      </c>
      <c r="N1822" s="24">
        <f>HiPco_RawSpectra!O1820-N$2*HiPco_RawSpectra!$B1820</f>
        <v>0.167543674</v>
      </c>
      <c r="O1822" s="24">
        <f>HiPco_RawSpectra!P1820-O$2*HiPco_RawSpectra!$B1820</f>
        <v>0.19334094190000001</v>
      </c>
      <c r="P1822" s="24">
        <f>HiPco_RawSpectra!Q1820-P$2*HiPco_RawSpectra!$B1820</f>
        <v>0.1968884035</v>
      </c>
    </row>
    <row r="1823" spans="1:16" x14ac:dyDescent="0.25">
      <c r="A1823" s="24">
        <f>HiPco_RawSpectra!A1821</f>
        <v>682</v>
      </c>
      <c r="B1823" s="24">
        <f>HiPco_RawSpectra!C1821-B$2*HiPco_RawSpectra!$B1821</f>
        <v>0.14882688859999998</v>
      </c>
      <c r="C1823" s="24">
        <f>HiPco_RawSpectra!D1821-C$2*HiPco_RawSpectra!$B1821</f>
        <v>0.1844319921</v>
      </c>
      <c r="D1823" s="24">
        <f>HiPco_RawSpectra!E1821-D$2*HiPco_RawSpectra!$B1821</f>
        <v>0.19260122369999999</v>
      </c>
      <c r="E1823" s="24">
        <f>HiPco_RawSpectra!F1821-E$2*HiPco_RawSpectra!$B1821</f>
        <v>0.14589636879999998</v>
      </c>
      <c r="F1823" s="24">
        <f>HiPco_RawSpectra!G1821-F$2*HiPco_RawSpectra!$B1821</f>
        <v>0.15313214350000001</v>
      </c>
      <c r="G1823" s="24">
        <f>HiPco_RawSpectra!H1821-G$2*HiPco_RawSpectra!$B1821</f>
        <v>0.36504806079999996</v>
      </c>
      <c r="H1823" s="24">
        <f>HiPco_RawSpectra!I1821-H$2*HiPco_RawSpectra!$B1821</f>
        <v>0.1777969875</v>
      </c>
      <c r="I1823" s="24">
        <f>HiPco_RawSpectra!J1821-I$2*HiPco_RawSpectra!$B1821</f>
        <v>0.1527308694</v>
      </c>
      <c r="J1823" s="24">
        <f>HiPco_RawSpectra!K1821-J$2*HiPco_RawSpectra!$B1821</f>
        <v>0.1625745871</v>
      </c>
      <c r="K1823" s="24">
        <f>HiPco_RawSpectra!L1821-K$2*HiPco_RawSpectra!$B1821</f>
        <v>0.1556670517</v>
      </c>
      <c r="L1823" s="24">
        <f>HiPco_RawSpectra!M1821-L$2*HiPco_RawSpectra!$B1821</f>
        <v>0.15898266010000001</v>
      </c>
      <c r="M1823" s="24">
        <f>HiPco_RawSpectra!N1821-M$2*HiPco_RawSpectra!$B1821</f>
        <v>0.1553753557</v>
      </c>
      <c r="N1823" s="24">
        <f>HiPco_RawSpectra!O1821-N$2*HiPco_RawSpectra!$B1821</f>
        <v>0.1680013672</v>
      </c>
      <c r="O1823" s="24">
        <f>HiPco_RawSpectra!P1821-O$2*HiPco_RawSpectra!$B1821</f>
        <v>0.19359186640000001</v>
      </c>
      <c r="P1823" s="24">
        <f>HiPco_RawSpectra!Q1821-P$2*HiPco_RawSpectra!$B1821</f>
        <v>0.19743412020000001</v>
      </c>
    </row>
    <row r="1824" spans="1:16" x14ac:dyDescent="0.25">
      <c r="A1824" s="24">
        <f>HiPco_RawSpectra!A1822</f>
        <v>681</v>
      </c>
      <c r="B1824" s="24">
        <f>HiPco_RawSpectra!C1822-B$2*HiPco_RawSpectra!$B1822</f>
        <v>0.14879532259999997</v>
      </c>
      <c r="C1824" s="24">
        <f>HiPco_RawSpectra!D1822-C$2*HiPco_RawSpectra!$B1822</f>
        <v>0.18491992039999999</v>
      </c>
      <c r="D1824" s="24">
        <f>HiPco_RawSpectra!E1822-D$2*HiPco_RawSpectra!$B1822</f>
        <v>0.19306031670000001</v>
      </c>
      <c r="E1824" s="24">
        <f>HiPco_RawSpectra!F1822-E$2*HiPco_RawSpectra!$B1822</f>
        <v>0.146135931</v>
      </c>
      <c r="F1824" s="24">
        <f>HiPco_RawSpectra!G1822-F$2*HiPco_RawSpectra!$B1822</f>
        <v>0.15376486080000001</v>
      </c>
      <c r="G1824" s="24">
        <f>HiPco_RawSpectra!H1822-G$2*HiPco_RawSpectra!$B1822</f>
        <v>0.36605806540000002</v>
      </c>
      <c r="H1824" s="24">
        <f>HiPco_RawSpectra!I1822-H$2*HiPco_RawSpectra!$B1822</f>
        <v>0.17837728300000003</v>
      </c>
      <c r="I1824" s="24">
        <f>HiPco_RawSpectra!J1822-I$2*HiPco_RawSpectra!$B1822</f>
        <v>0.1532546182</v>
      </c>
      <c r="J1824" s="24">
        <f>HiPco_RawSpectra!K1822-J$2*HiPco_RawSpectra!$B1822</f>
        <v>0.16304082910000001</v>
      </c>
      <c r="K1824" s="24">
        <f>HiPco_RawSpectra!L1822-K$2*HiPco_RawSpectra!$B1822</f>
        <v>0.1561197054</v>
      </c>
      <c r="L1824" s="24">
        <f>HiPco_RawSpectra!M1822-L$2*HiPco_RawSpectra!$B1822</f>
        <v>0.15938939889999998</v>
      </c>
      <c r="M1824" s="24">
        <f>HiPco_RawSpectra!N1822-M$2*HiPco_RawSpectra!$B1822</f>
        <v>0.15581895479999999</v>
      </c>
      <c r="N1824" s="24">
        <f>HiPco_RawSpectra!O1822-N$2*HiPco_RawSpectra!$B1822</f>
        <v>0.16838141600000001</v>
      </c>
      <c r="O1824" s="24">
        <f>HiPco_RawSpectra!P1822-O$2*HiPco_RawSpectra!$B1822</f>
        <v>0.19373072590000001</v>
      </c>
      <c r="P1824" s="24">
        <f>HiPco_RawSpectra!Q1822-P$2*HiPco_RawSpectra!$B1822</f>
        <v>0.1979355568</v>
      </c>
    </row>
    <row r="1825" spans="1:16" x14ac:dyDescent="0.25">
      <c r="A1825" s="24">
        <f>HiPco_RawSpectra!A1823</f>
        <v>680</v>
      </c>
      <c r="B1825" s="24">
        <f>HiPco_RawSpectra!C1823-B$2*HiPco_RawSpectra!$B1823</f>
        <v>0.14898853050000002</v>
      </c>
      <c r="C1825" s="24">
        <f>HiPco_RawSpectra!D1823-C$2*HiPco_RawSpectra!$B1823</f>
        <v>0.1853728761</v>
      </c>
      <c r="D1825" s="24">
        <f>HiPco_RawSpectra!E1823-D$2*HiPco_RawSpectra!$B1823</f>
        <v>0.19367799530000002</v>
      </c>
      <c r="E1825" s="24">
        <f>HiPco_RawSpectra!F1823-E$2*HiPco_RawSpectra!$B1823</f>
        <v>0.1463772941</v>
      </c>
      <c r="F1825" s="24">
        <f>HiPco_RawSpectra!G1823-F$2*HiPco_RawSpectra!$B1823</f>
        <v>0.15436767300000001</v>
      </c>
      <c r="G1825" s="24">
        <f>HiPco_RawSpectra!H1823-G$2*HiPco_RawSpectra!$B1823</f>
        <v>0.36698623460000002</v>
      </c>
      <c r="H1825" s="24">
        <f>HiPco_RawSpectra!I1823-H$2*HiPco_RawSpectra!$B1823</f>
        <v>0.17902342529999998</v>
      </c>
      <c r="I1825" s="24">
        <f>HiPco_RawSpectra!J1823-I$2*HiPco_RawSpectra!$B1823</f>
        <v>0.1538448852</v>
      </c>
      <c r="J1825" s="24">
        <f>HiPco_RawSpectra!K1823-J$2*HiPco_RawSpectra!$B1823</f>
        <v>0.16338715999999998</v>
      </c>
      <c r="K1825" s="24">
        <f>HiPco_RawSpectra!L1823-K$2*HiPco_RawSpectra!$B1823</f>
        <v>0.156248623</v>
      </c>
      <c r="L1825" s="24">
        <f>HiPco_RawSpectra!M1823-L$2*HiPco_RawSpectra!$B1823</f>
        <v>0.1599117997</v>
      </c>
      <c r="M1825" s="24">
        <f>HiPco_RawSpectra!N1823-M$2*HiPco_RawSpectra!$B1823</f>
        <v>0.15588156910000001</v>
      </c>
      <c r="N1825" s="24">
        <f>HiPco_RawSpectra!O1823-N$2*HiPco_RawSpectra!$B1823</f>
        <v>0.16857626739999998</v>
      </c>
      <c r="O1825" s="24">
        <f>HiPco_RawSpectra!P1823-O$2*HiPco_RawSpectra!$B1823</f>
        <v>0.1939298341</v>
      </c>
      <c r="P1825" s="24">
        <f>HiPco_RawSpectra!Q1823-P$2*HiPco_RawSpectra!$B1823</f>
        <v>0.19821405480000001</v>
      </c>
    </row>
    <row r="1826" spans="1:16" x14ac:dyDescent="0.25">
      <c r="A1826" s="24">
        <f>HiPco_RawSpectra!A1824</f>
        <v>679</v>
      </c>
      <c r="B1826" s="24">
        <f>HiPco_RawSpectra!C1824-B$2*HiPco_RawSpectra!$B1824</f>
        <v>0.14930436799999999</v>
      </c>
      <c r="C1826" s="24">
        <f>HiPco_RawSpectra!D1824-C$2*HiPco_RawSpectra!$B1824</f>
        <v>0.18567994310000002</v>
      </c>
      <c r="D1826" s="24">
        <f>HiPco_RawSpectra!E1824-D$2*HiPco_RawSpectra!$B1824</f>
        <v>0.19404995560000002</v>
      </c>
      <c r="E1826" s="24">
        <f>HiPco_RawSpectra!F1824-E$2*HiPco_RawSpectra!$B1824</f>
        <v>0.14672630280000001</v>
      </c>
      <c r="F1826" s="24">
        <f>HiPco_RawSpectra!G1824-F$2*HiPco_RawSpectra!$B1824</f>
        <v>0.15470464980000001</v>
      </c>
      <c r="G1826" s="24">
        <f>HiPco_RawSpectra!H1824-G$2*HiPco_RawSpectra!$B1824</f>
        <v>0.3678911232</v>
      </c>
      <c r="H1826" s="24">
        <f>HiPco_RawSpectra!I1824-H$2*HiPco_RawSpectra!$B1824</f>
        <v>0.179586417</v>
      </c>
      <c r="I1826" s="24">
        <f>HiPco_RawSpectra!J1824-I$2*HiPco_RawSpectra!$B1824</f>
        <v>0.15421011109999999</v>
      </c>
      <c r="J1826" s="24">
        <f>HiPco_RawSpectra!K1824-J$2*HiPco_RawSpectra!$B1824</f>
        <v>0.16356391370000001</v>
      </c>
      <c r="K1826" s="24">
        <f>HiPco_RawSpectra!L1824-K$2*HiPco_RawSpectra!$B1824</f>
        <v>0.1563468338</v>
      </c>
      <c r="L1826" s="24">
        <f>HiPco_RawSpectra!M1824-L$2*HiPco_RawSpectra!$B1824</f>
        <v>0.16009672080000001</v>
      </c>
      <c r="M1826" s="24">
        <f>HiPco_RawSpectra!N1824-M$2*HiPco_RawSpectra!$B1824</f>
        <v>0.15606626900000001</v>
      </c>
      <c r="N1826" s="24">
        <f>HiPco_RawSpectra!O1824-N$2*HiPco_RawSpectra!$B1824</f>
        <v>0.1687830233</v>
      </c>
      <c r="O1826" s="24">
        <f>HiPco_RawSpectra!P1824-O$2*HiPco_RawSpectra!$B1824</f>
        <v>0.19378766759999999</v>
      </c>
      <c r="P1826" s="24">
        <f>HiPco_RawSpectra!Q1824-P$2*HiPco_RawSpectra!$B1824</f>
        <v>0.1984819287</v>
      </c>
    </row>
    <row r="1827" spans="1:16" x14ac:dyDescent="0.25">
      <c r="A1827" s="24">
        <f>HiPco_RawSpectra!A1825</f>
        <v>678</v>
      </c>
      <c r="B1827" s="24">
        <f>HiPco_RawSpectra!C1825-B$2*HiPco_RawSpectra!$B1825</f>
        <v>0.1492171793</v>
      </c>
      <c r="C1827" s="24">
        <f>HiPco_RawSpectra!D1825-C$2*HiPco_RawSpectra!$B1825</f>
        <v>0.1858102056</v>
      </c>
      <c r="D1827" s="24">
        <f>HiPco_RawSpectra!E1825-D$2*HiPco_RawSpectra!$B1825</f>
        <v>0.19422361310000003</v>
      </c>
      <c r="E1827" s="24">
        <f>HiPco_RawSpectra!F1825-E$2*HiPco_RawSpectra!$B1825</f>
        <v>0.14694178360000001</v>
      </c>
      <c r="F1827" s="24">
        <f>HiPco_RawSpectra!G1825-F$2*HiPco_RawSpectra!$B1825</f>
        <v>0.1550720964</v>
      </c>
      <c r="G1827" s="24">
        <f>HiPco_RawSpectra!H1825-G$2*HiPco_RawSpectra!$B1825</f>
        <v>0.36869038709999996</v>
      </c>
      <c r="H1827" s="24">
        <f>HiPco_RawSpectra!I1825-H$2*HiPco_RawSpectra!$B1825</f>
        <v>0.17968701919999999</v>
      </c>
      <c r="I1827" s="24">
        <f>HiPco_RawSpectra!J1825-I$2*HiPco_RawSpectra!$B1825</f>
        <v>0.15447903119999998</v>
      </c>
      <c r="J1827" s="24">
        <f>HiPco_RawSpectra!K1825-J$2*HiPco_RawSpectra!$B1825</f>
        <v>0.16370008489999999</v>
      </c>
      <c r="K1827" s="24">
        <f>HiPco_RawSpectra!L1825-K$2*HiPco_RawSpectra!$B1825</f>
        <v>0.1562334078</v>
      </c>
      <c r="L1827" s="24">
        <f>HiPco_RawSpectra!M1825-L$2*HiPco_RawSpectra!$B1825</f>
        <v>0.1600867426</v>
      </c>
      <c r="M1827" s="24">
        <f>HiPco_RawSpectra!N1825-M$2*HiPco_RawSpectra!$B1825</f>
        <v>0.15589615100000001</v>
      </c>
      <c r="N1827" s="24">
        <f>HiPco_RawSpectra!O1825-N$2*HiPco_RawSpectra!$B1825</f>
        <v>0.16864621869999999</v>
      </c>
      <c r="O1827" s="24">
        <f>HiPco_RawSpectra!P1825-O$2*HiPco_RawSpectra!$B1825</f>
        <v>0.193505081</v>
      </c>
      <c r="P1827" s="24">
        <f>HiPco_RawSpectra!Q1825-P$2*HiPco_RawSpectra!$B1825</f>
        <v>0.19845992640000001</v>
      </c>
    </row>
    <row r="1828" spans="1:16" x14ac:dyDescent="0.25">
      <c r="A1828" s="24">
        <f>HiPco_RawSpectra!A1826</f>
        <v>677</v>
      </c>
      <c r="B1828" s="24">
        <f>HiPco_RawSpectra!C1826-B$2*HiPco_RawSpectra!$B1826</f>
        <v>0.14938316060000001</v>
      </c>
      <c r="C1828" s="24">
        <f>HiPco_RawSpectra!D1826-C$2*HiPco_RawSpectra!$B1826</f>
        <v>0.1858889698</v>
      </c>
      <c r="D1828" s="24">
        <f>HiPco_RawSpectra!E1826-D$2*HiPco_RawSpectra!$B1826</f>
        <v>0.19409014350000001</v>
      </c>
      <c r="E1828" s="24">
        <f>HiPco_RawSpectra!F1826-E$2*HiPco_RawSpectra!$B1826</f>
        <v>0.1467950754</v>
      </c>
      <c r="F1828" s="24">
        <f>HiPco_RawSpectra!G1826-F$2*HiPco_RawSpectra!$B1826</f>
        <v>0.15508940390000001</v>
      </c>
      <c r="G1828" s="24">
        <f>HiPco_RawSpectra!H1826-G$2*HiPco_RawSpectra!$B1826</f>
        <v>0.3692696587</v>
      </c>
      <c r="H1828" s="24">
        <f>HiPco_RawSpectra!I1826-H$2*HiPco_RawSpectra!$B1826</f>
        <v>0.17975310749999998</v>
      </c>
      <c r="I1828" s="24">
        <f>HiPco_RawSpectra!J1826-I$2*HiPco_RawSpectra!$B1826</f>
        <v>0.154438301</v>
      </c>
      <c r="J1828" s="24">
        <f>HiPco_RawSpectra!K1826-J$2*HiPco_RawSpectra!$B1826</f>
        <v>0.16328745849999998</v>
      </c>
      <c r="K1828" s="24">
        <f>HiPco_RawSpectra!L1826-K$2*HiPco_RawSpectra!$B1826</f>
        <v>0.15564303680000002</v>
      </c>
      <c r="L1828" s="24">
        <f>HiPco_RawSpectra!M1826-L$2*HiPco_RawSpectra!$B1826</f>
        <v>0.15993107719999999</v>
      </c>
      <c r="M1828" s="24">
        <f>HiPco_RawSpectra!N1826-M$2*HiPco_RawSpectra!$B1826</f>
        <v>0.1553570947</v>
      </c>
      <c r="N1828" s="24">
        <f>HiPco_RawSpectra!O1826-N$2*HiPco_RawSpectra!$B1826</f>
        <v>0.16832410140000001</v>
      </c>
      <c r="O1828" s="24">
        <f>HiPco_RawSpectra!P1826-O$2*HiPco_RawSpectra!$B1826</f>
        <v>0.19307862949999999</v>
      </c>
      <c r="P1828" s="24">
        <f>HiPco_RawSpectra!Q1826-P$2*HiPco_RawSpectra!$B1826</f>
        <v>0.19828965060000001</v>
      </c>
    </row>
    <row r="1829" spans="1:16" x14ac:dyDescent="0.25">
      <c r="A1829" s="24">
        <f>HiPco_RawSpectra!A1827</f>
        <v>676</v>
      </c>
      <c r="B1829" s="24">
        <f>HiPco_RawSpectra!C1827-B$2*HiPco_RawSpectra!$B1827</f>
        <v>0.14942985260000002</v>
      </c>
      <c r="C1829" s="24">
        <f>HiPco_RawSpectra!D1827-C$2*HiPco_RawSpectra!$B1827</f>
        <v>0.1854839999</v>
      </c>
      <c r="D1829" s="24">
        <f>HiPco_RawSpectra!E1827-D$2*HiPco_RawSpectra!$B1827</f>
        <v>0.19358630390000001</v>
      </c>
      <c r="E1829" s="24">
        <f>HiPco_RawSpectra!F1827-E$2*HiPco_RawSpectra!$B1827</f>
        <v>0.1463284527</v>
      </c>
      <c r="F1829" s="24">
        <f>HiPco_RawSpectra!G1827-F$2*HiPco_RawSpectra!$B1827</f>
        <v>0.1547278524</v>
      </c>
      <c r="G1829" s="24">
        <f>HiPco_RawSpectra!H1827-G$2*HiPco_RawSpectra!$B1827</f>
        <v>0.36985954530000004</v>
      </c>
      <c r="H1829" s="24">
        <f>HiPco_RawSpectra!I1827-H$2*HiPco_RawSpectra!$B1827</f>
        <v>0.1793375968</v>
      </c>
      <c r="I1829" s="24">
        <f>HiPco_RawSpectra!J1827-I$2*HiPco_RawSpectra!$B1827</f>
        <v>0.15449223750000002</v>
      </c>
      <c r="J1829" s="24">
        <f>HiPco_RawSpectra!K1827-J$2*HiPco_RawSpectra!$B1827</f>
        <v>0.16295762949999998</v>
      </c>
      <c r="K1829" s="24">
        <f>HiPco_RawSpectra!L1827-K$2*HiPco_RawSpectra!$B1827</f>
        <v>0.1547005769</v>
      </c>
      <c r="L1829" s="24">
        <f>HiPco_RawSpectra!M1827-L$2*HiPco_RawSpectra!$B1827</f>
        <v>0.15941810370000001</v>
      </c>
      <c r="M1829" s="24">
        <f>HiPco_RawSpectra!N1827-M$2*HiPco_RawSpectra!$B1827</f>
        <v>0.1546904013</v>
      </c>
      <c r="N1829" s="24">
        <f>HiPco_RawSpectra!O1827-N$2*HiPco_RawSpectra!$B1827</f>
        <v>0.16749844349999998</v>
      </c>
      <c r="O1829" s="24">
        <f>HiPco_RawSpectra!P1827-O$2*HiPco_RawSpectra!$B1827</f>
        <v>0.19245513150000002</v>
      </c>
      <c r="P1829" s="24">
        <f>HiPco_RawSpectra!Q1827-P$2*HiPco_RawSpectra!$B1827</f>
        <v>0.19770295069999999</v>
      </c>
    </row>
    <row r="1830" spans="1:16" x14ac:dyDescent="0.25">
      <c r="A1830" s="24">
        <f>HiPco_RawSpectra!A1828</f>
        <v>675</v>
      </c>
      <c r="B1830" s="24">
        <f>HiPco_RawSpectra!C1828-B$2*HiPco_RawSpectra!$B1828</f>
        <v>0.14927713749999999</v>
      </c>
      <c r="C1830" s="24">
        <f>HiPco_RawSpectra!D1828-C$2*HiPco_RawSpectra!$B1828</f>
        <v>0.1850624797</v>
      </c>
      <c r="D1830" s="24">
        <f>HiPco_RawSpectra!E1828-D$2*HiPco_RawSpectra!$B1828</f>
        <v>0.19279485169999999</v>
      </c>
      <c r="E1830" s="24">
        <f>HiPco_RawSpectra!F1828-E$2*HiPco_RawSpectra!$B1828</f>
        <v>0.1457358809</v>
      </c>
      <c r="F1830" s="24">
        <f>HiPco_RawSpectra!G1828-F$2*HiPco_RawSpectra!$B1828</f>
        <v>0.15410145479999998</v>
      </c>
      <c r="G1830" s="24">
        <f>HiPco_RawSpectra!H1828-G$2*HiPco_RawSpectra!$B1828</f>
        <v>0.3698756151</v>
      </c>
      <c r="H1830" s="24">
        <f>HiPco_RawSpectra!I1828-H$2*HiPco_RawSpectra!$B1828</f>
        <v>0.17860041569999999</v>
      </c>
      <c r="I1830" s="24">
        <f>HiPco_RawSpectra!J1828-I$2*HiPco_RawSpectra!$B1828</f>
        <v>0.15379644340000001</v>
      </c>
      <c r="J1830" s="24">
        <f>HiPco_RawSpectra!K1828-J$2*HiPco_RawSpectra!$B1828</f>
        <v>0.16215562829999999</v>
      </c>
      <c r="K1830" s="24">
        <f>HiPco_RawSpectra!L1828-K$2*HiPco_RawSpectra!$B1828</f>
        <v>0.15358923829999999</v>
      </c>
      <c r="L1830" s="24">
        <f>HiPco_RawSpectra!M1828-L$2*HiPco_RawSpectra!$B1828</f>
        <v>0.15858303609999999</v>
      </c>
      <c r="M1830" s="24">
        <f>HiPco_RawSpectra!N1828-M$2*HiPco_RawSpectra!$B1828</f>
        <v>0.15383476129999998</v>
      </c>
      <c r="N1830" s="24">
        <f>HiPco_RawSpectra!O1828-N$2*HiPco_RawSpectra!$B1828</f>
        <v>0.1665464442</v>
      </c>
      <c r="O1830" s="24">
        <f>HiPco_RawSpectra!P1828-O$2*HiPco_RawSpectra!$B1828</f>
        <v>0.19174829930000001</v>
      </c>
      <c r="P1830" s="24">
        <f>HiPco_RawSpectra!Q1828-P$2*HiPco_RawSpectra!$B1828</f>
        <v>0.196882007</v>
      </c>
    </row>
    <row r="1831" spans="1:16" x14ac:dyDescent="0.25">
      <c r="A1831" s="24">
        <f>HiPco_RawSpectra!A1829</f>
        <v>674</v>
      </c>
      <c r="B1831" s="24">
        <f>HiPco_RawSpectra!C1829-B$2*HiPco_RawSpectra!$B1829</f>
        <v>0.14916767010000001</v>
      </c>
      <c r="C1831" s="24">
        <f>HiPco_RawSpectra!D1829-C$2*HiPco_RawSpectra!$B1829</f>
        <v>0.18431774870000001</v>
      </c>
      <c r="D1831" s="24">
        <f>HiPco_RawSpectra!E1829-D$2*HiPco_RawSpectra!$B1829</f>
        <v>0.19148540309999998</v>
      </c>
      <c r="E1831" s="24">
        <f>HiPco_RawSpectra!F1829-E$2*HiPco_RawSpectra!$B1829</f>
        <v>0.14494153479999999</v>
      </c>
      <c r="F1831" s="24">
        <f>HiPco_RawSpectra!G1829-F$2*HiPco_RawSpectra!$B1829</f>
        <v>0.15320617489999999</v>
      </c>
      <c r="G1831" s="24">
        <f>HiPco_RawSpectra!H1829-G$2*HiPco_RawSpectra!$B1829</f>
        <v>0.36979724600000002</v>
      </c>
      <c r="H1831" s="24">
        <f>HiPco_RawSpectra!I1829-H$2*HiPco_RawSpectra!$B1829</f>
        <v>0.17743579250000002</v>
      </c>
      <c r="I1831" s="24">
        <f>HiPco_RawSpectra!J1829-I$2*HiPco_RawSpectra!$B1829</f>
        <v>0.15289098300000001</v>
      </c>
      <c r="J1831" s="24">
        <f>HiPco_RawSpectra!K1829-J$2*HiPco_RawSpectra!$B1829</f>
        <v>0.16093907460000001</v>
      </c>
      <c r="K1831" s="24">
        <f>HiPco_RawSpectra!L1829-K$2*HiPco_RawSpectra!$B1829</f>
        <v>0.15233126769999999</v>
      </c>
      <c r="L1831" s="24">
        <f>HiPco_RawSpectra!M1829-L$2*HiPco_RawSpectra!$B1829</f>
        <v>0.157285918</v>
      </c>
      <c r="M1831" s="24">
        <f>HiPco_RawSpectra!N1829-M$2*HiPco_RawSpectra!$B1829</f>
        <v>0.1527136503</v>
      </c>
      <c r="N1831" s="24">
        <f>HiPco_RawSpectra!O1829-N$2*HiPco_RawSpectra!$B1829</f>
        <v>0.1654782491</v>
      </c>
      <c r="O1831" s="24">
        <f>HiPco_RawSpectra!P1829-O$2*HiPco_RawSpectra!$B1829</f>
        <v>0.19076291520000002</v>
      </c>
      <c r="P1831" s="24">
        <f>HiPco_RawSpectra!Q1829-P$2*HiPco_RawSpectra!$B1829</f>
        <v>0.19594673700000001</v>
      </c>
    </row>
    <row r="1832" spans="1:16" x14ac:dyDescent="0.25">
      <c r="A1832" s="24">
        <f>HiPco_RawSpectra!A1830</f>
        <v>673</v>
      </c>
      <c r="B1832" s="24">
        <f>HiPco_RawSpectra!C1830-B$2*HiPco_RawSpectra!$B1830</f>
        <v>0.14891794260000002</v>
      </c>
      <c r="C1832" s="24">
        <f>HiPco_RawSpectra!D1830-C$2*HiPco_RawSpectra!$B1830</f>
        <v>0.18325994979999999</v>
      </c>
      <c r="D1832" s="24">
        <f>HiPco_RawSpectra!E1830-D$2*HiPco_RawSpectra!$B1830</f>
        <v>0.18992327840000001</v>
      </c>
      <c r="E1832" s="24">
        <f>HiPco_RawSpectra!F1830-E$2*HiPco_RawSpectra!$B1830</f>
        <v>0.1438537768</v>
      </c>
      <c r="F1832" s="24">
        <f>HiPco_RawSpectra!G1830-F$2*HiPco_RawSpectra!$B1830</f>
        <v>0.15217732310000001</v>
      </c>
      <c r="G1832" s="24">
        <f>HiPco_RawSpectra!H1830-G$2*HiPco_RawSpectra!$B1830</f>
        <v>0.3695819427</v>
      </c>
      <c r="H1832" s="24">
        <f>HiPco_RawSpectra!I1830-H$2*HiPco_RawSpectra!$B1830</f>
        <v>0.17596244380000001</v>
      </c>
      <c r="I1832" s="24">
        <f>HiPco_RawSpectra!J1830-I$2*HiPco_RawSpectra!$B1830</f>
        <v>0.15178914200000002</v>
      </c>
      <c r="J1832" s="24">
        <f>HiPco_RawSpectra!K1830-J$2*HiPco_RawSpectra!$B1830</f>
        <v>0.1594770955</v>
      </c>
      <c r="K1832" s="24">
        <f>HiPco_RawSpectra!L1830-K$2*HiPco_RawSpectra!$B1830</f>
        <v>0.15103321220000002</v>
      </c>
      <c r="L1832" s="24">
        <f>HiPco_RawSpectra!M1830-L$2*HiPco_RawSpectra!$B1830</f>
        <v>0.1558646981</v>
      </c>
      <c r="M1832" s="24">
        <f>HiPco_RawSpectra!N1830-M$2*HiPco_RawSpectra!$B1830</f>
        <v>0.15150311050000001</v>
      </c>
      <c r="N1832" s="24">
        <f>HiPco_RawSpectra!O1830-N$2*HiPco_RawSpectra!$B1830</f>
        <v>0.1642423989</v>
      </c>
      <c r="O1832" s="24">
        <f>HiPco_RawSpectra!P1830-O$2*HiPco_RawSpectra!$B1830</f>
        <v>0.18961154930000002</v>
      </c>
      <c r="P1832" s="24">
        <f>HiPco_RawSpectra!Q1830-P$2*HiPco_RawSpectra!$B1830</f>
        <v>0.19465575439999999</v>
      </c>
    </row>
    <row r="1833" spans="1:16" x14ac:dyDescent="0.25">
      <c r="A1833" s="24">
        <f>HiPco_RawSpectra!A1831</f>
        <v>672</v>
      </c>
      <c r="B1833" s="24">
        <f>HiPco_RawSpectra!C1831-B$2*HiPco_RawSpectra!$B1831</f>
        <v>0.14827033470000001</v>
      </c>
      <c r="C1833" s="24">
        <f>HiPco_RawSpectra!D1831-C$2*HiPco_RawSpectra!$B1831</f>
        <v>0.18185140850000001</v>
      </c>
      <c r="D1833" s="24">
        <f>HiPco_RawSpectra!E1831-D$2*HiPco_RawSpectra!$B1831</f>
        <v>0.1879739671</v>
      </c>
      <c r="E1833" s="24">
        <f>HiPco_RawSpectra!F1831-E$2*HiPco_RawSpectra!$B1831</f>
        <v>0.14247749399999998</v>
      </c>
      <c r="F1833" s="24">
        <f>HiPco_RawSpectra!G1831-F$2*HiPco_RawSpectra!$B1831</f>
        <v>0.15076062909999999</v>
      </c>
      <c r="G1833" s="24">
        <f>HiPco_RawSpectra!H1831-G$2*HiPco_RawSpectra!$B1831</f>
        <v>0.36904196429999997</v>
      </c>
      <c r="H1833" s="24">
        <f>HiPco_RawSpectra!I1831-H$2*HiPco_RawSpectra!$B1831</f>
        <v>0.17427508319999999</v>
      </c>
      <c r="I1833" s="24">
        <f>HiPco_RawSpectra!J1831-I$2*HiPco_RawSpectra!$B1831</f>
        <v>0.1504645637</v>
      </c>
      <c r="J1833" s="24">
        <f>HiPco_RawSpectra!K1831-J$2*HiPco_RawSpectra!$B1831</f>
        <v>0.1580284216</v>
      </c>
      <c r="K1833" s="24">
        <f>HiPco_RawSpectra!L1831-K$2*HiPco_RawSpectra!$B1831</f>
        <v>0.14956770690000001</v>
      </c>
      <c r="L1833" s="24">
        <f>HiPco_RawSpectra!M1831-L$2*HiPco_RawSpectra!$B1831</f>
        <v>0.15444548300000002</v>
      </c>
      <c r="M1833" s="24">
        <f>HiPco_RawSpectra!N1831-M$2*HiPco_RawSpectra!$B1831</f>
        <v>0.15015835289999999</v>
      </c>
      <c r="N1833" s="24">
        <f>HiPco_RawSpectra!O1831-N$2*HiPco_RawSpectra!$B1831</f>
        <v>0.1628627862</v>
      </c>
      <c r="O1833" s="24">
        <f>HiPco_RawSpectra!P1831-O$2*HiPco_RawSpectra!$B1831</f>
        <v>0.18850125619999999</v>
      </c>
      <c r="P1833" s="24">
        <f>HiPco_RawSpectra!Q1831-P$2*HiPco_RawSpectra!$B1831</f>
        <v>0.19323032139999999</v>
      </c>
    </row>
    <row r="1834" spans="1:16" x14ac:dyDescent="0.25">
      <c r="A1834" s="24">
        <f>HiPco_RawSpectra!A1832</f>
        <v>671</v>
      </c>
      <c r="B1834" s="24">
        <f>HiPco_RawSpectra!C1832-B$2*HiPco_RawSpectra!$B1832</f>
        <v>0.14799186659999999</v>
      </c>
      <c r="C1834" s="24">
        <f>HiPco_RawSpectra!D1832-C$2*HiPco_RawSpectra!$B1832</f>
        <v>0.1806829492</v>
      </c>
      <c r="D1834" s="24">
        <f>HiPco_RawSpectra!E1832-D$2*HiPco_RawSpectra!$B1832</f>
        <v>0.186169429</v>
      </c>
      <c r="E1834" s="24">
        <f>HiPco_RawSpectra!F1832-E$2*HiPco_RawSpectra!$B1832</f>
        <v>0.1410619411</v>
      </c>
      <c r="F1834" s="24">
        <f>HiPco_RawSpectra!G1832-F$2*HiPco_RawSpectra!$B1832</f>
        <v>0.14938820380000001</v>
      </c>
      <c r="G1834" s="24">
        <f>HiPco_RawSpectra!H1832-G$2*HiPco_RawSpectra!$B1832</f>
        <v>0.36847390400000002</v>
      </c>
      <c r="H1834" s="24">
        <f>HiPco_RawSpectra!I1832-H$2*HiPco_RawSpectra!$B1832</f>
        <v>0.17239443600000001</v>
      </c>
      <c r="I1834" s="24">
        <f>HiPco_RawSpectra!J1832-I$2*HiPco_RawSpectra!$B1832</f>
        <v>0.14912398020000001</v>
      </c>
      <c r="J1834" s="24">
        <f>HiPco_RawSpectra!K1832-J$2*HiPco_RawSpectra!$B1832</f>
        <v>0.15633256379999999</v>
      </c>
      <c r="K1834" s="24">
        <f>HiPco_RawSpectra!L1832-K$2*HiPco_RawSpectra!$B1832</f>
        <v>0.1481901904</v>
      </c>
      <c r="L1834" s="24">
        <f>HiPco_RawSpectra!M1832-L$2*HiPco_RawSpectra!$B1832</f>
        <v>0.15283116490000001</v>
      </c>
      <c r="M1834" s="24">
        <f>HiPco_RawSpectra!N1832-M$2*HiPco_RawSpectra!$B1832</f>
        <v>0.14903889650000002</v>
      </c>
      <c r="N1834" s="24">
        <f>HiPco_RawSpectra!O1832-N$2*HiPco_RawSpectra!$B1832</f>
        <v>0.16164757570000002</v>
      </c>
      <c r="O1834" s="24">
        <f>HiPco_RawSpectra!P1832-O$2*HiPco_RawSpectra!$B1832</f>
        <v>0.1872796327</v>
      </c>
      <c r="P1834" s="24">
        <f>HiPco_RawSpectra!Q1832-P$2*HiPco_RawSpectra!$B1832</f>
        <v>0.19217200879999999</v>
      </c>
    </row>
    <row r="1835" spans="1:16" x14ac:dyDescent="0.25">
      <c r="A1835" s="24">
        <f>HiPco_RawSpectra!A1833</f>
        <v>670</v>
      </c>
      <c r="B1835" s="24">
        <f>HiPco_RawSpectra!C1833-B$2*HiPco_RawSpectra!$B1833</f>
        <v>0.14732289799999998</v>
      </c>
      <c r="C1835" s="24">
        <f>HiPco_RawSpectra!D1833-C$2*HiPco_RawSpectra!$B1833</f>
        <v>0.17920125269999998</v>
      </c>
      <c r="D1835" s="24">
        <f>HiPco_RawSpectra!E1833-D$2*HiPco_RawSpectra!$B1833</f>
        <v>0.18425116600000002</v>
      </c>
      <c r="E1835" s="24">
        <f>HiPco_RawSpectra!F1833-E$2*HiPco_RawSpectra!$B1833</f>
        <v>0.13983482689999999</v>
      </c>
      <c r="F1835" s="24">
        <f>HiPco_RawSpectra!G1833-F$2*HiPco_RawSpectra!$B1833</f>
        <v>0.14799698159999999</v>
      </c>
      <c r="G1835" s="24">
        <f>HiPco_RawSpectra!H1833-G$2*HiPco_RawSpectra!$B1833</f>
        <v>0.36799522940000001</v>
      </c>
      <c r="H1835" s="24">
        <f>HiPco_RawSpectra!I1833-H$2*HiPco_RawSpectra!$B1833</f>
        <v>0.17078877219999999</v>
      </c>
      <c r="I1835" s="24">
        <f>HiPco_RawSpectra!J1833-I$2*HiPco_RawSpectra!$B1833</f>
        <v>0.14754084640000001</v>
      </c>
      <c r="J1835" s="24">
        <f>HiPco_RawSpectra!K1833-J$2*HiPco_RawSpectra!$B1833</f>
        <v>0.1546891702</v>
      </c>
      <c r="K1835" s="24">
        <f>HiPco_RawSpectra!L1833-K$2*HiPco_RawSpectra!$B1833</f>
        <v>0.14686519710000001</v>
      </c>
      <c r="L1835" s="24">
        <f>HiPco_RawSpectra!M1833-L$2*HiPco_RawSpectra!$B1833</f>
        <v>0.15121555169999998</v>
      </c>
      <c r="M1835" s="24">
        <f>HiPco_RawSpectra!N1833-M$2*HiPco_RawSpectra!$B1833</f>
        <v>0.14768815859999998</v>
      </c>
      <c r="N1835" s="24">
        <f>HiPco_RawSpectra!O1833-N$2*HiPco_RawSpectra!$B1833</f>
        <v>0.16037795930000001</v>
      </c>
      <c r="O1835" s="24">
        <f>HiPco_RawSpectra!P1833-O$2*HiPco_RawSpectra!$B1833</f>
        <v>0.18619433069999999</v>
      </c>
      <c r="P1835" s="24">
        <f>HiPco_RawSpectra!Q1833-P$2*HiPco_RawSpectra!$B1833</f>
        <v>0.19072847940000001</v>
      </c>
    </row>
    <row r="1836" spans="1:16" x14ac:dyDescent="0.25">
      <c r="A1836" s="24">
        <f>HiPco_RawSpectra!A1834</f>
        <v>669</v>
      </c>
      <c r="B1836" s="24">
        <f>HiPco_RawSpectra!C1834-B$2*HiPco_RawSpectra!$B1834</f>
        <v>0.14692159099999999</v>
      </c>
      <c r="C1836" s="24">
        <f>HiPco_RawSpectra!D1834-C$2*HiPco_RawSpectra!$B1834</f>
        <v>0.1779945164</v>
      </c>
      <c r="D1836" s="24">
        <f>HiPco_RawSpectra!E1834-D$2*HiPco_RawSpectra!$B1834</f>
        <v>0.1823803118</v>
      </c>
      <c r="E1836" s="24">
        <f>HiPco_RawSpectra!F1834-E$2*HiPco_RawSpectra!$B1834</f>
        <v>0.1386021721</v>
      </c>
      <c r="F1836" s="24">
        <f>HiPco_RawSpectra!G1834-F$2*HiPco_RawSpectra!$B1834</f>
        <v>0.14663104910000002</v>
      </c>
      <c r="G1836" s="24">
        <f>HiPco_RawSpectra!H1834-G$2*HiPco_RawSpectra!$B1834</f>
        <v>0.36739678570000001</v>
      </c>
      <c r="H1836" s="24">
        <f>HiPco_RawSpectra!I1834-H$2*HiPco_RawSpectra!$B1834</f>
        <v>0.16911931070000003</v>
      </c>
      <c r="I1836" s="24">
        <f>HiPco_RawSpectra!J1834-I$2*HiPco_RawSpectra!$B1834</f>
        <v>0.14622511459999998</v>
      </c>
      <c r="J1836" s="24">
        <f>HiPco_RawSpectra!K1834-J$2*HiPco_RawSpectra!$B1834</f>
        <v>0.1531671557</v>
      </c>
      <c r="K1836" s="24">
        <f>HiPco_RawSpectra!L1834-K$2*HiPco_RawSpectra!$B1834</f>
        <v>0.14560431360000001</v>
      </c>
      <c r="L1836" s="24">
        <f>HiPco_RawSpectra!M1834-L$2*HiPco_RawSpectra!$B1834</f>
        <v>0.14982015629999998</v>
      </c>
      <c r="M1836" s="24">
        <f>HiPco_RawSpectra!N1834-M$2*HiPco_RawSpectra!$B1834</f>
        <v>0.14674443069999998</v>
      </c>
      <c r="N1836" s="24">
        <f>HiPco_RawSpectra!O1834-N$2*HiPco_RawSpectra!$B1834</f>
        <v>0.15930598300000001</v>
      </c>
      <c r="O1836" s="24">
        <f>HiPco_RawSpectra!P1834-O$2*HiPco_RawSpectra!$B1834</f>
        <v>0.1851958027</v>
      </c>
      <c r="P1836" s="24">
        <f>HiPco_RawSpectra!Q1834-P$2*HiPco_RawSpectra!$B1834</f>
        <v>0.18946986439999999</v>
      </c>
    </row>
    <row r="1837" spans="1:16" x14ac:dyDescent="0.25">
      <c r="A1837" s="24">
        <f>HiPco_RawSpectra!A1835</f>
        <v>668</v>
      </c>
      <c r="B1837" s="24">
        <f>HiPco_RawSpectra!C1835-B$2*HiPco_RawSpectra!$B1835</f>
        <v>0.146541744</v>
      </c>
      <c r="C1837" s="24">
        <f>HiPco_RawSpectra!D1835-C$2*HiPco_RawSpectra!$B1835</f>
        <v>0.17692354890000001</v>
      </c>
      <c r="D1837" s="24">
        <f>HiPco_RawSpectra!E1835-D$2*HiPco_RawSpectra!$B1835</f>
        <v>0.18068555159999999</v>
      </c>
      <c r="E1837" s="24">
        <f>HiPco_RawSpectra!F1835-E$2*HiPco_RawSpectra!$B1835</f>
        <v>0.13742851080000001</v>
      </c>
      <c r="F1837" s="24">
        <f>HiPco_RawSpectra!G1835-F$2*HiPco_RawSpectra!$B1835</f>
        <v>0.14547113720000002</v>
      </c>
      <c r="G1837" s="24">
        <f>HiPco_RawSpectra!H1835-G$2*HiPco_RawSpectra!$B1835</f>
        <v>0.3669535538</v>
      </c>
      <c r="H1837" s="24">
        <f>HiPco_RawSpectra!I1835-H$2*HiPco_RawSpectra!$B1835</f>
        <v>0.16758194230000001</v>
      </c>
      <c r="I1837" s="24">
        <f>HiPco_RawSpectra!J1835-I$2*HiPco_RawSpectra!$B1835</f>
        <v>0.14502317170000001</v>
      </c>
      <c r="J1837" s="24">
        <f>HiPco_RawSpectra!K1835-J$2*HiPco_RawSpectra!$B1835</f>
        <v>0.1518029686</v>
      </c>
      <c r="K1837" s="24">
        <f>HiPco_RawSpectra!L1835-K$2*HiPco_RawSpectra!$B1835</f>
        <v>0.14453736010000001</v>
      </c>
      <c r="L1837" s="24">
        <f>HiPco_RawSpectra!M1835-L$2*HiPco_RawSpectra!$B1835</f>
        <v>0.1485955635</v>
      </c>
      <c r="M1837" s="24">
        <f>HiPco_RawSpectra!N1835-M$2*HiPco_RawSpectra!$B1835</f>
        <v>0.14559572410000002</v>
      </c>
      <c r="N1837" s="24">
        <f>HiPco_RawSpectra!O1835-N$2*HiPco_RawSpectra!$B1835</f>
        <v>0.15824176640000001</v>
      </c>
      <c r="O1837" s="24">
        <f>HiPco_RawSpectra!P1835-O$2*HiPco_RawSpectra!$B1835</f>
        <v>0.18440468920000003</v>
      </c>
      <c r="P1837" s="24">
        <f>HiPco_RawSpectra!Q1835-P$2*HiPco_RawSpectra!$B1835</f>
        <v>0.18846377290000002</v>
      </c>
    </row>
    <row r="1838" spans="1:16" x14ac:dyDescent="0.25">
      <c r="A1838" s="24">
        <f>HiPco_RawSpectra!A1836</f>
        <v>667</v>
      </c>
      <c r="B1838" s="24">
        <f>HiPco_RawSpectra!C1836-B$2*HiPco_RawSpectra!$B1836</f>
        <v>0.14603730779999999</v>
      </c>
      <c r="C1838" s="24">
        <f>HiPco_RawSpectra!D1836-C$2*HiPco_RawSpectra!$B1836</f>
        <v>0.1757977989</v>
      </c>
      <c r="D1838" s="24">
        <f>HiPco_RawSpectra!E1836-D$2*HiPco_RawSpectra!$B1836</f>
        <v>0.1791937441</v>
      </c>
      <c r="E1838" s="24">
        <f>HiPco_RawSpectra!F1836-E$2*HiPco_RawSpectra!$B1836</f>
        <v>0.1361677916</v>
      </c>
      <c r="F1838" s="24">
        <f>HiPco_RawSpectra!G1836-F$2*HiPco_RawSpectra!$B1836</f>
        <v>0.1443323668</v>
      </c>
      <c r="G1838" s="24">
        <f>HiPco_RawSpectra!H1836-G$2*HiPco_RawSpectra!$B1836</f>
        <v>0.36657049889999999</v>
      </c>
      <c r="H1838" s="24">
        <f>HiPco_RawSpectra!I1836-H$2*HiPco_RawSpectra!$B1836</f>
        <v>0.16623080899999998</v>
      </c>
      <c r="I1838" s="24">
        <f>HiPco_RawSpectra!J1836-I$2*HiPco_RawSpectra!$B1836</f>
        <v>0.14392257780000001</v>
      </c>
      <c r="J1838" s="24">
        <f>HiPco_RawSpectra!K1836-J$2*HiPco_RawSpectra!$B1836</f>
        <v>0.15044927229999999</v>
      </c>
      <c r="K1838" s="24">
        <f>HiPco_RawSpectra!L1836-K$2*HiPco_RawSpectra!$B1836</f>
        <v>0.14381521530000002</v>
      </c>
      <c r="L1838" s="24">
        <f>HiPco_RawSpectra!M1836-L$2*HiPco_RawSpectra!$B1836</f>
        <v>0.14747102639999998</v>
      </c>
      <c r="M1838" s="24">
        <f>HiPco_RawSpectra!N1836-M$2*HiPco_RawSpectra!$B1836</f>
        <v>0.14475748770000002</v>
      </c>
      <c r="N1838" s="24">
        <f>HiPco_RawSpectra!O1836-N$2*HiPco_RawSpectra!$B1836</f>
        <v>0.15743570780000002</v>
      </c>
      <c r="O1838" s="24">
        <f>HiPco_RawSpectra!P1836-O$2*HiPco_RawSpectra!$B1836</f>
        <v>0.18368167660000001</v>
      </c>
      <c r="P1838" s="24">
        <f>HiPco_RawSpectra!Q1836-P$2*HiPco_RawSpectra!$B1836</f>
        <v>0.1876074355</v>
      </c>
    </row>
    <row r="1839" spans="1:16" x14ac:dyDescent="0.25">
      <c r="A1839" s="24">
        <f>HiPco_RawSpectra!A1837</f>
        <v>666</v>
      </c>
      <c r="B1839" s="24">
        <f>HiPco_RawSpectra!C1837-B$2*HiPco_RawSpectra!$B1837</f>
        <v>0.1455965847</v>
      </c>
      <c r="C1839" s="24">
        <f>HiPco_RawSpectra!D1837-C$2*HiPco_RawSpectra!$B1837</f>
        <v>0.17486691439999999</v>
      </c>
      <c r="D1839" s="24">
        <f>HiPco_RawSpectra!E1837-D$2*HiPco_RawSpectra!$B1837</f>
        <v>0.177984541</v>
      </c>
      <c r="E1839" s="24">
        <f>HiPco_RawSpectra!F1837-E$2*HiPco_RawSpectra!$B1837</f>
        <v>0.13544479039999999</v>
      </c>
      <c r="F1839" s="24">
        <f>HiPco_RawSpectra!G1837-F$2*HiPco_RawSpectra!$B1837</f>
        <v>0.14381481659999998</v>
      </c>
      <c r="G1839" s="24">
        <f>HiPco_RawSpectra!H1837-G$2*HiPco_RawSpectra!$B1837</f>
        <v>0.36621563060000001</v>
      </c>
      <c r="H1839" s="24">
        <f>HiPco_RawSpectra!I1837-H$2*HiPco_RawSpectra!$B1837</f>
        <v>0.16512930789999999</v>
      </c>
      <c r="I1839" s="24">
        <f>HiPco_RawSpectra!J1837-I$2*HiPco_RawSpectra!$B1837</f>
        <v>0.14305927610000002</v>
      </c>
      <c r="J1839" s="24">
        <f>HiPco_RawSpectra!K1837-J$2*HiPco_RawSpectra!$B1837</f>
        <v>0.1496328602</v>
      </c>
      <c r="K1839" s="24">
        <f>HiPco_RawSpectra!L1837-K$2*HiPco_RawSpectra!$B1837</f>
        <v>0.143387763</v>
      </c>
      <c r="L1839" s="24">
        <f>HiPco_RawSpectra!M1837-L$2*HiPco_RawSpectra!$B1837</f>
        <v>0.14675245819999999</v>
      </c>
      <c r="M1839" s="24">
        <f>HiPco_RawSpectra!N1837-M$2*HiPco_RawSpectra!$B1837</f>
        <v>0.1443141043</v>
      </c>
      <c r="N1839" s="24">
        <f>HiPco_RawSpectra!O1837-N$2*HiPco_RawSpectra!$B1837</f>
        <v>0.15693838660000001</v>
      </c>
      <c r="O1839" s="24">
        <f>HiPco_RawSpectra!P1837-O$2*HiPco_RawSpectra!$B1837</f>
        <v>0.18321616099999999</v>
      </c>
      <c r="P1839" s="24">
        <f>HiPco_RawSpectra!Q1837-P$2*HiPco_RawSpectra!$B1837</f>
        <v>0.18688884059999999</v>
      </c>
    </row>
    <row r="1840" spans="1:16" x14ac:dyDescent="0.25">
      <c r="A1840" s="24">
        <f>HiPco_RawSpectra!A1838</f>
        <v>665</v>
      </c>
      <c r="B1840" s="24">
        <f>HiPco_RawSpectra!C1838-B$2*HiPco_RawSpectra!$B1838</f>
        <v>0.14554522910000001</v>
      </c>
      <c r="C1840" s="24">
        <f>HiPco_RawSpectra!D1838-C$2*HiPco_RawSpectra!$B1838</f>
        <v>0.17430731870000002</v>
      </c>
      <c r="D1840" s="24">
        <f>HiPco_RawSpectra!E1838-D$2*HiPco_RawSpectra!$B1838</f>
        <v>0.17730579230000001</v>
      </c>
      <c r="E1840" s="24">
        <f>HiPco_RawSpectra!F1838-E$2*HiPco_RawSpectra!$B1838</f>
        <v>0.1348643873</v>
      </c>
      <c r="F1840" s="24">
        <f>HiPco_RawSpectra!G1838-F$2*HiPco_RawSpectra!$B1838</f>
        <v>0.14294777410000001</v>
      </c>
      <c r="G1840" s="24">
        <f>HiPco_RawSpectra!H1838-G$2*HiPco_RawSpectra!$B1838</f>
        <v>0.36604314859999998</v>
      </c>
      <c r="H1840" s="24">
        <f>HiPco_RawSpectra!I1838-H$2*HiPco_RawSpectra!$B1838</f>
        <v>0.16434239619999999</v>
      </c>
      <c r="I1840" s="24">
        <f>HiPco_RawSpectra!J1838-I$2*HiPco_RawSpectra!$B1838</f>
        <v>0.14222088759999998</v>
      </c>
      <c r="J1840" s="24">
        <f>HiPco_RawSpectra!K1838-J$2*HiPco_RawSpectra!$B1838</f>
        <v>0.14882753069999999</v>
      </c>
      <c r="K1840" s="24">
        <f>HiPco_RawSpectra!L1838-K$2*HiPco_RawSpectra!$B1838</f>
        <v>0.14285280350000001</v>
      </c>
      <c r="L1840" s="24">
        <f>HiPco_RawSpectra!M1838-L$2*HiPco_RawSpectra!$B1838</f>
        <v>0.14600562020000002</v>
      </c>
      <c r="M1840" s="24">
        <f>HiPco_RawSpectra!N1838-M$2*HiPco_RawSpectra!$B1838</f>
        <v>0.14383415860000001</v>
      </c>
      <c r="N1840" s="24">
        <f>HiPco_RawSpectra!O1838-N$2*HiPco_RawSpectra!$B1838</f>
        <v>0.15650969269999998</v>
      </c>
      <c r="O1840" s="24">
        <f>HiPco_RawSpectra!P1838-O$2*HiPco_RawSpectra!$B1838</f>
        <v>0.18285581849999999</v>
      </c>
      <c r="P1840" s="24">
        <f>HiPco_RawSpectra!Q1838-P$2*HiPco_RawSpectra!$B1838</f>
        <v>0.18643128250000002</v>
      </c>
    </row>
    <row r="1841" spans="1:16" x14ac:dyDescent="0.25">
      <c r="A1841" s="24">
        <f>HiPco_RawSpectra!A1839</f>
        <v>664</v>
      </c>
      <c r="B1841" s="24">
        <f>HiPco_RawSpectra!C1839-B$2*HiPco_RawSpectra!$B1839</f>
        <v>0.14539654699999999</v>
      </c>
      <c r="C1841" s="24">
        <f>HiPco_RawSpectra!D1839-C$2*HiPco_RawSpectra!$B1839</f>
        <v>0.1739118613</v>
      </c>
      <c r="D1841" s="24">
        <f>HiPco_RawSpectra!E1839-D$2*HiPco_RawSpectra!$B1839</f>
        <v>0.17651058489999999</v>
      </c>
      <c r="E1841" s="24">
        <f>HiPco_RawSpectra!F1839-E$2*HiPco_RawSpectra!$B1839</f>
        <v>0.1343010026</v>
      </c>
      <c r="F1841" s="24">
        <f>HiPco_RawSpectra!G1839-F$2*HiPco_RawSpectra!$B1839</f>
        <v>0.14271730319999998</v>
      </c>
      <c r="G1841" s="24">
        <f>HiPco_RawSpectra!H1839-G$2*HiPco_RawSpectra!$B1839</f>
        <v>0.3660538277</v>
      </c>
      <c r="H1841" s="24">
        <f>HiPco_RawSpectra!I1839-H$2*HiPco_RawSpectra!$B1839</f>
        <v>0.16383832609999999</v>
      </c>
      <c r="I1841" s="24">
        <f>HiPco_RawSpectra!J1839-I$2*HiPco_RawSpectra!$B1839</f>
        <v>0.14184336630000002</v>
      </c>
      <c r="J1841" s="24">
        <f>HiPco_RawSpectra!K1839-J$2*HiPco_RawSpectra!$B1839</f>
        <v>0.14849208219999999</v>
      </c>
      <c r="K1841" s="24">
        <f>HiPco_RawSpectra!L1839-K$2*HiPco_RawSpectra!$B1839</f>
        <v>0.14281704370000001</v>
      </c>
      <c r="L1841" s="24">
        <f>HiPco_RawSpectra!M1839-L$2*HiPco_RawSpectra!$B1839</f>
        <v>0.1457774456</v>
      </c>
      <c r="M1841" s="24">
        <f>HiPco_RawSpectra!N1839-M$2*HiPco_RawSpectra!$B1839</f>
        <v>0.14349469639999998</v>
      </c>
      <c r="N1841" s="24">
        <f>HiPco_RawSpectra!O1839-N$2*HiPco_RawSpectra!$B1839</f>
        <v>0.15635019980000001</v>
      </c>
      <c r="O1841" s="24">
        <f>HiPco_RawSpectra!P1839-O$2*HiPco_RawSpectra!$B1839</f>
        <v>0.18274414550000001</v>
      </c>
      <c r="P1841" s="24">
        <f>HiPco_RawSpectra!Q1839-P$2*HiPco_RawSpectra!$B1839</f>
        <v>0.18614522630000002</v>
      </c>
    </row>
    <row r="1842" spans="1:16" x14ac:dyDescent="0.25">
      <c r="A1842" s="24">
        <f>HiPco_RawSpectra!A1840</f>
        <v>663</v>
      </c>
      <c r="B1842" s="24">
        <f>HiPco_RawSpectra!C1840-B$2*HiPco_RawSpectra!$B1840</f>
        <v>0.14558811669999999</v>
      </c>
      <c r="C1842" s="24">
        <f>HiPco_RawSpectra!D1840-C$2*HiPco_RawSpectra!$B1840</f>
        <v>0.17374892450000001</v>
      </c>
      <c r="D1842" s="24">
        <f>HiPco_RawSpectra!E1840-D$2*HiPco_RawSpectra!$B1840</f>
        <v>0.1763726444</v>
      </c>
      <c r="E1842" s="24">
        <f>HiPco_RawSpectra!F1840-E$2*HiPco_RawSpectra!$B1840</f>
        <v>0.13416147620000002</v>
      </c>
      <c r="F1842" s="24">
        <f>HiPco_RawSpectra!G1840-F$2*HiPco_RawSpectra!$B1840</f>
        <v>0.14245279600000002</v>
      </c>
      <c r="G1842" s="24">
        <f>HiPco_RawSpectra!H1840-G$2*HiPco_RawSpectra!$B1840</f>
        <v>0.36637774490000002</v>
      </c>
      <c r="H1842" s="24">
        <f>HiPco_RawSpectra!I1840-H$2*HiPco_RawSpectra!$B1840</f>
        <v>0.16353779339999999</v>
      </c>
      <c r="I1842" s="24">
        <f>HiPco_RawSpectra!J1840-I$2*HiPco_RawSpectra!$B1840</f>
        <v>0.14165511450000001</v>
      </c>
      <c r="J1842" s="24">
        <f>HiPco_RawSpectra!K1840-J$2*HiPco_RawSpectra!$B1840</f>
        <v>0.14818096960000002</v>
      </c>
      <c r="K1842" s="24">
        <f>HiPco_RawSpectra!L1840-K$2*HiPco_RawSpectra!$B1840</f>
        <v>0.1425269347</v>
      </c>
      <c r="L1842" s="24">
        <f>HiPco_RawSpectra!M1840-L$2*HiPco_RawSpectra!$B1840</f>
        <v>0.1456094194</v>
      </c>
      <c r="M1842" s="24">
        <f>HiPco_RawSpectra!N1840-M$2*HiPco_RawSpectra!$B1840</f>
        <v>0.14350617060000001</v>
      </c>
      <c r="N1842" s="24">
        <f>HiPco_RawSpectra!O1840-N$2*HiPco_RawSpectra!$B1840</f>
        <v>0.15644753510000001</v>
      </c>
      <c r="O1842" s="24">
        <f>HiPco_RawSpectra!P1840-O$2*HiPco_RawSpectra!$B1840</f>
        <v>0.18280584829999999</v>
      </c>
      <c r="P1842" s="24">
        <f>HiPco_RawSpectra!Q1840-P$2*HiPco_RawSpectra!$B1840</f>
        <v>0.18607736249999998</v>
      </c>
    </row>
    <row r="1843" spans="1:16" x14ac:dyDescent="0.25">
      <c r="A1843" s="24">
        <f>HiPco_RawSpectra!A1841</f>
        <v>662</v>
      </c>
      <c r="B1843" s="24">
        <f>HiPco_RawSpectra!C1841-B$2*HiPco_RawSpectra!$B1841</f>
        <v>0.14615627819999999</v>
      </c>
      <c r="C1843" s="24">
        <f>HiPco_RawSpectra!D1841-C$2*HiPco_RawSpectra!$B1841</f>
        <v>0.1737492669</v>
      </c>
      <c r="D1843" s="24">
        <f>HiPco_RawSpectra!E1841-D$2*HiPco_RawSpectra!$B1841</f>
        <v>0.1762896226</v>
      </c>
      <c r="E1843" s="24">
        <f>HiPco_RawSpectra!F1841-E$2*HiPco_RawSpectra!$B1841</f>
        <v>0.13393121080000001</v>
      </c>
      <c r="F1843" s="24">
        <f>HiPco_RawSpectra!G1841-F$2*HiPco_RawSpectra!$B1841</f>
        <v>0.14238192459999999</v>
      </c>
      <c r="G1843" s="24">
        <f>HiPco_RawSpectra!H1841-G$2*HiPco_RawSpectra!$B1841</f>
        <v>0.36664387790000003</v>
      </c>
      <c r="H1843" s="24">
        <f>HiPco_RawSpectra!I1841-H$2*HiPco_RawSpectra!$B1841</f>
        <v>0.16343606459999999</v>
      </c>
      <c r="I1843" s="24">
        <f>HiPco_RawSpectra!J1841-I$2*HiPco_RawSpectra!$B1841</f>
        <v>0.1415499576</v>
      </c>
      <c r="J1843" s="24">
        <f>HiPco_RawSpectra!K1841-J$2*HiPco_RawSpectra!$B1841</f>
        <v>0.148134986</v>
      </c>
      <c r="K1843" s="24">
        <f>HiPco_RawSpectra!L1841-K$2*HiPco_RawSpectra!$B1841</f>
        <v>0.14268702629999999</v>
      </c>
      <c r="L1843" s="24">
        <f>HiPco_RawSpectra!M1841-L$2*HiPco_RawSpectra!$B1841</f>
        <v>0.14574017790000002</v>
      </c>
      <c r="M1843" s="24">
        <f>HiPco_RawSpectra!N1841-M$2*HiPco_RawSpectra!$B1841</f>
        <v>0.14357402219999998</v>
      </c>
      <c r="N1843" s="24">
        <f>HiPco_RawSpectra!O1841-N$2*HiPco_RawSpectra!$B1841</f>
        <v>0.15661120049999999</v>
      </c>
      <c r="O1843" s="24">
        <f>HiPco_RawSpectra!P1841-O$2*HiPco_RawSpectra!$B1841</f>
        <v>0.18288733930000001</v>
      </c>
      <c r="P1843" s="24">
        <f>HiPco_RawSpectra!Q1841-P$2*HiPco_RawSpectra!$B1841</f>
        <v>0.1860411847</v>
      </c>
    </row>
    <row r="1844" spans="1:16" x14ac:dyDescent="0.25">
      <c r="A1844" s="24">
        <f>HiPco_RawSpectra!A1842</f>
        <v>661</v>
      </c>
      <c r="B1844" s="24">
        <f>HiPco_RawSpectra!C1842-B$2*HiPco_RawSpectra!$B1842</f>
        <v>0.14690626469999998</v>
      </c>
      <c r="C1844" s="24">
        <f>HiPco_RawSpectra!D1842-C$2*HiPco_RawSpectra!$B1842</f>
        <v>0.17385965910000001</v>
      </c>
      <c r="D1844" s="24">
        <f>HiPco_RawSpectra!E1842-D$2*HiPco_RawSpectra!$B1842</f>
        <v>0.1765244664</v>
      </c>
      <c r="E1844" s="24">
        <f>HiPco_RawSpectra!F1842-E$2*HiPco_RawSpectra!$B1842</f>
        <v>0.13398020489999998</v>
      </c>
      <c r="F1844" s="24">
        <f>HiPco_RawSpectra!G1842-F$2*HiPco_RawSpectra!$B1842</f>
        <v>0.142417506</v>
      </c>
      <c r="G1844" s="24">
        <f>HiPco_RawSpectra!H1842-G$2*HiPco_RawSpectra!$B1842</f>
        <v>0.36734564990000002</v>
      </c>
      <c r="H1844" s="24">
        <f>HiPco_RawSpectra!I1842-H$2*HiPco_RawSpectra!$B1842</f>
        <v>0.1637169118</v>
      </c>
      <c r="I1844" s="24">
        <f>HiPco_RawSpectra!J1842-I$2*HiPco_RawSpectra!$B1842</f>
        <v>0.14170082789999999</v>
      </c>
      <c r="J1844" s="24">
        <f>HiPco_RawSpectra!K1842-J$2*HiPco_RawSpectra!$B1842</f>
        <v>0.14828431559999999</v>
      </c>
      <c r="K1844" s="24">
        <f>HiPco_RawSpectra!L1842-K$2*HiPco_RawSpectra!$B1842</f>
        <v>0.1429731813</v>
      </c>
      <c r="L1844" s="24">
        <f>HiPco_RawSpectra!M1842-L$2*HiPco_RawSpectra!$B1842</f>
        <v>0.14592907400000002</v>
      </c>
      <c r="M1844" s="24">
        <f>HiPco_RawSpectra!N1842-M$2*HiPco_RawSpectra!$B1842</f>
        <v>0.14401342009999998</v>
      </c>
      <c r="N1844" s="24">
        <f>HiPco_RawSpectra!O1842-N$2*HiPco_RawSpectra!$B1842</f>
        <v>0.1569073892</v>
      </c>
      <c r="O1844" s="24">
        <f>HiPco_RawSpectra!P1842-O$2*HiPco_RawSpectra!$B1842</f>
        <v>0.18333282320000002</v>
      </c>
      <c r="P1844" s="24">
        <f>HiPco_RawSpectra!Q1842-P$2*HiPco_RawSpectra!$B1842</f>
        <v>0.18642581010000001</v>
      </c>
    </row>
    <row r="1845" spans="1:16" x14ac:dyDescent="0.25">
      <c r="A1845" s="24">
        <f>HiPco_RawSpectra!A1843</f>
        <v>660</v>
      </c>
      <c r="B1845" s="24">
        <f>HiPco_RawSpectra!C1843-B$2*HiPco_RawSpectra!$B1843</f>
        <v>0.14792788939999998</v>
      </c>
      <c r="C1845" s="24">
        <f>HiPco_RawSpectra!D1843-C$2*HiPco_RawSpectra!$B1843</f>
        <v>0.174315463</v>
      </c>
      <c r="D1845" s="24">
        <f>HiPco_RawSpectra!E1843-D$2*HiPco_RawSpectra!$B1843</f>
        <v>0.17691235719999998</v>
      </c>
      <c r="E1845" s="24">
        <f>HiPco_RawSpectra!F1843-E$2*HiPco_RawSpectra!$B1843</f>
        <v>0.13426102679999999</v>
      </c>
      <c r="F1845" s="24">
        <f>HiPco_RawSpectra!G1843-F$2*HiPco_RawSpectra!$B1843</f>
        <v>0.14260328859999999</v>
      </c>
      <c r="G1845" s="24">
        <f>HiPco_RawSpectra!H1843-G$2*HiPco_RawSpectra!$B1843</f>
        <v>0.36783153420000003</v>
      </c>
      <c r="H1845" s="24">
        <f>HiPco_RawSpectra!I1843-H$2*HiPco_RawSpectra!$B1843</f>
        <v>0.16390409680000001</v>
      </c>
      <c r="I1845" s="24">
        <f>HiPco_RawSpectra!J1843-I$2*HiPco_RawSpectra!$B1843</f>
        <v>0.1420490965</v>
      </c>
      <c r="J1845" s="24">
        <f>HiPco_RawSpectra!K1843-J$2*HiPco_RawSpectra!$B1843</f>
        <v>0.148681905</v>
      </c>
      <c r="K1845" s="24">
        <f>HiPco_RawSpectra!L1843-K$2*HiPco_RawSpectra!$B1843</f>
        <v>0.14306748089999999</v>
      </c>
      <c r="L1845" s="24">
        <f>HiPco_RawSpectra!M1843-L$2*HiPco_RawSpectra!$B1843</f>
        <v>0.14631173379999998</v>
      </c>
      <c r="M1845" s="24">
        <f>HiPco_RawSpectra!N1843-M$2*HiPco_RawSpectra!$B1843</f>
        <v>0.1443305325</v>
      </c>
      <c r="N1845" s="24">
        <f>HiPco_RawSpectra!O1843-N$2*HiPco_RawSpectra!$B1843</f>
        <v>0.15724232539999999</v>
      </c>
      <c r="O1845" s="24">
        <f>HiPco_RawSpectra!P1843-O$2*HiPco_RawSpectra!$B1843</f>
        <v>0.183806418</v>
      </c>
      <c r="P1845" s="24">
        <f>HiPco_RawSpectra!Q1843-P$2*HiPco_RawSpectra!$B1843</f>
        <v>0.1868186376</v>
      </c>
    </row>
    <row r="1846" spans="1:16" x14ac:dyDescent="0.25">
      <c r="A1846" s="24">
        <f>HiPco_RawSpectra!A1844</f>
        <v>659</v>
      </c>
      <c r="B1846" s="24">
        <f>HiPco_RawSpectra!C1844-B$2*HiPco_RawSpectra!$B1844</f>
        <v>0.14908731050000001</v>
      </c>
      <c r="C1846" s="24">
        <f>HiPco_RawSpectra!D1844-C$2*HiPco_RawSpectra!$B1844</f>
        <v>0.17497553369999999</v>
      </c>
      <c r="D1846" s="24">
        <f>HiPco_RawSpectra!E1844-D$2*HiPco_RawSpectra!$B1844</f>
        <v>0.17739545649999999</v>
      </c>
      <c r="E1846" s="24">
        <f>HiPco_RawSpectra!F1844-E$2*HiPco_RawSpectra!$B1844</f>
        <v>0.13473435900000003</v>
      </c>
      <c r="F1846" s="24">
        <f>HiPco_RawSpectra!G1844-F$2*HiPco_RawSpectra!$B1844</f>
        <v>0.14300265779999999</v>
      </c>
      <c r="G1846" s="24">
        <f>HiPco_RawSpectra!H1844-G$2*HiPco_RawSpectra!$B1844</f>
        <v>0.36874537479999997</v>
      </c>
      <c r="H1846" s="24">
        <f>HiPco_RawSpectra!I1844-H$2*HiPco_RawSpectra!$B1844</f>
        <v>0.16427815309999999</v>
      </c>
      <c r="I1846" s="24">
        <f>HiPco_RawSpectra!J1844-I$2*HiPco_RawSpectra!$B1844</f>
        <v>0.14255897240000001</v>
      </c>
      <c r="J1846" s="24">
        <f>HiPco_RawSpectra!K1844-J$2*HiPco_RawSpectra!$B1844</f>
        <v>0.1490106021</v>
      </c>
      <c r="K1846" s="24">
        <f>HiPco_RawSpectra!L1844-K$2*HiPco_RawSpectra!$B1844</f>
        <v>0.1435273135</v>
      </c>
      <c r="L1846" s="24">
        <f>HiPco_RawSpectra!M1844-L$2*HiPco_RawSpectra!$B1844</f>
        <v>0.14687193239999999</v>
      </c>
      <c r="M1846" s="24">
        <f>HiPco_RawSpectra!N1844-M$2*HiPco_RawSpectra!$B1844</f>
        <v>0.14474214660000001</v>
      </c>
      <c r="N1846" s="24">
        <f>HiPco_RawSpectra!O1844-N$2*HiPco_RawSpectra!$B1844</f>
        <v>0.1578557713</v>
      </c>
      <c r="O1846" s="24">
        <f>HiPco_RawSpectra!P1844-O$2*HiPco_RawSpectra!$B1844</f>
        <v>0.1844317634</v>
      </c>
      <c r="P1846" s="24">
        <f>HiPco_RawSpectra!Q1844-P$2*HiPco_RawSpectra!$B1844</f>
        <v>0.1873408054</v>
      </c>
    </row>
    <row r="1847" spans="1:16" x14ac:dyDescent="0.25">
      <c r="A1847" s="24">
        <f>HiPco_RawSpectra!A1845</f>
        <v>658</v>
      </c>
      <c r="B1847" s="24">
        <f>HiPco_RawSpectra!C1845-B$2*HiPco_RawSpectra!$B1845</f>
        <v>0.15035594050000001</v>
      </c>
      <c r="C1847" s="24">
        <f>HiPco_RawSpectra!D1845-C$2*HiPco_RawSpectra!$B1845</f>
        <v>0.1755908602</v>
      </c>
      <c r="D1847" s="24">
        <f>HiPco_RawSpectra!E1845-D$2*HiPco_RawSpectra!$B1845</f>
        <v>0.17819316300000002</v>
      </c>
      <c r="E1847" s="24">
        <f>HiPco_RawSpectra!F1845-E$2*HiPco_RawSpectra!$B1845</f>
        <v>0.13519885800000001</v>
      </c>
      <c r="F1847" s="24">
        <f>HiPco_RawSpectra!G1845-F$2*HiPco_RawSpectra!$B1845</f>
        <v>0.14341178939999999</v>
      </c>
      <c r="G1847" s="24">
        <f>HiPco_RawSpectra!H1845-G$2*HiPco_RawSpectra!$B1845</f>
        <v>0.36967768410000001</v>
      </c>
      <c r="H1847" s="24">
        <f>HiPco_RawSpectra!I1845-H$2*HiPco_RawSpectra!$B1845</f>
        <v>0.16511774970000001</v>
      </c>
      <c r="I1847" s="24">
        <f>HiPco_RawSpectra!J1845-I$2*HiPco_RawSpectra!$B1845</f>
        <v>0.14306911</v>
      </c>
      <c r="J1847" s="24">
        <f>HiPco_RawSpectra!K1845-J$2*HiPco_RawSpectra!$B1845</f>
        <v>0.14956645090000001</v>
      </c>
      <c r="K1847" s="24">
        <f>HiPco_RawSpectra!L1845-K$2*HiPco_RawSpectra!$B1845</f>
        <v>0.14389465790000003</v>
      </c>
      <c r="L1847" s="24">
        <f>HiPco_RawSpectra!M1845-L$2*HiPco_RawSpectra!$B1845</f>
        <v>0.1474608208</v>
      </c>
      <c r="M1847" s="24">
        <f>HiPco_RawSpectra!N1845-M$2*HiPco_RawSpectra!$B1845</f>
        <v>0.14536468050000001</v>
      </c>
      <c r="N1847" s="24">
        <f>HiPco_RawSpectra!O1845-N$2*HiPco_RawSpectra!$B1845</f>
        <v>0.15835707500000001</v>
      </c>
      <c r="O1847" s="24">
        <f>HiPco_RawSpectra!P1845-O$2*HiPco_RawSpectra!$B1845</f>
        <v>0.1851496859</v>
      </c>
      <c r="P1847" s="24">
        <f>HiPco_RawSpectra!Q1845-P$2*HiPco_RawSpectra!$B1845</f>
        <v>0.18795513960000002</v>
      </c>
    </row>
    <row r="1848" spans="1:16" x14ac:dyDescent="0.25">
      <c r="A1848" s="24">
        <f>HiPco_RawSpectra!A1846</f>
        <v>657</v>
      </c>
      <c r="B1848" s="24">
        <f>HiPco_RawSpectra!C1846-B$2*HiPco_RawSpectra!$B1846</f>
        <v>0.15170061019999997</v>
      </c>
      <c r="C1848" s="24">
        <f>HiPco_RawSpectra!D1846-C$2*HiPco_RawSpectra!$B1846</f>
        <v>0.17642384560000002</v>
      </c>
      <c r="D1848" s="24">
        <f>HiPco_RawSpectra!E1846-D$2*HiPco_RawSpectra!$B1846</f>
        <v>0.1790772474</v>
      </c>
      <c r="E1848" s="24">
        <f>HiPco_RawSpectra!F1846-E$2*HiPco_RawSpectra!$B1846</f>
        <v>0.13573378079999998</v>
      </c>
      <c r="F1848" s="24">
        <f>HiPco_RawSpectra!G1846-F$2*HiPco_RawSpectra!$B1846</f>
        <v>0.14394309290000001</v>
      </c>
      <c r="G1848" s="24">
        <f>HiPco_RawSpectra!H1846-G$2*HiPco_RawSpectra!$B1846</f>
        <v>0.3707218216</v>
      </c>
      <c r="H1848" s="24">
        <f>HiPco_RawSpectra!I1846-H$2*HiPco_RawSpectra!$B1846</f>
        <v>0.16599663009999999</v>
      </c>
      <c r="I1848" s="24">
        <f>HiPco_RawSpectra!J1846-I$2*HiPco_RawSpectra!$B1846</f>
        <v>0.1438580112</v>
      </c>
      <c r="J1848" s="24">
        <f>HiPco_RawSpectra!K1846-J$2*HiPco_RawSpectra!$B1846</f>
        <v>0.15028396659999999</v>
      </c>
      <c r="K1848" s="24">
        <f>HiPco_RawSpectra!L1846-K$2*HiPco_RawSpectra!$B1846</f>
        <v>0.14461851849999999</v>
      </c>
      <c r="L1848" s="24">
        <f>HiPco_RawSpectra!M1846-L$2*HiPco_RawSpectra!$B1846</f>
        <v>0.1483251686</v>
      </c>
      <c r="M1848" s="24">
        <f>HiPco_RawSpectra!N1846-M$2*HiPco_RawSpectra!$B1846</f>
        <v>0.1464993668</v>
      </c>
      <c r="N1848" s="24">
        <f>HiPco_RawSpectra!O1846-N$2*HiPco_RawSpectra!$B1846</f>
        <v>0.15921767820000002</v>
      </c>
      <c r="O1848" s="24">
        <f>HiPco_RawSpectra!P1846-O$2*HiPco_RawSpectra!$B1846</f>
        <v>0.18603012229999999</v>
      </c>
      <c r="P1848" s="24">
        <f>HiPco_RawSpectra!Q1846-P$2*HiPco_RawSpectra!$B1846</f>
        <v>0.1889430601</v>
      </c>
    </row>
    <row r="1849" spans="1:16" x14ac:dyDescent="0.25">
      <c r="A1849" s="24">
        <f>HiPco_RawSpectra!A1847</f>
        <v>656</v>
      </c>
      <c r="B1849" s="24">
        <f>HiPco_RawSpectra!C1847-B$2*HiPco_RawSpectra!$B1847</f>
        <v>0.1530469075</v>
      </c>
      <c r="C1849" s="24">
        <f>HiPco_RawSpectra!D1847-C$2*HiPco_RawSpectra!$B1847</f>
        <v>0.17749776620000002</v>
      </c>
      <c r="D1849" s="24">
        <f>HiPco_RawSpectra!E1847-D$2*HiPco_RawSpectra!$B1847</f>
        <v>0.180206952</v>
      </c>
      <c r="E1849" s="24">
        <f>HiPco_RawSpectra!F1847-E$2*HiPco_RawSpectra!$B1847</f>
        <v>0.1365377414</v>
      </c>
      <c r="F1849" s="24">
        <f>HiPco_RawSpectra!G1847-F$2*HiPco_RawSpectra!$B1847</f>
        <v>0.14426259829999999</v>
      </c>
      <c r="G1849" s="24">
        <f>HiPco_RawSpectra!H1847-G$2*HiPco_RawSpectra!$B1847</f>
        <v>0.37206576079999998</v>
      </c>
      <c r="H1849" s="24">
        <f>HiPco_RawSpectra!I1847-H$2*HiPco_RawSpectra!$B1847</f>
        <v>0.16701239270000001</v>
      </c>
      <c r="I1849" s="24">
        <f>HiPco_RawSpectra!J1847-I$2*HiPco_RawSpectra!$B1847</f>
        <v>0.14463064340000001</v>
      </c>
      <c r="J1849" s="24">
        <f>HiPco_RawSpectra!K1847-J$2*HiPco_RawSpectra!$B1847</f>
        <v>0.1511671386</v>
      </c>
      <c r="K1849" s="24">
        <f>HiPco_RawSpectra!L1847-K$2*HiPco_RawSpectra!$B1847</f>
        <v>0.14506172480000001</v>
      </c>
      <c r="L1849" s="24">
        <f>HiPco_RawSpectra!M1847-L$2*HiPco_RawSpectra!$B1847</f>
        <v>0.1492966677</v>
      </c>
      <c r="M1849" s="24">
        <f>HiPco_RawSpectra!N1847-M$2*HiPco_RawSpectra!$B1847</f>
        <v>0.1471737484</v>
      </c>
      <c r="N1849" s="24">
        <f>HiPco_RawSpectra!O1847-N$2*HiPco_RawSpectra!$B1847</f>
        <v>0.15993138100000001</v>
      </c>
      <c r="O1849" s="24">
        <f>HiPco_RawSpectra!P1847-O$2*HiPco_RawSpectra!$B1847</f>
        <v>0.1869847328</v>
      </c>
      <c r="P1849" s="24">
        <f>HiPco_RawSpectra!Q1847-P$2*HiPco_RawSpectra!$B1847</f>
        <v>0.18987789270000002</v>
      </c>
    </row>
    <row r="1850" spans="1:16" x14ac:dyDescent="0.25">
      <c r="A1850" s="24">
        <f>HiPco_RawSpectra!A1848</f>
        <v>655</v>
      </c>
      <c r="B1850" s="24">
        <f>HiPco_RawSpectra!C1848-B$2*HiPco_RawSpectra!$B1848</f>
        <v>0.15427062150000001</v>
      </c>
      <c r="C1850" s="24">
        <f>HiPco_RawSpectra!D1848-C$2*HiPco_RawSpectra!$B1848</f>
        <v>0.178476581</v>
      </c>
      <c r="D1850" s="24">
        <f>HiPco_RawSpectra!E1848-D$2*HiPco_RawSpectra!$B1848</f>
        <v>0.1813694552</v>
      </c>
      <c r="E1850" s="24">
        <f>HiPco_RawSpectra!F1848-E$2*HiPco_RawSpectra!$B1848</f>
        <v>0.13724694639999999</v>
      </c>
      <c r="F1850" s="24">
        <f>HiPco_RawSpectra!G1848-F$2*HiPco_RawSpectra!$B1848</f>
        <v>0.14512567629999998</v>
      </c>
      <c r="G1850" s="24">
        <f>HiPco_RawSpectra!H1848-G$2*HiPco_RawSpectra!$B1848</f>
        <v>0.37337052640000001</v>
      </c>
      <c r="H1850" s="24">
        <f>HiPco_RawSpectra!I1848-H$2*HiPco_RawSpectra!$B1848</f>
        <v>0.16787515080000001</v>
      </c>
      <c r="I1850" s="24">
        <f>HiPco_RawSpectra!J1848-I$2*HiPco_RawSpectra!$B1848</f>
        <v>0.1456032941</v>
      </c>
      <c r="J1850" s="24">
        <f>HiPco_RawSpectra!K1848-J$2*HiPco_RawSpectra!$B1848</f>
        <v>0.15206415449999999</v>
      </c>
      <c r="K1850" s="24">
        <f>HiPco_RawSpectra!L1848-K$2*HiPco_RawSpectra!$B1848</f>
        <v>0.14577341320000001</v>
      </c>
      <c r="L1850" s="24">
        <f>HiPco_RawSpectra!M1848-L$2*HiPco_RawSpectra!$B1848</f>
        <v>0.15026125309999999</v>
      </c>
      <c r="M1850" s="24">
        <f>HiPco_RawSpectra!N1848-M$2*HiPco_RawSpectra!$B1848</f>
        <v>0.14822781239999999</v>
      </c>
      <c r="N1850" s="24">
        <f>HiPco_RawSpectra!O1848-N$2*HiPco_RawSpectra!$B1848</f>
        <v>0.16079110069999999</v>
      </c>
      <c r="O1850" s="24">
        <f>HiPco_RawSpectra!P1848-O$2*HiPco_RawSpectra!$B1848</f>
        <v>0.18813702290000001</v>
      </c>
      <c r="P1850" s="24">
        <f>HiPco_RawSpectra!Q1848-P$2*HiPco_RawSpectra!$B1848</f>
        <v>0.1908745426</v>
      </c>
    </row>
    <row r="1851" spans="1:16" x14ac:dyDescent="0.25">
      <c r="A1851" s="24">
        <f>HiPco_RawSpectra!A1849</f>
        <v>654</v>
      </c>
      <c r="B1851" s="24">
        <f>HiPco_RawSpectra!C1849-B$2*HiPco_RawSpectra!$B1849</f>
        <v>0.1554714918</v>
      </c>
      <c r="C1851" s="24">
        <f>HiPco_RawSpectra!D1849-C$2*HiPco_RawSpectra!$B1849</f>
        <v>0.17961210649999998</v>
      </c>
      <c r="D1851" s="24">
        <f>HiPco_RawSpectra!E1849-D$2*HiPco_RawSpectra!$B1849</f>
        <v>0.1826095539</v>
      </c>
      <c r="E1851" s="24">
        <f>HiPco_RawSpectra!F1849-E$2*HiPco_RawSpectra!$B1849</f>
        <v>0.13803136199999999</v>
      </c>
      <c r="F1851" s="24">
        <f>HiPco_RawSpectra!G1849-F$2*HiPco_RawSpectra!$B1849</f>
        <v>0.14579237960000002</v>
      </c>
      <c r="G1851" s="24">
        <f>HiPco_RawSpectra!H1849-G$2*HiPco_RawSpectra!$B1849</f>
        <v>0.37486683430000001</v>
      </c>
      <c r="H1851" s="24">
        <f>HiPco_RawSpectra!I1849-H$2*HiPco_RawSpectra!$B1849</f>
        <v>0.16904613840000002</v>
      </c>
      <c r="I1851" s="24">
        <f>HiPco_RawSpectra!J1849-I$2*HiPco_RawSpectra!$B1849</f>
        <v>0.14656781739999999</v>
      </c>
      <c r="J1851" s="24">
        <f>HiPco_RawSpectra!K1849-J$2*HiPco_RawSpectra!$B1849</f>
        <v>0.15306696760000002</v>
      </c>
      <c r="K1851" s="24">
        <f>HiPco_RawSpectra!L1849-K$2*HiPco_RawSpectra!$B1849</f>
        <v>0.14640866250000001</v>
      </c>
      <c r="L1851" s="24">
        <f>HiPco_RawSpectra!M1849-L$2*HiPco_RawSpectra!$B1849</f>
        <v>0.15136360509999999</v>
      </c>
      <c r="M1851" s="24">
        <f>HiPco_RawSpectra!N1849-M$2*HiPco_RawSpectra!$B1849</f>
        <v>0.14907045860000001</v>
      </c>
      <c r="N1851" s="24">
        <f>HiPco_RawSpectra!O1849-N$2*HiPco_RawSpectra!$B1849</f>
        <v>0.16152421450000001</v>
      </c>
      <c r="O1851" s="24">
        <f>HiPco_RawSpectra!P1849-O$2*HiPco_RawSpectra!$B1849</f>
        <v>0.1892053816</v>
      </c>
      <c r="P1851" s="24">
        <f>HiPco_RawSpectra!Q1849-P$2*HiPco_RawSpectra!$B1849</f>
        <v>0.19205995819999999</v>
      </c>
    </row>
    <row r="1852" spans="1:16" x14ac:dyDescent="0.25">
      <c r="A1852" s="24">
        <f>HiPco_RawSpectra!A1850</f>
        <v>653</v>
      </c>
      <c r="B1852" s="24">
        <f>HiPco_RawSpectra!C1850-B$2*HiPco_RawSpectra!$B1850</f>
        <v>0.15639154060000002</v>
      </c>
      <c r="C1852" s="24">
        <f>HiPco_RawSpectra!D1850-C$2*HiPco_RawSpectra!$B1850</f>
        <v>0.18066276649999999</v>
      </c>
      <c r="D1852" s="24">
        <f>HiPco_RawSpectra!E1850-D$2*HiPco_RawSpectra!$B1850</f>
        <v>0.1840132172</v>
      </c>
      <c r="E1852" s="24">
        <f>HiPco_RawSpectra!F1850-E$2*HiPco_RawSpectra!$B1850</f>
        <v>0.13893280460000001</v>
      </c>
      <c r="F1852" s="24">
        <f>HiPco_RawSpectra!G1850-F$2*HiPco_RawSpectra!$B1850</f>
        <v>0.14632445849999998</v>
      </c>
      <c r="G1852" s="24">
        <f>HiPco_RawSpectra!H1850-G$2*HiPco_RawSpectra!$B1850</f>
        <v>0.37638679460000002</v>
      </c>
      <c r="H1852" s="24">
        <f>HiPco_RawSpectra!I1850-H$2*HiPco_RawSpectra!$B1850</f>
        <v>0.1703060985</v>
      </c>
      <c r="I1852" s="24">
        <f>HiPco_RawSpectra!J1850-I$2*HiPco_RawSpectra!$B1850</f>
        <v>0.1474320579</v>
      </c>
      <c r="J1852" s="24">
        <f>HiPco_RawSpectra!K1850-J$2*HiPco_RawSpectra!$B1850</f>
        <v>0.15397460469999999</v>
      </c>
      <c r="K1852" s="24">
        <f>HiPco_RawSpectra!L1850-K$2*HiPco_RawSpectra!$B1850</f>
        <v>0.1467926333</v>
      </c>
      <c r="L1852" s="24">
        <f>HiPco_RawSpectra!M1850-L$2*HiPco_RawSpectra!$B1850</f>
        <v>0.15215110600000001</v>
      </c>
      <c r="M1852" s="24">
        <f>HiPco_RawSpectra!N1850-M$2*HiPco_RawSpectra!$B1850</f>
        <v>0.14991167309999998</v>
      </c>
      <c r="N1852" s="24">
        <f>HiPco_RawSpectra!O1850-N$2*HiPco_RawSpectra!$B1850</f>
        <v>0.1620717824</v>
      </c>
      <c r="O1852" s="24">
        <f>HiPco_RawSpectra!P1850-O$2*HiPco_RawSpectra!$B1850</f>
        <v>0.19015406729999998</v>
      </c>
      <c r="P1852" s="24">
        <f>HiPco_RawSpectra!Q1850-P$2*HiPco_RawSpectra!$B1850</f>
        <v>0.19301719519999999</v>
      </c>
    </row>
    <row r="1853" spans="1:16" x14ac:dyDescent="0.25">
      <c r="A1853" s="24">
        <f>HiPco_RawSpectra!A1851</f>
        <v>652</v>
      </c>
      <c r="B1853" s="24">
        <f>HiPco_RawSpectra!C1851-B$2*HiPco_RawSpectra!$B1851</f>
        <v>0.1576032547</v>
      </c>
      <c r="C1853" s="24">
        <f>HiPco_RawSpectra!D1851-C$2*HiPco_RawSpectra!$B1851</f>
        <v>0.1818151422</v>
      </c>
      <c r="D1853" s="24">
        <f>HiPco_RawSpectra!E1851-D$2*HiPco_RawSpectra!$B1851</f>
        <v>0.18556871580000001</v>
      </c>
      <c r="E1853" s="24">
        <f>HiPco_RawSpectra!F1851-E$2*HiPco_RawSpectra!$B1851</f>
        <v>0.13996766990000001</v>
      </c>
      <c r="F1853" s="24">
        <f>HiPco_RawSpectra!G1851-F$2*HiPco_RawSpectra!$B1851</f>
        <v>0.14690326879999999</v>
      </c>
      <c r="G1853" s="24">
        <f>HiPco_RawSpectra!H1851-G$2*HiPco_RawSpectra!$B1851</f>
        <v>0.37779902130000004</v>
      </c>
      <c r="H1853" s="24">
        <f>HiPco_RawSpectra!I1851-H$2*HiPco_RawSpectra!$B1851</f>
        <v>0.17139950700000001</v>
      </c>
      <c r="I1853" s="24">
        <f>HiPco_RawSpectra!J1851-I$2*HiPco_RawSpectra!$B1851</f>
        <v>0.148387925</v>
      </c>
      <c r="J1853" s="24">
        <f>HiPco_RawSpectra!K1851-J$2*HiPco_RawSpectra!$B1851</f>
        <v>0.1549301327</v>
      </c>
      <c r="K1853" s="24">
        <f>HiPco_RawSpectra!L1851-K$2*HiPco_RawSpectra!$B1851</f>
        <v>0.14736807559999998</v>
      </c>
      <c r="L1853" s="24">
        <f>HiPco_RawSpectra!M1851-L$2*HiPco_RawSpectra!$B1851</f>
        <v>0.1530836988</v>
      </c>
      <c r="M1853" s="24">
        <f>HiPco_RawSpectra!N1851-M$2*HiPco_RawSpectra!$B1851</f>
        <v>0.15080662949999998</v>
      </c>
      <c r="N1853" s="24">
        <f>HiPco_RawSpectra!O1851-N$2*HiPco_RawSpectra!$B1851</f>
        <v>0.16273903049999999</v>
      </c>
      <c r="O1853" s="24">
        <f>HiPco_RawSpectra!P1851-O$2*HiPco_RawSpectra!$B1851</f>
        <v>0.19103561190000001</v>
      </c>
      <c r="P1853" s="24">
        <f>HiPco_RawSpectra!Q1851-P$2*HiPco_RawSpectra!$B1851</f>
        <v>0.1939080899</v>
      </c>
    </row>
    <row r="1854" spans="1:16" x14ac:dyDescent="0.25">
      <c r="A1854" s="24">
        <f>HiPco_RawSpectra!A1852</f>
        <v>651</v>
      </c>
      <c r="B1854" s="24">
        <f>HiPco_RawSpectra!C1852-B$2*HiPco_RawSpectra!$B1852</f>
        <v>0.1585080468</v>
      </c>
      <c r="C1854" s="24">
        <f>HiPco_RawSpectra!D1852-C$2*HiPco_RawSpectra!$B1852</f>
        <v>0.18261143639999999</v>
      </c>
      <c r="D1854" s="24">
        <f>HiPco_RawSpectra!E1852-D$2*HiPco_RawSpectra!$B1852</f>
        <v>0.18692447940000001</v>
      </c>
      <c r="E1854" s="24">
        <f>HiPco_RawSpectra!F1852-E$2*HiPco_RawSpectra!$B1852</f>
        <v>0.14080525250000001</v>
      </c>
      <c r="F1854" s="24">
        <f>HiPco_RawSpectra!G1852-F$2*HiPco_RawSpectra!$B1852</f>
        <v>0.14748274210000001</v>
      </c>
      <c r="G1854" s="24">
        <f>HiPco_RawSpectra!H1852-G$2*HiPco_RawSpectra!$B1852</f>
        <v>0.37913331880000001</v>
      </c>
      <c r="H1854" s="24">
        <f>HiPco_RawSpectra!I1852-H$2*HiPco_RawSpectra!$B1852</f>
        <v>0.1722291665</v>
      </c>
      <c r="I1854" s="24">
        <f>HiPco_RawSpectra!J1852-I$2*HiPco_RawSpectra!$B1852</f>
        <v>0.1493169201</v>
      </c>
      <c r="J1854" s="24">
        <f>HiPco_RawSpectra!K1852-J$2*HiPco_RawSpectra!$B1852</f>
        <v>0.1559471892</v>
      </c>
      <c r="K1854" s="24">
        <f>HiPco_RawSpectra!L1852-K$2*HiPco_RawSpectra!$B1852</f>
        <v>0.14776763770000001</v>
      </c>
      <c r="L1854" s="24">
        <f>HiPco_RawSpectra!M1852-L$2*HiPco_RawSpectra!$B1852</f>
        <v>0.1541130815</v>
      </c>
      <c r="M1854" s="24">
        <f>HiPco_RawSpectra!N1852-M$2*HiPco_RawSpectra!$B1852</f>
        <v>0.1514978206</v>
      </c>
      <c r="N1854" s="24">
        <f>HiPco_RawSpectra!O1852-N$2*HiPco_RawSpectra!$B1852</f>
        <v>0.16320599329999999</v>
      </c>
      <c r="O1854" s="24">
        <f>HiPco_RawSpectra!P1852-O$2*HiPco_RawSpectra!$B1852</f>
        <v>0.19212492819999999</v>
      </c>
      <c r="P1854" s="24">
        <f>HiPco_RawSpectra!Q1852-P$2*HiPco_RawSpectra!$B1852</f>
        <v>0.19481714889999999</v>
      </c>
    </row>
    <row r="1855" spans="1:16" x14ac:dyDescent="0.25">
      <c r="A1855" s="24">
        <f>HiPco_RawSpectra!A1853</f>
        <v>650</v>
      </c>
      <c r="B1855" s="24">
        <f>HiPco_RawSpectra!C1853-B$2*HiPco_RawSpectra!$B1853</f>
        <v>0.1597243857</v>
      </c>
      <c r="C1855" s="24">
        <f>HiPco_RawSpectra!D1853-C$2*HiPco_RawSpectra!$B1853</f>
        <v>0.18337126010000002</v>
      </c>
      <c r="D1855" s="24">
        <f>HiPco_RawSpectra!E1853-D$2*HiPco_RawSpectra!$B1853</f>
        <v>0.188298879</v>
      </c>
      <c r="E1855" s="24">
        <f>HiPco_RawSpectra!F1853-E$2*HiPco_RawSpectra!$B1853</f>
        <v>0.1417009856</v>
      </c>
      <c r="F1855" s="24">
        <f>HiPco_RawSpectra!G1853-F$2*HiPco_RawSpectra!$B1853</f>
        <v>0.14792436170000001</v>
      </c>
      <c r="G1855" s="24">
        <f>HiPco_RawSpectra!H1853-G$2*HiPco_RawSpectra!$B1853</f>
        <v>0.38047842430000001</v>
      </c>
      <c r="H1855" s="24">
        <f>HiPco_RawSpectra!I1853-H$2*HiPco_RawSpectra!$B1853</f>
        <v>0.1731153929</v>
      </c>
      <c r="I1855" s="24">
        <f>HiPco_RawSpectra!J1853-I$2*HiPco_RawSpectra!$B1853</f>
        <v>0.15014208169999999</v>
      </c>
      <c r="J1855" s="24">
        <f>HiPco_RawSpectra!K1853-J$2*HiPco_RawSpectra!$B1853</f>
        <v>0.15675378369999998</v>
      </c>
      <c r="K1855" s="24">
        <f>HiPco_RawSpectra!L1853-K$2*HiPco_RawSpectra!$B1853</f>
        <v>0.14822589529999999</v>
      </c>
      <c r="L1855" s="24">
        <f>HiPco_RawSpectra!M1853-L$2*HiPco_RawSpectra!$B1853</f>
        <v>0.1549572172</v>
      </c>
      <c r="M1855" s="24">
        <f>HiPco_RawSpectra!N1853-M$2*HiPco_RawSpectra!$B1853</f>
        <v>0.15220268139999998</v>
      </c>
      <c r="N1855" s="24">
        <f>HiPco_RawSpectra!O1853-N$2*HiPco_RawSpectra!$B1853</f>
        <v>0.16388745960000001</v>
      </c>
      <c r="O1855" s="24">
        <f>HiPco_RawSpectra!P1853-O$2*HiPco_RawSpectra!$B1853</f>
        <v>0.19295206970000001</v>
      </c>
      <c r="P1855" s="24">
        <f>HiPco_RawSpectra!Q1853-P$2*HiPco_RawSpectra!$B1853</f>
        <v>0.19529968410000001</v>
      </c>
    </row>
    <row r="1856" spans="1:16" x14ac:dyDescent="0.25">
      <c r="A1856" s="24">
        <f>HiPco_RawSpectra!A1854</f>
        <v>649</v>
      </c>
      <c r="B1856" s="24">
        <f>HiPco_RawSpectra!C1854-B$2*HiPco_RawSpectra!$B1854</f>
        <v>0.1607741543</v>
      </c>
      <c r="C1856" s="24">
        <f>HiPco_RawSpectra!D1854-C$2*HiPco_RawSpectra!$B1854</f>
        <v>0.1838769626</v>
      </c>
      <c r="D1856" s="24">
        <f>HiPco_RawSpectra!E1854-D$2*HiPco_RawSpectra!$B1854</f>
        <v>0.1893719223</v>
      </c>
      <c r="E1856" s="24">
        <f>HiPco_RawSpectra!F1854-E$2*HiPco_RawSpectra!$B1854</f>
        <v>0.14261071910000001</v>
      </c>
      <c r="F1856" s="24">
        <f>HiPco_RawSpectra!G1854-F$2*HiPco_RawSpectra!$B1854</f>
        <v>0.14817883669999998</v>
      </c>
      <c r="G1856" s="24">
        <f>HiPco_RawSpectra!H1854-G$2*HiPco_RawSpectra!$B1854</f>
        <v>0.38173299240000003</v>
      </c>
      <c r="H1856" s="24">
        <f>HiPco_RawSpectra!I1854-H$2*HiPco_RawSpectra!$B1854</f>
        <v>0.17388156570000002</v>
      </c>
      <c r="I1856" s="24">
        <f>HiPco_RawSpectra!J1854-I$2*HiPco_RawSpectra!$B1854</f>
        <v>0.150770401</v>
      </c>
      <c r="J1856" s="24">
        <f>HiPco_RawSpectra!K1854-J$2*HiPco_RawSpectra!$B1854</f>
        <v>0.15755469120000001</v>
      </c>
      <c r="K1856" s="24">
        <f>HiPco_RawSpectra!L1854-K$2*HiPco_RawSpectra!$B1854</f>
        <v>0.14847969770000002</v>
      </c>
      <c r="L1856" s="24">
        <f>HiPco_RawSpectra!M1854-L$2*HiPco_RawSpectra!$B1854</f>
        <v>0.15564550469999999</v>
      </c>
      <c r="M1856" s="24">
        <f>HiPco_RawSpectra!N1854-M$2*HiPco_RawSpectra!$B1854</f>
        <v>0.1526445682</v>
      </c>
      <c r="N1856" s="24">
        <f>HiPco_RawSpectra!O1854-N$2*HiPco_RawSpectra!$B1854</f>
        <v>0.16428210679999999</v>
      </c>
      <c r="O1856" s="24">
        <f>HiPco_RawSpectra!P1854-O$2*HiPco_RawSpectra!$B1854</f>
        <v>0.19352277309999999</v>
      </c>
      <c r="P1856" s="24">
        <f>HiPco_RawSpectra!Q1854-P$2*HiPco_RawSpectra!$B1854</f>
        <v>0.19574894919999999</v>
      </c>
    </row>
    <row r="1857" spans="1:16" x14ac:dyDescent="0.25">
      <c r="A1857" s="24">
        <f>HiPco_RawSpectra!A1855</f>
        <v>648</v>
      </c>
      <c r="B1857" s="24">
        <f>HiPco_RawSpectra!C1855-B$2*HiPco_RawSpectra!$B1855</f>
        <v>0.1619922154</v>
      </c>
      <c r="C1857" s="24">
        <f>HiPco_RawSpectra!D1855-C$2*HiPco_RawSpectra!$B1855</f>
        <v>0.1843601993</v>
      </c>
      <c r="D1857" s="24">
        <f>HiPco_RawSpectra!E1855-D$2*HiPco_RawSpectra!$B1855</f>
        <v>0.19049413579999999</v>
      </c>
      <c r="E1857" s="24">
        <f>HiPco_RawSpectra!F1855-E$2*HiPco_RawSpectra!$B1855</f>
        <v>0.1431670196</v>
      </c>
      <c r="F1857" s="24">
        <f>HiPco_RawSpectra!G1855-F$2*HiPco_RawSpectra!$B1855</f>
        <v>0.14848942339999999</v>
      </c>
      <c r="G1857" s="24">
        <f>HiPco_RawSpectra!H1855-G$2*HiPco_RawSpectra!$B1855</f>
        <v>0.38278348839999998</v>
      </c>
      <c r="H1857" s="24">
        <f>HiPco_RawSpectra!I1855-H$2*HiPco_RawSpectra!$B1855</f>
        <v>0.17443993729999999</v>
      </c>
      <c r="I1857" s="24">
        <f>HiPco_RawSpectra!J1855-I$2*HiPco_RawSpectra!$B1855</f>
        <v>0.15121378020000001</v>
      </c>
      <c r="J1857" s="24">
        <f>HiPco_RawSpectra!K1855-J$2*HiPco_RawSpectra!$B1855</f>
        <v>0.15809895139999999</v>
      </c>
      <c r="K1857" s="24">
        <f>HiPco_RawSpectra!L1855-K$2*HiPco_RawSpectra!$B1855</f>
        <v>0.14894994380000001</v>
      </c>
      <c r="L1857" s="24">
        <f>HiPco_RawSpectra!M1855-L$2*HiPco_RawSpectra!$B1855</f>
        <v>0.1559503528</v>
      </c>
      <c r="M1857" s="24">
        <f>HiPco_RawSpectra!N1855-M$2*HiPco_RawSpectra!$B1855</f>
        <v>0.15302780320000001</v>
      </c>
      <c r="N1857" s="24">
        <f>HiPco_RawSpectra!O1855-N$2*HiPco_RawSpectra!$B1855</f>
        <v>0.1644788536</v>
      </c>
      <c r="O1857" s="24">
        <f>HiPco_RawSpectra!P1855-O$2*HiPco_RawSpectra!$B1855</f>
        <v>0.1938413386</v>
      </c>
      <c r="P1857" s="24">
        <f>HiPco_RawSpectra!Q1855-P$2*HiPco_RawSpectra!$B1855</f>
        <v>0.19588502489999998</v>
      </c>
    </row>
    <row r="1858" spans="1:16" x14ac:dyDescent="0.25">
      <c r="A1858" s="24">
        <f>HiPco_RawSpectra!A1856</f>
        <v>647</v>
      </c>
      <c r="B1858" s="24">
        <f>HiPco_RawSpectra!C1856-B$2*HiPco_RawSpectra!$B1856</f>
        <v>0.1628318158</v>
      </c>
      <c r="C1858" s="24">
        <f>HiPco_RawSpectra!D1856-C$2*HiPco_RawSpectra!$B1856</f>
        <v>0.1843319699</v>
      </c>
      <c r="D1858" s="24">
        <f>HiPco_RawSpectra!E1856-D$2*HiPco_RawSpectra!$B1856</f>
        <v>0.19128298869999999</v>
      </c>
      <c r="E1858" s="24">
        <f>HiPco_RawSpectra!F1856-E$2*HiPco_RawSpectra!$B1856</f>
        <v>0.14368714700000002</v>
      </c>
      <c r="F1858" s="24">
        <f>HiPco_RawSpectra!G1856-F$2*HiPco_RawSpectra!$B1856</f>
        <v>0.1485444679</v>
      </c>
      <c r="G1858" s="24">
        <f>HiPco_RawSpectra!H1856-G$2*HiPco_RawSpectra!$B1856</f>
        <v>0.38352527609999998</v>
      </c>
      <c r="H1858" s="24">
        <f>HiPco_RawSpectra!I1856-H$2*HiPco_RawSpectra!$B1856</f>
        <v>0.17469035469999999</v>
      </c>
      <c r="I1858" s="24">
        <f>HiPco_RawSpectra!J1856-I$2*HiPco_RawSpectra!$B1856</f>
        <v>0.1514880106</v>
      </c>
      <c r="J1858" s="24">
        <f>HiPco_RawSpectra!K1856-J$2*HiPco_RawSpectra!$B1856</f>
        <v>0.15866567570000001</v>
      </c>
      <c r="K1858" s="24">
        <f>HiPco_RawSpectra!L1856-K$2*HiPco_RawSpectra!$B1856</f>
        <v>0.14893308699999999</v>
      </c>
      <c r="L1858" s="24">
        <f>HiPco_RawSpectra!M1856-L$2*HiPco_RawSpectra!$B1856</f>
        <v>0.15622211919999998</v>
      </c>
      <c r="M1858" s="24">
        <f>HiPco_RawSpectra!N1856-M$2*HiPco_RawSpectra!$B1856</f>
        <v>0.15326079910000001</v>
      </c>
      <c r="N1858" s="24">
        <f>HiPco_RawSpectra!O1856-N$2*HiPco_RawSpectra!$B1856</f>
        <v>0.16443591069999999</v>
      </c>
      <c r="O1858" s="24">
        <f>HiPco_RawSpectra!P1856-O$2*HiPco_RawSpectra!$B1856</f>
        <v>0.194170068</v>
      </c>
      <c r="P1858" s="24">
        <f>HiPco_RawSpectra!Q1856-P$2*HiPco_RawSpectra!$B1856</f>
        <v>0.19580548190000002</v>
      </c>
    </row>
    <row r="1859" spans="1:16" x14ac:dyDescent="0.25">
      <c r="A1859" s="24">
        <f>HiPco_RawSpectra!A1857</f>
        <v>646</v>
      </c>
      <c r="B1859" s="24">
        <f>HiPco_RawSpectra!C1857-B$2*HiPco_RawSpectra!$B1857</f>
        <v>0.16376679429999999</v>
      </c>
      <c r="C1859" s="24">
        <f>HiPco_RawSpectra!D1857-C$2*HiPco_RawSpectra!$B1857</f>
        <v>0.184433601</v>
      </c>
      <c r="D1859" s="24">
        <f>HiPco_RawSpectra!E1857-D$2*HiPco_RawSpectra!$B1857</f>
        <v>0.1919042202</v>
      </c>
      <c r="E1859" s="24">
        <f>HiPco_RawSpectra!F1857-E$2*HiPco_RawSpectra!$B1857</f>
        <v>0.1442149096</v>
      </c>
      <c r="F1859" s="24">
        <f>HiPco_RawSpectra!G1857-F$2*HiPco_RawSpectra!$B1857</f>
        <v>0.14866267250000001</v>
      </c>
      <c r="G1859" s="24">
        <f>HiPco_RawSpectra!H1857-G$2*HiPco_RawSpectra!$B1857</f>
        <v>0.38433837179999997</v>
      </c>
      <c r="H1859" s="24">
        <f>HiPco_RawSpectra!I1857-H$2*HiPco_RawSpectra!$B1857</f>
        <v>0.17474492229999999</v>
      </c>
      <c r="I1859" s="24">
        <f>HiPco_RawSpectra!J1857-I$2*HiPco_RawSpectra!$B1857</f>
        <v>0.15168931620000001</v>
      </c>
      <c r="J1859" s="24">
        <f>HiPco_RawSpectra!K1857-J$2*HiPco_RawSpectra!$B1857</f>
        <v>0.15897578330000001</v>
      </c>
      <c r="K1859" s="24">
        <f>HiPco_RawSpectra!L1857-K$2*HiPco_RawSpectra!$B1857</f>
        <v>0.1490945139</v>
      </c>
      <c r="L1859" s="24">
        <f>HiPco_RawSpectra!M1857-L$2*HiPco_RawSpectra!$B1857</f>
        <v>0.15654491679999999</v>
      </c>
      <c r="M1859" s="24">
        <f>HiPco_RawSpectra!N1857-M$2*HiPco_RawSpectra!$B1857</f>
        <v>0.15330627089999999</v>
      </c>
      <c r="N1859" s="24">
        <f>HiPco_RawSpectra!O1857-N$2*HiPco_RawSpectra!$B1857</f>
        <v>0.16459256629999999</v>
      </c>
      <c r="O1859" s="24">
        <f>HiPco_RawSpectra!P1857-O$2*HiPco_RawSpectra!$B1857</f>
        <v>0.1943894394</v>
      </c>
      <c r="P1859" s="24">
        <f>HiPco_RawSpectra!Q1857-P$2*HiPco_RawSpectra!$B1857</f>
        <v>0.19569439390000001</v>
      </c>
    </row>
    <row r="1860" spans="1:16" x14ac:dyDescent="0.25">
      <c r="A1860" s="24">
        <f>HiPco_RawSpectra!A1858</f>
        <v>645</v>
      </c>
      <c r="B1860" s="24">
        <f>HiPco_RawSpectra!C1858-B$2*HiPco_RawSpectra!$B1858</f>
        <v>0.16458585629999997</v>
      </c>
      <c r="C1860" s="24">
        <f>HiPco_RawSpectra!D1858-C$2*HiPco_RawSpectra!$B1858</f>
        <v>0.18427054449999999</v>
      </c>
      <c r="D1860" s="24">
        <f>HiPco_RawSpectra!E1858-D$2*HiPco_RawSpectra!$B1858</f>
        <v>0.19236143310000001</v>
      </c>
      <c r="E1860" s="24">
        <f>HiPco_RawSpectra!F1858-E$2*HiPco_RawSpectra!$B1858</f>
        <v>0.14449033889999999</v>
      </c>
      <c r="F1860" s="24">
        <f>HiPco_RawSpectra!G1858-F$2*HiPco_RawSpectra!$B1858</f>
        <v>0.14871839670000001</v>
      </c>
      <c r="G1860" s="24">
        <f>HiPco_RawSpectra!H1858-G$2*HiPco_RawSpectra!$B1858</f>
        <v>0.38476731729999997</v>
      </c>
      <c r="H1860" s="24">
        <f>HiPco_RawSpectra!I1858-H$2*HiPco_RawSpectra!$B1858</f>
        <v>0.1747030141</v>
      </c>
      <c r="I1860" s="24">
        <f>HiPco_RawSpectra!J1858-I$2*HiPco_RawSpectra!$B1858</f>
        <v>0.1518649031</v>
      </c>
      <c r="J1860" s="24">
        <f>HiPco_RawSpectra!K1858-J$2*HiPco_RawSpectra!$B1858</f>
        <v>0.15933577439999999</v>
      </c>
      <c r="K1860" s="24">
        <f>HiPco_RawSpectra!L1858-K$2*HiPco_RawSpectra!$B1858</f>
        <v>0.14913483660000001</v>
      </c>
      <c r="L1860" s="24">
        <f>HiPco_RawSpectra!M1858-L$2*HiPco_RawSpectra!$B1858</f>
        <v>0.15670068099999998</v>
      </c>
      <c r="M1860" s="24">
        <f>HiPco_RawSpectra!N1858-M$2*HiPco_RawSpectra!$B1858</f>
        <v>0.1530437405</v>
      </c>
      <c r="N1860" s="24">
        <f>HiPco_RawSpectra!O1858-N$2*HiPco_RawSpectra!$B1858</f>
        <v>0.16451406290000001</v>
      </c>
      <c r="O1860" s="24">
        <f>HiPco_RawSpectra!P1858-O$2*HiPco_RawSpectra!$B1858</f>
        <v>0.19422997820000001</v>
      </c>
      <c r="P1860" s="24">
        <f>HiPco_RawSpectra!Q1858-P$2*HiPco_RawSpectra!$B1858</f>
        <v>0.19525583130000002</v>
      </c>
    </row>
    <row r="1861" spans="1:16" x14ac:dyDescent="0.25">
      <c r="A1861" s="24">
        <f>HiPco_RawSpectra!A1859</f>
        <v>644</v>
      </c>
      <c r="B1861" s="24">
        <f>HiPco_RawSpectra!C1859-B$2*HiPco_RawSpectra!$B1859</f>
        <v>0.1651470276</v>
      </c>
      <c r="C1861" s="24">
        <f>HiPco_RawSpectra!D1859-C$2*HiPco_RawSpectra!$B1859</f>
        <v>0.1839014934</v>
      </c>
      <c r="D1861" s="24">
        <f>HiPco_RawSpectra!E1859-D$2*HiPco_RawSpectra!$B1859</f>
        <v>0.1927633584</v>
      </c>
      <c r="E1861" s="24">
        <f>HiPco_RawSpectra!F1859-E$2*HiPco_RawSpectra!$B1859</f>
        <v>0.1449845988</v>
      </c>
      <c r="F1861" s="24">
        <f>HiPco_RawSpectra!G1859-F$2*HiPco_RawSpectra!$B1859</f>
        <v>0.14856023269999999</v>
      </c>
      <c r="G1861" s="24">
        <f>HiPco_RawSpectra!H1859-G$2*HiPco_RawSpectra!$B1859</f>
        <v>0.38515354330000001</v>
      </c>
      <c r="H1861" s="24">
        <f>HiPco_RawSpectra!I1859-H$2*HiPco_RawSpectra!$B1859</f>
        <v>0.1746993262</v>
      </c>
      <c r="I1861" s="24">
        <f>HiPco_RawSpectra!J1859-I$2*HiPco_RawSpectra!$B1859</f>
        <v>0.15169854360000001</v>
      </c>
      <c r="J1861" s="24">
        <f>HiPco_RawSpectra!K1859-J$2*HiPco_RawSpectra!$B1859</f>
        <v>0.1593598027</v>
      </c>
      <c r="K1861" s="24">
        <f>HiPco_RawSpectra!L1859-K$2*HiPco_RawSpectra!$B1859</f>
        <v>0.14916304690000001</v>
      </c>
      <c r="L1861" s="24">
        <f>HiPco_RawSpectra!M1859-L$2*HiPco_RawSpectra!$B1859</f>
        <v>0.15657546210000001</v>
      </c>
      <c r="M1861" s="24">
        <f>HiPco_RawSpectra!N1859-M$2*HiPco_RawSpectra!$B1859</f>
        <v>0.1529515179</v>
      </c>
      <c r="N1861" s="24">
        <f>HiPco_RawSpectra!O1859-N$2*HiPco_RawSpectra!$B1859</f>
        <v>0.16454033879999999</v>
      </c>
      <c r="O1861" s="24">
        <f>HiPco_RawSpectra!P1859-O$2*HiPco_RawSpectra!$B1859</f>
        <v>0.1938896621</v>
      </c>
      <c r="P1861" s="24">
        <f>HiPco_RawSpectra!Q1859-P$2*HiPco_RawSpectra!$B1859</f>
        <v>0.194875612</v>
      </c>
    </row>
    <row r="1862" spans="1:16" x14ac:dyDescent="0.25">
      <c r="A1862" s="24">
        <f>HiPco_RawSpectra!A1860</f>
        <v>643</v>
      </c>
      <c r="B1862" s="24">
        <f>HiPco_RawSpectra!C1860-B$2*HiPco_RawSpectra!$B1860</f>
        <v>0.16565382969999998</v>
      </c>
      <c r="C1862" s="24">
        <f>HiPco_RawSpectra!D1860-C$2*HiPco_RawSpectra!$B1860</f>
        <v>0.18375096469999999</v>
      </c>
      <c r="D1862" s="24">
        <f>HiPco_RawSpectra!E1860-D$2*HiPco_RawSpectra!$B1860</f>
        <v>0.19304769400000002</v>
      </c>
      <c r="E1862" s="24">
        <f>HiPco_RawSpectra!F1860-E$2*HiPco_RawSpectra!$B1860</f>
        <v>0.1448860374</v>
      </c>
      <c r="F1862" s="24">
        <f>HiPco_RawSpectra!G1860-F$2*HiPco_RawSpectra!$B1860</f>
        <v>0.1486402647</v>
      </c>
      <c r="G1862" s="24">
        <f>HiPco_RawSpectra!H1860-G$2*HiPco_RawSpectra!$B1860</f>
        <v>0.38551857779999998</v>
      </c>
      <c r="H1862" s="24">
        <f>HiPco_RawSpectra!I1860-H$2*HiPco_RawSpectra!$B1860</f>
        <v>0.1747301741</v>
      </c>
      <c r="I1862" s="24">
        <f>HiPco_RawSpectra!J1860-I$2*HiPco_RawSpectra!$B1860</f>
        <v>0.15173103800000001</v>
      </c>
      <c r="J1862" s="24">
        <f>HiPco_RawSpectra!K1860-J$2*HiPco_RawSpectra!$B1860</f>
        <v>0.15953723319999999</v>
      </c>
      <c r="K1862" s="24">
        <f>HiPco_RawSpectra!L1860-K$2*HiPco_RawSpectra!$B1860</f>
        <v>0.1493081084</v>
      </c>
      <c r="L1862" s="24">
        <f>HiPco_RawSpectra!M1860-L$2*HiPco_RawSpectra!$B1860</f>
        <v>0.15654352149999998</v>
      </c>
      <c r="M1862" s="24">
        <f>HiPco_RawSpectra!N1860-M$2*HiPco_RawSpectra!$B1860</f>
        <v>0.1528832846</v>
      </c>
      <c r="N1862" s="24">
        <f>HiPco_RawSpectra!O1860-N$2*HiPco_RawSpectra!$B1860</f>
        <v>0.16445145990000001</v>
      </c>
      <c r="O1862" s="24">
        <f>HiPco_RawSpectra!P1860-O$2*HiPco_RawSpectra!$B1860</f>
        <v>0.1937616321</v>
      </c>
      <c r="P1862" s="24">
        <f>HiPco_RawSpectra!Q1860-P$2*HiPco_RawSpectra!$B1860</f>
        <v>0.1943809477</v>
      </c>
    </row>
    <row r="1863" spans="1:16" x14ac:dyDescent="0.25">
      <c r="A1863" s="24">
        <f>HiPco_RawSpectra!A1861</f>
        <v>642</v>
      </c>
      <c r="B1863" s="24">
        <f>HiPco_RawSpectra!C1861-B$2*HiPco_RawSpectra!$B1861</f>
        <v>0.16569250259999999</v>
      </c>
      <c r="C1863" s="24">
        <f>HiPco_RawSpectra!D1861-C$2*HiPco_RawSpectra!$B1861</f>
        <v>0.18333957880000001</v>
      </c>
      <c r="D1863" s="24">
        <f>HiPco_RawSpectra!E1861-D$2*HiPco_RawSpectra!$B1861</f>
        <v>0.19304725</v>
      </c>
      <c r="E1863" s="24">
        <f>HiPco_RawSpectra!F1861-E$2*HiPco_RawSpectra!$B1861</f>
        <v>0.1452804482</v>
      </c>
      <c r="F1863" s="24">
        <f>HiPco_RawSpectra!G1861-F$2*HiPco_RawSpectra!$B1861</f>
        <v>0.1487086034</v>
      </c>
      <c r="G1863" s="24">
        <f>HiPco_RawSpectra!H1861-G$2*HiPco_RawSpectra!$B1861</f>
        <v>0.3858026014</v>
      </c>
      <c r="H1863" s="24">
        <f>HiPco_RawSpectra!I1861-H$2*HiPco_RawSpectra!$B1861</f>
        <v>0.1745027344</v>
      </c>
      <c r="I1863" s="24">
        <f>HiPco_RawSpectra!J1861-I$2*HiPco_RawSpectra!$B1861</f>
        <v>0.15153306289999999</v>
      </c>
      <c r="J1863" s="24">
        <f>HiPco_RawSpectra!K1861-J$2*HiPco_RawSpectra!$B1861</f>
        <v>0.15971328729999998</v>
      </c>
      <c r="K1863" s="24">
        <f>HiPco_RawSpectra!L1861-K$2*HiPco_RawSpectra!$B1861</f>
        <v>0.14934333399999999</v>
      </c>
      <c r="L1863" s="24">
        <f>HiPco_RawSpectra!M1861-L$2*HiPco_RawSpectra!$B1861</f>
        <v>0.1565859104</v>
      </c>
      <c r="M1863" s="24">
        <f>HiPco_RawSpectra!N1861-M$2*HiPco_RawSpectra!$B1861</f>
        <v>0.15270029130000001</v>
      </c>
      <c r="N1863" s="24">
        <f>HiPco_RawSpectra!O1861-N$2*HiPco_RawSpectra!$B1861</f>
        <v>0.1642300414</v>
      </c>
      <c r="O1863" s="24">
        <f>HiPco_RawSpectra!P1861-O$2*HiPco_RawSpectra!$B1861</f>
        <v>0.19352866970000002</v>
      </c>
      <c r="P1863" s="24">
        <f>HiPco_RawSpectra!Q1861-P$2*HiPco_RawSpectra!$B1861</f>
        <v>0.1939695347</v>
      </c>
    </row>
    <row r="1864" spans="1:16" x14ac:dyDescent="0.25">
      <c r="A1864" s="24">
        <f>HiPco_RawSpectra!A1862</f>
        <v>641</v>
      </c>
      <c r="B1864" s="24">
        <f>HiPco_RawSpectra!C1862-B$2*HiPco_RawSpectra!$B1862</f>
        <v>0.16567894959999999</v>
      </c>
      <c r="C1864" s="24">
        <f>HiPco_RawSpectra!D1862-C$2*HiPco_RawSpectra!$B1862</f>
        <v>0.18301358000000001</v>
      </c>
      <c r="D1864" s="24">
        <f>HiPco_RawSpectra!E1862-D$2*HiPco_RawSpectra!$B1862</f>
        <v>0.19302738959999999</v>
      </c>
      <c r="E1864" s="24">
        <f>HiPco_RawSpectra!F1862-E$2*HiPco_RawSpectra!$B1862</f>
        <v>0.14549825659999999</v>
      </c>
      <c r="F1864" s="24">
        <f>HiPco_RawSpectra!G1862-F$2*HiPco_RawSpectra!$B1862</f>
        <v>0.1487465962</v>
      </c>
      <c r="G1864" s="24">
        <f>HiPco_RawSpectra!H1862-G$2*HiPco_RawSpectra!$B1862</f>
        <v>0.38601691339999999</v>
      </c>
      <c r="H1864" s="24">
        <f>HiPco_RawSpectra!I1862-H$2*HiPco_RawSpectra!$B1862</f>
        <v>0.17440962710000002</v>
      </c>
      <c r="I1864" s="24">
        <f>HiPco_RawSpectra!J1862-I$2*HiPco_RawSpectra!$B1862</f>
        <v>0.15140803420000001</v>
      </c>
      <c r="J1864" s="24">
        <f>HiPco_RawSpectra!K1862-J$2*HiPco_RawSpectra!$B1862</f>
        <v>0.15958622020000002</v>
      </c>
      <c r="K1864" s="24">
        <f>HiPco_RawSpectra!L1862-K$2*HiPco_RawSpectra!$B1862</f>
        <v>0.14952429480000001</v>
      </c>
      <c r="L1864" s="24">
        <f>HiPco_RawSpectra!M1862-L$2*HiPco_RawSpectra!$B1862</f>
        <v>0.156435516</v>
      </c>
      <c r="M1864" s="24">
        <f>HiPco_RawSpectra!N1862-M$2*HiPco_RawSpectra!$B1862</f>
        <v>0.15236230290000002</v>
      </c>
      <c r="N1864" s="24">
        <f>HiPco_RawSpectra!O1862-N$2*HiPco_RawSpectra!$B1862</f>
        <v>0.1641937986</v>
      </c>
      <c r="O1864" s="24">
        <f>HiPco_RawSpectra!P1862-O$2*HiPco_RawSpectra!$B1862</f>
        <v>0.19306433209999999</v>
      </c>
      <c r="P1864" s="24">
        <f>HiPco_RawSpectra!Q1862-P$2*HiPco_RawSpectra!$B1862</f>
        <v>0.19365168620000001</v>
      </c>
    </row>
    <row r="1865" spans="1:16" x14ac:dyDescent="0.25">
      <c r="A1865" s="24">
        <f>HiPco_RawSpectra!A1863</f>
        <v>640</v>
      </c>
      <c r="B1865" s="24">
        <f>HiPco_RawSpectra!C1863-B$2*HiPco_RawSpectra!$B1863</f>
        <v>0.1653930408</v>
      </c>
      <c r="C1865" s="24">
        <f>HiPco_RawSpectra!D1863-C$2*HiPco_RawSpectra!$B1863</f>
        <v>0.18273675619999999</v>
      </c>
      <c r="D1865" s="24">
        <f>HiPco_RawSpectra!E1863-D$2*HiPco_RawSpectra!$B1863</f>
        <v>0.19287902400000001</v>
      </c>
      <c r="E1865" s="24">
        <f>HiPco_RawSpectra!F1863-E$2*HiPco_RawSpectra!$B1863</f>
        <v>0.14550659090000001</v>
      </c>
      <c r="F1865" s="24">
        <f>HiPco_RawSpectra!G1863-F$2*HiPco_RawSpectra!$B1863</f>
        <v>0.1487435194</v>
      </c>
      <c r="G1865" s="24">
        <f>HiPco_RawSpectra!H1863-G$2*HiPco_RawSpectra!$B1863</f>
        <v>0.38606233500000003</v>
      </c>
      <c r="H1865" s="24">
        <f>HiPco_RawSpectra!I1863-H$2*HiPco_RawSpectra!$B1863</f>
        <v>0.17422380870000001</v>
      </c>
      <c r="I1865" s="24">
        <f>HiPco_RawSpectra!J1863-I$2*HiPco_RawSpectra!$B1863</f>
        <v>0.15120584899999998</v>
      </c>
      <c r="J1865" s="24">
        <f>HiPco_RawSpectra!K1863-J$2*HiPco_RawSpectra!$B1863</f>
        <v>0.15941059420000001</v>
      </c>
      <c r="K1865" s="24">
        <f>HiPco_RawSpectra!L1863-K$2*HiPco_RawSpectra!$B1863</f>
        <v>0.14933703570000001</v>
      </c>
      <c r="L1865" s="24">
        <f>HiPco_RawSpectra!M1863-L$2*HiPco_RawSpectra!$B1863</f>
        <v>0.15620984330000001</v>
      </c>
      <c r="M1865" s="24">
        <f>HiPco_RawSpectra!N1863-M$2*HiPco_RawSpectra!$B1863</f>
        <v>0.15219310010000001</v>
      </c>
      <c r="N1865" s="24">
        <f>HiPco_RawSpectra!O1863-N$2*HiPco_RawSpectra!$B1863</f>
        <v>0.1639422465</v>
      </c>
      <c r="O1865" s="24">
        <f>HiPco_RawSpectra!P1863-O$2*HiPco_RawSpectra!$B1863</f>
        <v>0.1925035487</v>
      </c>
      <c r="P1865" s="24">
        <f>HiPco_RawSpectra!Q1863-P$2*HiPco_RawSpectra!$B1863</f>
        <v>0.19337394119999998</v>
      </c>
    </row>
    <row r="1866" spans="1:16" x14ac:dyDescent="0.25">
      <c r="A1866" s="24">
        <f>HiPco_RawSpectra!A1864</f>
        <v>639</v>
      </c>
      <c r="B1866" s="24">
        <f>HiPco_RawSpectra!C1864-B$2*HiPco_RawSpectra!$B1864</f>
        <v>0.16481043970000001</v>
      </c>
      <c r="C1866" s="24">
        <f>HiPco_RawSpectra!D1864-C$2*HiPco_RawSpectra!$B1864</f>
        <v>0.18220369</v>
      </c>
      <c r="D1866" s="24">
        <f>HiPco_RawSpectra!E1864-D$2*HiPco_RawSpectra!$B1864</f>
        <v>0.1923882918</v>
      </c>
      <c r="E1866" s="24">
        <f>HiPco_RawSpectra!F1864-E$2*HiPco_RawSpectra!$B1864</f>
        <v>0.14547724009999999</v>
      </c>
      <c r="F1866" s="24">
        <f>HiPco_RawSpectra!G1864-F$2*HiPco_RawSpectra!$B1864</f>
        <v>0.14878431690000002</v>
      </c>
      <c r="G1866" s="24">
        <f>HiPco_RawSpectra!H1864-G$2*HiPco_RawSpectra!$B1864</f>
        <v>0.38588856370000002</v>
      </c>
      <c r="H1866" s="24">
        <f>HiPco_RawSpectra!I1864-H$2*HiPco_RawSpectra!$B1864</f>
        <v>0.17387371069999999</v>
      </c>
      <c r="I1866" s="24">
        <f>HiPco_RawSpectra!J1864-I$2*HiPco_RawSpectra!$B1864</f>
        <v>0.1510509414</v>
      </c>
      <c r="J1866" s="24">
        <f>HiPco_RawSpectra!K1864-J$2*HiPco_RawSpectra!$B1864</f>
        <v>0.15936161879999999</v>
      </c>
      <c r="K1866" s="24">
        <f>HiPco_RawSpectra!L1864-K$2*HiPco_RawSpectra!$B1864</f>
        <v>0.14915059719999998</v>
      </c>
      <c r="L1866" s="24">
        <f>HiPco_RawSpectra!M1864-L$2*HiPco_RawSpectra!$B1864</f>
        <v>0.15588867849999999</v>
      </c>
      <c r="M1866" s="24">
        <f>HiPco_RawSpectra!N1864-M$2*HiPco_RawSpectra!$B1864</f>
        <v>0.15178025649999999</v>
      </c>
      <c r="N1866" s="24">
        <f>HiPco_RawSpectra!O1864-N$2*HiPco_RawSpectra!$B1864</f>
        <v>0.16362970269999999</v>
      </c>
      <c r="O1866" s="24">
        <f>HiPco_RawSpectra!P1864-O$2*HiPco_RawSpectra!$B1864</f>
        <v>0.1919400825</v>
      </c>
      <c r="P1866" s="24">
        <f>HiPco_RawSpectra!Q1864-P$2*HiPco_RawSpectra!$B1864</f>
        <v>0.1929153149</v>
      </c>
    </row>
    <row r="1867" spans="1:16" x14ac:dyDescent="0.25">
      <c r="A1867" s="24">
        <f>HiPco_RawSpectra!A1865</f>
        <v>638</v>
      </c>
      <c r="B1867" s="24">
        <f>HiPco_RawSpectra!C1865-B$2*HiPco_RawSpectra!$B1865</f>
        <v>0.16401225419999999</v>
      </c>
      <c r="C1867" s="24">
        <f>HiPco_RawSpectra!D1865-C$2*HiPco_RawSpectra!$B1865</f>
        <v>0.18180888339999998</v>
      </c>
      <c r="D1867" s="24">
        <f>HiPco_RawSpectra!E1865-D$2*HiPco_RawSpectra!$B1865</f>
        <v>0.1917867395</v>
      </c>
      <c r="E1867" s="24">
        <f>HiPco_RawSpectra!F1865-E$2*HiPco_RawSpectra!$B1865</f>
        <v>0.14508742789999998</v>
      </c>
      <c r="F1867" s="24">
        <f>HiPco_RawSpectra!G1865-F$2*HiPco_RawSpectra!$B1865</f>
        <v>0.14850438229999999</v>
      </c>
      <c r="G1867" s="24">
        <f>HiPco_RawSpectra!H1865-G$2*HiPco_RawSpectra!$B1865</f>
        <v>0.38551478119999999</v>
      </c>
      <c r="H1867" s="24">
        <f>HiPco_RawSpectra!I1865-H$2*HiPco_RawSpectra!$B1865</f>
        <v>0.1732525422</v>
      </c>
      <c r="I1867" s="24">
        <f>HiPco_RawSpectra!J1865-I$2*HiPco_RawSpectra!$B1865</f>
        <v>0.15061299680000001</v>
      </c>
      <c r="J1867" s="24">
        <f>HiPco_RawSpectra!K1865-J$2*HiPco_RawSpectra!$B1865</f>
        <v>0.15866958040000001</v>
      </c>
      <c r="K1867" s="24">
        <f>HiPco_RawSpectra!L1865-K$2*HiPco_RawSpectra!$B1865</f>
        <v>0.1489303813</v>
      </c>
      <c r="L1867" s="24">
        <f>HiPco_RawSpectra!M1865-L$2*HiPco_RawSpectra!$B1865</f>
        <v>0.15519745910000002</v>
      </c>
      <c r="M1867" s="24">
        <f>HiPco_RawSpectra!N1865-M$2*HiPco_RawSpectra!$B1865</f>
        <v>0.15122556739999998</v>
      </c>
      <c r="N1867" s="24">
        <f>HiPco_RawSpectra!O1865-N$2*HiPco_RawSpectra!$B1865</f>
        <v>0.16311029890000001</v>
      </c>
      <c r="O1867" s="24">
        <f>HiPco_RawSpectra!P1865-O$2*HiPco_RawSpectra!$B1865</f>
        <v>0.19108312820000001</v>
      </c>
      <c r="P1867" s="24">
        <f>HiPco_RawSpectra!Q1865-P$2*HiPco_RawSpectra!$B1865</f>
        <v>0.19255113280000002</v>
      </c>
    </row>
    <row r="1868" spans="1:16" x14ac:dyDescent="0.25">
      <c r="A1868" s="24">
        <f>HiPco_RawSpectra!A1866</f>
        <v>637</v>
      </c>
      <c r="B1868" s="24">
        <f>HiPco_RawSpectra!C1866-B$2*HiPco_RawSpectra!$B1866</f>
        <v>0.16296374559999999</v>
      </c>
      <c r="C1868" s="24">
        <f>HiPco_RawSpectra!D1866-C$2*HiPco_RawSpectra!$B1866</f>
        <v>0.1812069825</v>
      </c>
      <c r="D1868" s="24">
        <f>HiPco_RawSpectra!E1866-D$2*HiPco_RawSpectra!$B1866</f>
        <v>0.19049887250000003</v>
      </c>
      <c r="E1868" s="24">
        <f>HiPco_RawSpectra!F1866-E$2*HiPco_RawSpectra!$B1866</f>
        <v>0.1445187577</v>
      </c>
      <c r="F1868" s="24">
        <f>HiPco_RawSpectra!G1866-F$2*HiPco_RawSpectra!$B1866</f>
        <v>0.14816297470000001</v>
      </c>
      <c r="G1868" s="24">
        <f>HiPco_RawSpectra!H1866-G$2*HiPco_RawSpectra!$B1866</f>
        <v>0.38498106100000001</v>
      </c>
      <c r="H1868" s="24">
        <f>HiPco_RawSpectra!I1866-H$2*HiPco_RawSpectra!$B1866</f>
        <v>0.1722407383</v>
      </c>
      <c r="I1868" s="24">
        <f>HiPco_RawSpectra!J1866-I$2*HiPco_RawSpectra!$B1866</f>
        <v>0.15011131629999999</v>
      </c>
      <c r="J1868" s="24">
        <f>HiPco_RawSpectra!K1866-J$2*HiPco_RawSpectra!$B1866</f>
        <v>0.1580229444</v>
      </c>
      <c r="K1868" s="24">
        <f>HiPco_RawSpectra!L1866-K$2*HiPco_RawSpectra!$B1866</f>
        <v>0.14803330750000002</v>
      </c>
      <c r="L1868" s="24">
        <f>HiPco_RawSpectra!M1866-L$2*HiPco_RawSpectra!$B1866</f>
        <v>0.15436213270000002</v>
      </c>
      <c r="M1868" s="24">
        <f>HiPco_RawSpectra!N1866-M$2*HiPco_RawSpectra!$B1866</f>
        <v>0.15017575860000001</v>
      </c>
      <c r="N1868" s="24">
        <f>HiPco_RawSpectra!O1866-N$2*HiPco_RawSpectra!$B1866</f>
        <v>0.16213469490000001</v>
      </c>
      <c r="O1868" s="24">
        <f>HiPco_RawSpectra!P1866-O$2*HiPco_RawSpectra!$B1866</f>
        <v>0.19007697579999999</v>
      </c>
      <c r="P1868" s="24">
        <f>HiPco_RawSpectra!Q1866-P$2*HiPco_RawSpectra!$B1866</f>
        <v>0.1920575716</v>
      </c>
    </row>
    <row r="1869" spans="1:16" x14ac:dyDescent="0.25">
      <c r="A1869" s="24">
        <f>HiPco_RawSpectra!A1867</f>
        <v>636</v>
      </c>
      <c r="B1869" s="24">
        <f>HiPco_RawSpectra!C1867-B$2*HiPco_RawSpectra!$B1867</f>
        <v>0.16169234130000001</v>
      </c>
      <c r="C1869" s="24">
        <f>HiPco_RawSpectra!D1867-C$2*HiPco_RawSpectra!$B1867</f>
        <v>0.1802027796</v>
      </c>
      <c r="D1869" s="24">
        <f>HiPco_RawSpectra!E1867-D$2*HiPco_RawSpectra!$B1867</f>
        <v>0.18885946410000001</v>
      </c>
      <c r="E1869" s="24">
        <f>HiPco_RawSpectra!F1867-E$2*HiPco_RawSpectra!$B1867</f>
        <v>0.14382818459999999</v>
      </c>
      <c r="F1869" s="24">
        <f>HiPco_RawSpectra!G1867-F$2*HiPco_RawSpectra!$B1867</f>
        <v>0.14754409769999999</v>
      </c>
      <c r="G1869" s="24">
        <f>HiPco_RawSpectra!H1867-G$2*HiPco_RawSpectra!$B1867</f>
        <v>0.38422017720000001</v>
      </c>
      <c r="H1869" s="24">
        <f>HiPco_RawSpectra!I1867-H$2*HiPco_RawSpectra!$B1867</f>
        <v>0.17099928179999999</v>
      </c>
      <c r="I1869" s="24">
        <f>HiPco_RawSpectra!J1867-I$2*HiPco_RawSpectra!$B1867</f>
        <v>0.1492319557</v>
      </c>
      <c r="J1869" s="24">
        <f>HiPco_RawSpectra!K1867-J$2*HiPco_RawSpectra!$B1867</f>
        <v>0.1568540118</v>
      </c>
      <c r="K1869" s="24">
        <f>HiPco_RawSpectra!L1867-K$2*HiPco_RawSpectra!$B1867</f>
        <v>0.1470190925</v>
      </c>
      <c r="L1869" s="24">
        <f>HiPco_RawSpectra!M1867-L$2*HiPco_RawSpectra!$B1867</f>
        <v>0.15310748710000002</v>
      </c>
      <c r="M1869" s="24">
        <f>HiPco_RawSpectra!N1867-M$2*HiPco_RawSpectra!$B1867</f>
        <v>0.1492227102</v>
      </c>
      <c r="N1869" s="24">
        <f>HiPco_RawSpectra!O1867-N$2*HiPco_RawSpectra!$B1867</f>
        <v>0.16099759989999998</v>
      </c>
      <c r="O1869" s="24">
        <f>HiPco_RawSpectra!P1867-O$2*HiPco_RawSpectra!$B1867</f>
        <v>0.1888866209</v>
      </c>
      <c r="P1869" s="24">
        <f>HiPco_RawSpectra!Q1867-P$2*HiPco_RawSpectra!$B1867</f>
        <v>0.19138425199999998</v>
      </c>
    </row>
    <row r="1870" spans="1:16" x14ac:dyDescent="0.25">
      <c r="A1870" s="24">
        <f>HiPco_RawSpectra!A1868</f>
        <v>635</v>
      </c>
      <c r="B1870" s="24">
        <f>HiPco_RawSpectra!C1868-B$2*HiPco_RawSpectra!$B1868</f>
        <v>0.16005910380000002</v>
      </c>
      <c r="C1870" s="24">
        <f>HiPco_RawSpectra!D1868-C$2*HiPco_RawSpectra!$B1868</f>
        <v>0.17897899489999999</v>
      </c>
      <c r="D1870" s="24">
        <f>HiPco_RawSpectra!E1868-D$2*HiPco_RawSpectra!$B1868</f>
        <v>0.18692538089999999</v>
      </c>
      <c r="E1870" s="24">
        <f>HiPco_RawSpectra!F1868-E$2*HiPco_RawSpectra!$B1868</f>
        <v>0.1426566346</v>
      </c>
      <c r="F1870" s="24">
        <f>HiPco_RawSpectra!G1868-F$2*HiPco_RawSpectra!$B1868</f>
        <v>0.14650340649999999</v>
      </c>
      <c r="G1870" s="24">
        <f>HiPco_RawSpectra!H1868-G$2*HiPco_RawSpectra!$B1868</f>
        <v>0.38319209529999998</v>
      </c>
      <c r="H1870" s="24">
        <f>HiPco_RawSpectra!I1868-H$2*HiPco_RawSpectra!$B1868</f>
        <v>0.16959590920000001</v>
      </c>
      <c r="I1870" s="24">
        <f>HiPco_RawSpectra!J1868-I$2*HiPco_RawSpectra!$B1868</f>
        <v>0.14801332239999998</v>
      </c>
      <c r="J1870" s="24">
        <f>HiPco_RawSpectra!K1868-J$2*HiPco_RawSpectra!$B1868</f>
        <v>0.1552621246</v>
      </c>
      <c r="K1870" s="24">
        <f>HiPco_RawSpectra!L1868-K$2*HiPco_RawSpectra!$B1868</f>
        <v>0.1457810531</v>
      </c>
      <c r="L1870" s="24">
        <f>HiPco_RawSpectra!M1868-L$2*HiPco_RawSpectra!$B1868</f>
        <v>0.15162242770000001</v>
      </c>
      <c r="M1870" s="24">
        <f>HiPco_RawSpectra!N1868-M$2*HiPco_RawSpectra!$B1868</f>
        <v>0.14804193499999999</v>
      </c>
      <c r="N1870" s="24">
        <f>HiPco_RawSpectra!O1868-N$2*HiPco_RawSpectra!$B1868</f>
        <v>0.15983414949999999</v>
      </c>
      <c r="O1870" s="24">
        <f>HiPco_RawSpectra!P1868-O$2*HiPco_RawSpectra!$B1868</f>
        <v>0.18726480669999998</v>
      </c>
      <c r="P1870" s="24">
        <f>HiPco_RawSpectra!Q1868-P$2*HiPco_RawSpectra!$B1868</f>
        <v>0.19035657789999999</v>
      </c>
    </row>
    <row r="1871" spans="1:16" x14ac:dyDescent="0.25">
      <c r="A1871" s="24">
        <f>HiPco_RawSpectra!A1869</f>
        <v>634</v>
      </c>
      <c r="B1871" s="24">
        <f>HiPco_RawSpectra!C1869-B$2*HiPco_RawSpectra!$B1869</f>
        <v>0.15844159220000001</v>
      </c>
      <c r="C1871" s="24">
        <f>HiPco_RawSpectra!D1869-C$2*HiPco_RawSpectra!$B1869</f>
        <v>0.17742230269999998</v>
      </c>
      <c r="D1871" s="24">
        <f>HiPco_RawSpectra!E1869-D$2*HiPco_RawSpectra!$B1869</f>
        <v>0.1847192772</v>
      </c>
      <c r="E1871" s="24">
        <f>HiPco_RawSpectra!F1869-E$2*HiPco_RawSpectra!$B1869</f>
        <v>0.1412752954</v>
      </c>
      <c r="F1871" s="24">
        <f>HiPco_RawSpectra!G1869-F$2*HiPco_RawSpectra!$B1869</f>
        <v>0.1450912265</v>
      </c>
      <c r="G1871" s="24">
        <f>HiPco_RawSpectra!H1869-G$2*HiPco_RawSpectra!$B1869</f>
        <v>0.38201747190000002</v>
      </c>
      <c r="H1871" s="24">
        <f>HiPco_RawSpectra!I1869-H$2*HiPco_RawSpectra!$B1869</f>
        <v>0.16751508779999999</v>
      </c>
      <c r="I1871" s="24">
        <f>HiPco_RawSpectra!J1869-I$2*HiPco_RawSpectra!$B1869</f>
        <v>0.1465292111</v>
      </c>
      <c r="J1871" s="24">
        <f>HiPco_RawSpectra!K1869-J$2*HiPco_RawSpectra!$B1869</f>
        <v>0.1536050326</v>
      </c>
      <c r="K1871" s="24">
        <f>HiPco_RawSpectra!L1869-K$2*HiPco_RawSpectra!$B1869</f>
        <v>0.14412997019999998</v>
      </c>
      <c r="L1871" s="24">
        <f>HiPco_RawSpectra!M1869-L$2*HiPco_RawSpectra!$B1869</f>
        <v>0.14984341479999999</v>
      </c>
      <c r="M1871" s="24">
        <f>HiPco_RawSpectra!N1869-M$2*HiPco_RawSpectra!$B1869</f>
        <v>0.14628871540000002</v>
      </c>
      <c r="N1871" s="24">
        <f>HiPco_RawSpectra!O1869-N$2*HiPco_RawSpectra!$B1869</f>
        <v>0.15819323300000002</v>
      </c>
      <c r="O1871" s="24">
        <f>HiPco_RawSpectra!P1869-O$2*HiPco_RawSpectra!$B1869</f>
        <v>0.18560737190000001</v>
      </c>
      <c r="P1871" s="24">
        <f>HiPco_RawSpectra!Q1869-P$2*HiPco_RawSpectra!$B1869</f>
        <v>0.18906269909999998</v>
      </c>
    </row>
    <row r="1872" spans="1:16" x14ac:dyDescent="0.25">
      <c r="A1872" s="24">
        <f>HiPco_RawSpectra!A1870</f>
        <v>633</v>
      </c>
      <c r="B1872" s="24">
        <f>HiPco_RawSpectra!C1870-B$2*HiPco_RawSpectra!$B1870</f>
        <v>0.15664125850000002</v>
      </c>
      <c r="C1872" s="24">
        <f>HiPco_RawSpectra!D1870-C$2*HiPco_RawSpectra!$B1870</f>
        <v>0.1757819686</v>
      </c>
      <c r="D1872" s="24">
        <f>HiPco_RawSpectra!E1870-D$2*HiPco_RawSpectra!$B1870</f>
        <v>0.18252871700000001</v>
      </c>
      <c r="E1872" s="24">
        <f>HiPco_RawSpectra!F1870-E$2*HiPco_RawSpectra!$B1870</f>
        <v>0.1398773982</v>
      </c>
      <c r="F1872" s="24">
        <f>HiPco_RawSpectra!G1870-F$2*HiPco_RawSpectra!$B1870</f>
        <v>0.14378000170000002</v>
      </c>
      <c r="G1872" s="24">
        <f>HiPco_RawSpectra!H1870-G$2*HiPco_RawSpectra!$B1870</f>
        <v>0.38095266830000002</v>
      </c>
      <c r="H1872" s="24">
        <f>HiPco_RawSpectra!I1870-H$2*HiPco_RawSpectra!$B1870</f>
        <v>0.16558505679999999</v>
      </c>
      <c r="I1872" s="24">
        <f>HiPco_RawSpectra!J1870-I$2*HiPco_RawSpectra!$B1870</f>
        <v>0.145079178</v>
      </c>
      <c r="J1872" s="24">
        <f>HiPco_RawSpectra!K1870-J$2*HiPco_RawSpectra!$B1870</f>
        <v>0.1520530292</v>
      </c>
      <c r="K1872" s="24">
        <f>HiPco_RawSpectra!L1870-K$2*HiPco_RawSpectra!$B1870</f>
        <v>0.1425708598</v>
      </c>
      <c r="L1872" s="24">
        <f>HiPco_RawSpectra!M1870-L$2*HiPco_RawSpectra!$B1870</f>
        <v>0.14820926240000001</v>
      </c>
      <c r="M1872" s="24">
        <f>HiPco_RawSpectra!N1870-M$2*HiPco_RawSpectra!$B1870</f>
        <v>0.14492694449999999</v>
      </c>
      <c r="N1872" s="24">
        <f>HiPco_RawSpectra!O1870-N$2*HiPco_RawSpectra!$B1870</f>
        <v>0.15678273700000001</v>
      </c>
      <c r="O1872" s="24">
        <f>HiPco_RawSpectra!P1870-O$2*HiPco_RawSpectra!$B1870</f>
        <v>0.18395545090000001</v>
      </c>
      <c r="P1872" s="24">
        <f>HiPco_RawSpectra!Q1870-P$2*HiPco_RawSpectra!$B1870</f>
        <v>0.18769120659999999</v>
      </c>
    </row>
    <row r="1873" spans="1:16" x14ac:dyDescent="0.25">
      <c r="A1873" s="24">
        <f>HiPco_RawSpectra!A1871</f>
        <v>632</v>
      </c>
      <c r="B1873" s="24">
        <f>HiPco_RawSpectra!C1871-B$2*HiPco_RawSpectra!$B1871</f>
        <v>0.15475564650000001</v>
      </c>
      <c r="C1873" s="24">
        <f>HiPco_RawSpectra!D1871-C$2*HiPco_RawSpectra!$B1871</f>
        <v>0.17411008759999999</v>
      </c>
      <c r="D1873" s="24">
        <f>HiPco_RawSpectra!E1871-D$2*HiPco_RawSpectra!$B1871</f>
        <v>0.1801549985</v>
      </c>
      <c r="E1873" s="24">
        <f>HiPco_RawSpectra!F1871-E$2*HiPco_RawSpectra!$B1871</f>
        <v>0.13842908349999999</v>
      </c>
      <c r="F1873" s="24">
        <f>HiPco_RawSpectra!G1871-F$2*HiPco_RawSpectra!$B1871</f>
        <v>0.1422288555</v>
      </c>
      <c r="G1873" s="24">
        <f>HiPco_RawSpectra!H1871-G$2*HiPco_RawSpectra!$B1871</f>
        <v>0.38001960689999997</v>
      </c>
      <c r="H1873" s="24">
        <f>HiPco_RawSpectra!I1871-H$2*HiPco_RawSpectra!$B1871</f>
        <v>0.16360562049999999</v>
      </c>
      <c r="I1873" s="24">
        <f>HiPco_RawSpectra!J1871-I$2*HiPco_RawSpectra!$B1871</f>
        <v>0.14338572520000001</v>
      </c>
      <c r="J1873" s="24">
        <f>HiPco_RawSpectra!K1871-J$2*HiPco_RawSpectra!$B1871</f>
        <v>0.15002960470000001</v>
      </c>
      <c r="K1873" s="24">
        <f>HiPco_RawSpectra!L1871-K$2*HiPco_RawSpectra!$B1871</f>
        <v>0.14092858489999999</v>
      </c>
      <c r="L1873" s="24">
        <f>HiPco_RawSpectra!M1871-L$2*HiPco_RawSpectra!$B1871</f>
        <v>0.14636524319999999</v>
      </c>
      <c r="M1873" s="24">
        <f>HiPco_RawSpectra!N1871-M$2*HiPco_RawSpectra!$B1871</f>
        <v>0.14331287279999999</v>
      </c>
      <c r="N1873" s="24">
        <f>HiPco_RawSpectra!O1871-N$2*HiPco_RawSpectra!$B1871</f>
        <v>0.15507431160000001</v>
      </c>
      <c r="O1873" s="24">
        <f>HiPco_RawSpectra!P1871-O$2*HiPco_RawSpectra!$B1871</f>
        <v>0.18215444259999999</v>
      </c>
      <c r="P1873" s="24">
        <f>HiPco_RawSpectra!Q1871-P$2*HiPco_RawSpectra!$B1871</f>
        <v>0.1861400795</v>
      </c>
    </row>
    <row r="1874" spans="1:16" x14ac:dyDescent="0.25">
      <c r="A1874" s="24">
        <f>HiPco_RawSpectra!A1872</f>
        <v>631</v>
      </c>
      <c r="B1874" s="24">
        <f>HiPco_RawSpectra!C1872-B$2*HiPco_RawSpectra!$B1872</f>
        <v>0.15284155889999998</v>
      </c>
      <c r="C1874" s="24">
        <f>HiPco_RawSpectra!D1872-C$2*HiPco_RawSpectra!$B1872</f>
        <v>0.17238160690000001</v>
      </c>
      <c r="D1874" s="24">
        <f>HiPco_RawSpectra!E1872-D$2*HiPco_RawSpectra!$B1872</f>
        <v>0.17788891550000002</v>
      </c>
      <c r="E1874" s="24">
        <f>HiPco_RawSpectra!F1872-E$2*HiPco_RawSpectra!$B1872</f>
        <v>0.1368153419</v>
      </c>
      <c r="F1874" s="24">
        <f>HiPco_RawSpectra!G1872-F$2*HiPco_RawSpectra!$B1872</f>
        <v>0.14081159570000001</v>
      </c>
      <c r="G1874" s="24">
        <f>HiPco_RawSpectra!H1872-G$2*HiPco_RawSpectra!$B1872</f>
        <v>0.37893675329999998</v>
      </c>
      <c r="H1874" s="24">
        <f>HiPco_RawSpectra!I1872-H$2*HiPco_RawSpectra!$B1872</f>
        <v>0.16165515380000001</v>
      </c>
      <c r="I1874" s="24">
        <f>HiPco_RawSpectra!J1872-I$2*HiPco_RawSpectra!$B1872</f>
        <v>0.14193241739999998</v>
      </c>
      <c r="J1874" s="24">
        <f>HiPco_RawSpectra!K1872-J$2*HiPco_RawSpectra!$B1872</f>
        <v>0.14842749729999999</v>
      </c>
      <c r="K1874" s="24">
        <f>HiPco_RawSpectra!L1872-K$2*HiPco_RawSpectra!$B1872</f>
        <v>0.1393474566</v>
      </c>
      <c r="L1874" s="24">
        <f>HiPco_RawSpectra!M1872-L$2*HiPco_RawSpectra!$B1872</f>
        <v>0.1446768856</v>
      </c>
      <c r="M1874" s="24">
        <f>HiPco_RawSpectra!N1872-M$2*HiPco_RawSpectra!$B1872</f>
        <v>0.14168632919999999</v>
      </c>
      <c r="N1874" s="24">
        <f>HiPco_RawSpectra!O1872-N$2*HiPco_RawSpectra!$B1872</f>
        <v>0.1534159803</v>
      </c>
      <c r="O1874" s="24">
        <f>HiPco_RawSpectra!P1872-O$2*HiPco_RawSpectra!$B1872</f>
        <v>0.1804713929</v>
      </c>
      <c r="P1874" s="24">
        <f>HiPco_RawSpectra!Q1872-P$2*HiPco_RawSpectra!$B1872</f>
        <v>0.18435287790000002</v>
      </c>
    </row>
    <row r="1875" spans="1:16" x14ac:dyDescent="0.25">
      <c r="A1875" s="24">
        <f>HiPco_RawSpectra!A1873</f>
        <v>630</v>
      </c>
      <c r="B1875" s="24">
        <f>HiPco_RawSpectra!C1873-B$2*HiPco_RawSpectra!$B1873</f>
        <v>0.15074978080000001</v>
      </c>
      <c r="C1875" s="24">
        <f>HiPco_RawSpectra!D1873-C$2*HiPco_RawSpectra!$B1873</f>
        <v>0.17057630739999999</v>
      </c>
      <c r="D1875" s="24">
        <f>HiPco_RawSpectra!E1873-D$2*HiPco_RawSpectra!$B1873</f>
        <v>0.175795278</v>
      </c>
      <c r="E1875" s="24">
        <f>HiPco_RawSpectra!F1873-E$2*HiPco_RawSpectra!$B1873</f>
        <v>0.13549557849999999</v>
      </c>
      <c r="F1875" s="24">
        <f>HiPco_RawSpectra!G1873-F$2*HiPco_RawSpectra!$B1873</f>
        <v>0.13925905589999998</v>
      </c>
      <c r="G1875" s="24">
        <f>HiPco_RawSpectra!H1873-G$2*HiPco_RawSpectra!$B1873</f>
        <v>0.37800194710000001</v>
      </c>
      <c r="H1875" s="24">
        <f>HiPco_RawSpectra!I1873-H$2*HiPco_RawSpectra!$B1873</f>
        <v>0.1596549595</v>
      </c>
      <c r="I1875" s="24">
        <f>HiPco_RawSpectra!J1873-I$2*HiPco_RawSpectra!$B1873</f>
        <v>0.1402953951</v>
      </c>
      <c r="J1875" s="24">
        <f>HiPco_RawSpectra!K1873-J$2*HiPco_RawSpectra!$B1873</f>
        <v>0.1467773611</v>
      </c>
      <c r="K1875" s="24">
        <f>HiPco_RawSpectra!L1873-K$2*HiPco_RawSpectra!$B1873</f>
        <v>0.1377856549</v>
      </c>
      <c r="L1875" s="24">
        <f>HiPco_RawSpectra!M1873-L$2*HiPco_RawSpectra!$B1873</f>
        <v>0.14301957759999998</v>
      </c>
      <c r="M1875" s="24">
        <f>HiPco_RawSpectra!N1873-M$2*HiPco_RawSpectra!$B1873</f>
        <v>0.14029508869999999</v>
      </c>
      <c r="N1875" s="24">
        <f>HiPco_RawSpectra!O1873-N$2*HiPco_RawSpectra!$B1873</f>
        <v>0.1518578625</v>
      </c>
      <c r="O1875" s="24">
        <f>HiPco_RawSpectra!P1873-O$2*HiPco_RawSpectra!$B1873</f>
        <v>0.17895435540000001</v>
      </c>
      <c r="P1875" s="24">
        <f>HiPco_RawSpectra!Q1873-P$2*HiPco_RawSpectra!$B1873</f>
        <v>0.18275100499999999</v>
      </c>
    </row>
    <row r="1876" spans="1:16" x14ac:dyDescent="0.25">
      <c r="A1876" s="24">
        <f>HiPco_RawSpectra!A1874</f>
        <v>629</v>
      </c>
      <c r="B1876" s="24">
        <f>HiPco_RawSpectra!C1874-B$2*HiPco_RawSpectra!$B1874</f>
        <v>0.1486535319</v>
      </c>
      <c r="C1876" s="24">
        <f>HiPco_RawSpectra!D1874-C$2*HiPco_RawSpectra!$B1874</f>
        <v>0.16884478209999998</v>
      </c>
      <c r="D1876" s="24">
        <f>HiPco_RawSpectra!E1874-D$2*HiPco_RawSpectra!$B1874</f>
        <v>0.17405120940000002</v>
      </c>
      <c r="E1876" s="24">
        <f>HiPco_RawSpectra!F1874-E$2*HiPco_RawSpectra!$B1874</f>
        <v>0.1343561744</v>
      </c>
      <c r="F1876" s="24">
        <f>HiPco_RawSpectra!G1874-F$2*HiPco_RawSpectra!$B1874</f>
        <v>0.13782232110000001</v>
      </c>
      <c r="G1876" s="24">
        <f>HiPco_RawSpectra!H1874-G$2*HiPco_RawSpectra!$B1874</f>
        <v>0.3775942612</v>
      </c>
      <c r="H1876" s="24">
        <f>HiPco_RawSpectra!I1874-H$2*HiPco_RawSpectra!$B1874</f>
        <v>0.15808097119999998</v>
      </c>
      <c r="I1876" s="24">
        <f>HiPco_RawSpectra!J1874-I$2*HiPco_RawSpectra!$B1874</f>
        <v>0.13869623180000001</v>
      </c>
      <c r="J1876" s="24">
        <f>HiPco_RawSpectra!K1874-J$2*HiPco_RawSpectra!$B1874</f>
        <v>0.1452844351</v>
      </c>
      <c r="K1876" s="24">
        <f>HiPco_RawSpectra!L1874-K$2*HiPco_RawSpectra!$B1874</f>
        <v>0.1365722265</v>
      </c>
      <c r="L1876" s="24">
        <f>HiPco_RawSpectra!M1874-L$2*HiPco_RawSpectra!$B1874</f>
        <v>0.14150848740000002</v>
      </c>
      <c r="M1876" s="24">
        <f>HiPco_RawSpectra!N1874-M$2*HiPco_RawSpectra!$B1874</f>
        <v>0.13918475960000001</v>
      </c>
      <c r="N1876" s="24">
        <f>HiPco_RawSpectra!O1874-N$2*HiPco_RawSpectra!$B1874</f>
        <v>0.1507646779</v>
      </c>
      <c r="O1876" s="24">
        <f>HiPco_RawSpectra!P1874-O$2*HiPco_RawSpectra!$B1874</f>
        <v>0.17750838770000002</v>
      </c>
      <c r="P1876" s="24">
        <f>HiPco_RawSpectra!Q1874-P$2*HiPco_RawSpectra!$B1874</f>
        <v>0.1812147861</v>
      </c>
    </row>
    <row r="1877" spans="1:16" x14ac:dyDescent="0.25">
      <c r="A1877" s="24">
        <f>HiPco_RawSpectra!A1875</f>
        <v>628</v>
      </c>
      <c r="B1877" s="24">
        <f>HiPco_RawSpectra!C1875-B$2*HiPco_RawSpectra!$B1875</f>
        <v>0.1467654779</v>
      </c>
      <c r="C1877" s="24">
        <f>HiPco_RawSpectra!D1875-C$2*HiPco_RawSpectra!$B1875</f>
        <v>0.1672968923</v>
      </c>
      <c r="D1877" s="24">
        <f>HiPco_RawSpectra!E1875-D$2*HiPco_RawSpectra!$B1875</f>
        <v>0.1723420588</v>
      </c>
      <c r="E1877" s="24">
        <f>HiPco_RawSpectra!F1875-E$2*HiPco_RawSpectra!$B1875</f>
        <v>0.13324980589999999</v>
      </c>
      <c r="F1877" s="24">
        <f>HiPco_RawSpectra!G1875-F$2*HiPco_RawSpectra!$B1875</f>
        <v>0.13651003449999999</v>
      </c>
      <c r="G1877" s="24">
        <f>HiPco_RawSpectra!H1875-G$2*HiPco_RawSpectra!$B1875</f>
        <v>0.37710028489999997</v>
      </c>
      <c r="H1877" s="24">
        <f>HiPco_RawSpectra!I1875-H$2*HiPco_RawSpectra!$B1875</f>
        <v>0.1566058146</v>
      </c>
      <c r="I1877" s="24">
        <f>HiPco_RawSpectra!J1875-I$2*HiPco_RawSpectra!$B1875</f>
        <v>0.13746280260000002</v>
      </c>
      <c r="J1877" s="24">
        <f>HiPco_RawSpectra!K1875-J$2*HiPco_RawSpectra!$B1875</f>
        <v>0.1439702856</v>
      </c>
      <c r="K1877" s="24">
        <f>HiPco_RawSpectra!L1875-K$2*HiPco_RawSpectra!$B1875</f>
        <v>0.1355107713</v>
      </c>
      <c r="L1877" s="24">
        <f>HiPco_RawSpectra!M1875-L$2*HiPco_RawSpectra!$B1875</f>
        <v>0.140155953</v>
      </c>
      <c r="M1877" s="24">
        <f>HiPco_RawSpectra!N1875-M$2*HiPco_RawSpectra!$B1875</f>
        <v>0.13807599239999999</v>
      </c>
      <c r="N1877" s="24">
        <f>HiPco_RawSpectra!O1875-N$2*HiPco_RawSpectra!$B1875</f>
        <v>0.14963601839999999</v>
      </c>
      <c r="O1877" s="24">
        <f>HiPco_RawSpectra!P1875-O$2*HiPco_RawSpectra!$B1875</f>
        <v>0.17628948620000001</v>
      </c>
      <c r="P1877" s="24">
        <f>HiPco_RawSpectra!Q1875-P$2*HiPco_RawSpectra!$B1875</f>
        <v>0.1798300363</v>
      </c>
    </row>
    <row r="1878" spans="1:16" x14ac:dyDescent="0.25">
      <c r="A1878" s="24">
        <f>HiPco_RawSpectra!A1876</f>
        <v>627</v>
      </c>
      <c r="B1878" s="24">
        <f>HiPco_RawSpectra!C1876-B$2*HiPco_RawSpectra!$B1876</f>
        <v>0.1451916895</v>
      </c>
      <c r="C1878" s="24">
        <f>HiPco_RawSpectra!D1876-C$2*HiPco_RawSpectra!$B1876</f>
        <v>0.1661055062</v>
      </c>
      <c r="D1878" s="24">
        <f>HiPco_RawSpectra!E1876-D$2*HiPco_RawSpectra!$B1876</f>
        <v>0.1711258306</v>
      </c>
      <c r="E1878" s="24">
        <f>HiPco_RawSpectra!F1876-E$2*HiPco_RawSpectra!$B1876</f>
        <v>0.13239012780000001</v>
      </c>
      <c r="F1878" s="24">
        <f>HiPco_RawSpectra!G1876-F$2*HiPco_RawSpectra!$B1876</f>
        <v>0.13545715489999999</v>
      </c>
      <c r="G1878" s="24">
        <f>HiPco_RawSpectra!H1876-G$2*HiPco_RawSpectra!$B1876</f>
        <v>0.37685992740000002</v>
      </c>
      <c r="H1878" s="24">
        <f>HiPco_RawSpectra!I1876-H$2*HiPco_RawSpectra!$B1876</f>
        <v>0.1552534632</v>
      </c>
      <c r="I1878" s="24">
        <f>HiPco_RawSpectra!J1876-I$2*HiPco_RawSpectra!$B1876</f>
        <v>0.1365583095</v>
      </c>
      <c r="J1878" s="24">
        <f>HiPco_RawSpectra!K1876-J$2*HiPco_RawSpectra!$B1876</f>
        <v>0.14293580579999998</v>
      </c>
      <c r="K1878" s="24">
        <f>HiPco_RawSpectra!L1876-K$2*HiPco_RawSpectra!$B1876</f>
        <v>0.13441062400000001</v>
      </c>
      <c r="L1878" s="24">
        <f>HiPco_RawSpectra!M1876-L$2*HiPco_RawSpectra!$B1876</f>
        <v>0.13925354970000001</v>
      </c>
      <c r="M1878" s="24">
        <f>HiPco_RawSpectra!N1876-M$2*HiPco_RawSpectra!$B1876</f>
        <v>0.13714339680000001</v>
      </c>
      <c r="N1878" s="24">
        <f>HiPco_RawSpectra!O1876-N$2*HiPco_RawSpectra!$B1876</f>
        <v>0.14860992179999999</v>
      </c>
      <c r="O1878" s="24">
        <f>HiPco_RawSpectra!P1876-O$2*HiPco_RawSpectra!$B1876</f>
        <v>0.17530308</v>
      </c>
      <c r="P1878" s="24">
        <f>HiPco_RawSpectra!Q1876-P$2*HiPco_RawSpectra!$B1876</f>
        <v>0.17868013299999999</v>
      </c>
    </row>
    <row r="1879" spans="1:16" x14ac:dyDescent="0.25">
      <c r="A1879" s="24">
        <f>HiPco_RawSpectra!A1877</f>
        <v>626</v>
      </c>
      <c r="B1879" s="24">
        <f>HiPco_RawSpectra!C1877-B$2*HiPco_RawSpectra!$B1877</f>
        <v>0.14359323329999998</v>
      </c>
      <c r="C1879" s="24">
        <f>HiPco_RawSpectra!D1877-C$2*HiPco_RawSpectra!$B1877</f>
        <v>0.16510554050000001</v>
      </c>
      <c r="D1879" s="24">
        <f>HiPco_RawSpectra!E1877-D$2*HiPco_RawSpectra!$B1877</f>
        <v>0.17015410980000001</v>
      </c>
      <c r="E1879" s="24">
        <f>HiPco_RawSpectra!F1877-E$2*HiPco_RawSpectra!$B1877</f>
        <v>0.13176998519999999</v>
      </c>
      <c r="F1879" s="24">
        <f>HiPco_RawSpectra!G1877-F$2*HiPco_RawSpectra!$B1877</f>
        <v>0.13469759009999999</v>
      </c>
      <c r="G1879" s="24">
        <f>HiPco_RawSpectra!H1877-G$2*HiPco_RawSpectra!$B1877</f>
        <v>0.37699756800000001</v>
      </c>
      <c r="H1879" s="24">
        <f>HiPco_RawSpectra!I1877-H$2*HiPco_RawSpectra!$B1877</f>
        <v>0.15442492820000001</v>
      </c>
      <c r="I1879" s="24">
        <f>HiPco_RawSpectra!J1877-I$2*HiPco_RawSpectra!$B1877</f>
        <v>0.13585899779999999</v>
      </c>
      <c r="J1879" s="24">
        <f>HiPco_RawSpectra!K1877-J$2*HiPco_RawSpectra!$B1877</f>
        <v>0.1422520803</v>
      </c>
      <c r="K1879" s="24">
        <f>HiPco_RawSpectra!L1877-K$2*HiPco_RawSpectra!$B1877</f>
        <v>0.1338515841</v>
      </c>
      <c r="L1879" s="24">
        <f>HiPco_RawSpectra!M1877-L$2*HiPco_RawSpectra!$B1877</f>
        <v>0.13847995560000001</v>
      </c>
      <c r="M1879" s="24">
        <f>HiPco_RawSpectra!N1877-M$2*HiPco_RawSpectra!$B1877</f>
        <v>0.1365869717</v>
      </c>
      <c r="N1879" s="24">
        <f>HiPco_RawSpectra!O1877-N$2*HiPco_RawSpectra!$B1877</f>
        <v>0.14801181859999998</v>
      </c>
      <c r="O1879" s="24">
        <f>HiPco_RawSpectra!P1877-O$2*HiPco_RawSpectra!$B1877</f>
        <v>0.1745845006</v>
      </c>
      <c r="P1879" s="24">
        <f>HiPco_RawSpectra!Q1877-P$2*HiPco_RawSpectra!$B1877</f>
        <v>0.17780976369999998</v>
      </c>
    </row>
    <row r="1880" spans="1:16" x14ac:dyDescent="0.25">
      <c r="A1880" s="24">
        <f>HiPco_RawSpectra!A1878</f>
        <v>625</v>
      </c>
      <c r="B1880" s="24">
        <f>HiPco_RawSpectra!C1878-B$2*HiPco_RawSpectra!$B1878</f>
        <v>0.14252990370000002</v>
      </c>
      <c r="C1880" s="24">
        <f>HiPco_RawSpectra!D1878-C$2*HiPco_RawSpectra!$B1878</f>
        <v>0.16438451990000003</v>
      </c>
      <c r="D1880" s="24">
        <f>HiPco_RawSpectra!E1878-D$2*HiPco_RawSpectra!$B1878</f>
        <v>0.16975020120000001</v>
      </c>
      <c r="E1880" s="24">
        <f>HiPco_RawSpectra!F1878-E$2*HiPco_RawSpectra!$B1878</f>
        <v>0.1312663875</v>
      </c>
      <c r="F1880" s="24">
        <f>HiPco_RawSpectra!G1878-F$2*HiPco_RawSpectra!$B1878</f>
        <v>0.13411181150000001</v>
      </c>
      <c r="G1880" s="24">
        <f>HiPco_RawSpectra!H1878-G$2*HiPco_RawSpectra!$B1878</f>
        <v>0.37704486709999996</v>
      </c>
      <c r="H1880" s="24">
        <f>HiPco_RawSpectra!I1878-H$2*HiPco_RawSpectra!$B1878</f>
        <v>0.15367522220000002</v>
      </c>
      <c r="I1880" s="24">
        <f>HiPco_RawSpectra!J1878-I$2*HiPco_RawSpectra!$B1878</f>
        <v>0.13511928970000001</v>
      </c>
      <c r="J1880" s="24">
        <f>HiPco_RawSpectra!K1878-J$2*HiPco_RawSpectra!$B1878</f>
        <v>0.14172396940000001</v>
      </c>
      <c r="K1880" s="24">
        <f>HiPco_RawSpectra!L1878-K$2*HiPco_RawSpectra!$B1878</f>
        <v>0.1335189464</v>
      </c>
      <c r="L1880" s="24">
        <f>HiPco_RawSpectra!M1878-L$2*HiPco_RawSpectra!$B1878</f>
        <v>0.1379734658</v>
      </c>
      <c r="M1880" s="24">
        <f>HiPco_RawSpectra!N1878-M$2*HiPco_RawSpectra!$B1878</f>
        <v>0.1363060864</v>
      </c>
      <c r="N1880" s="24">
        <f>HiPco_RawSpectra!O1878-N$2*HiPco_RawSpectra!$B1878</f>
        <v>0.14778918119999998</v>
      </c>
      <c r="O1880" s="24">
        <f>HiPco_RawSpectra!P1878-O$2*HiPco_RawSpectra!$B1878</f>
        <v>0.1740446329</v>
      </c>
      <c r="P1880" s="24">
        <f>HiPco_RawSpectra!Q1878-P$2*HiPco_RawSpectra!$B1878</f>
        <v>0.17717659819999998</v>
      </c>
    </row>
    <row r="1881" spans="1:16" x14ac:dyDescent="0.25">
      <c r="A1881" s="24">
        <f>HiPco_RawSpectra!A1879</f>
        <v>624</v>
      </c>
      <c r="B1881" s="24">
        <f>HiPco_RawSpectra!C1879-B$2*HiPco_RawSpectra!$B1879</f>
        <v>0.14149267310000002</v>
      </c>
      <c r="C1881" s="24">
        <f>HiPco_RawSpectra!D1879-C$2*HiPco_RawSpectra!$B1879</f>
        <v>0.16382031950000001</v>
      </c>
      <c r="D1881" s="24">
        <f>HiPco_RawSpectra!E1879-D$2*HiPco_RawSpectra!$B1879</f>
        <v>0.16953060110000001</v>
      </c>
      <c r="E1881" s="24">
        <f>HiPco_RawSpectra!F1879-E$2*HiPco_RawSpectra!$B1879</f>
        <v>0.13110932780000001</v>
      </c>
      <c r="F1881" s="24">
        <f>HiPco_RawSpectra!G1879-F$2*HiPco_RawSpectra!$B1879</f>
        <v>0.13381560919999999</v>
      </c>
      <c r="G1881" s="24">
        <f>HiPco_RawSpectra!H1879-G$2*HiPco_RawSpectra!$B1879</f>
        <v>0.37780614299999998</v>
      </c>
      <c r="H1881" s="24">
        <f>HiPco_RawSpectra!I1879-H$2*HiPco_RawSpectra!$B1879</f>
        <v>0.1532209222</v>
      </c>
      <c r="I1881" s="24">
        <f>HiPco_RawSpectra!J1879-I$2*HiPco_RawSpectra!$B1879</f>
        <v>0.134913847</v>
      </c>
      <c r="J1881" s="24">
        <f>HiPco_RawSpectra!K1879-J$2*HiPco_RawSpectra!$B1879</f>
        <v>0.14145536759999999</v>
      </c>
      <c r="K1881" s="24">
        <f>HiPco_RawSpectra!L1879-K$2*HiPco_RawSpectra!$B1879</f>
        <v>0.13328381659999999</v>
      </c>
      <c r="L1881" s="24">
        <f>HiPco_RawSpectra!M1879-L$2*HiPco_RawSpectra!$B1879</f>
        <v>0.13783374449999999</v>
      </c>
      <c r="M1881" s="24">
        <f>HiPco_RawSpectra!N1879-M$2*HiPco_RawSpectra!$B1879</f>
        <v>0.1360530412</v>
      </c>
      <c r="N1881" s="24">
        <f>HiPco_RawSpectra!O1879-N$2*HiPco_RawSpectra!$B1879</f>
        <v>0.1475384089</v>
      </c>
      <c r="O1881" s="24">
        <f>HiPco_RawSpectra!P1879-O$2*HiPco_RawSpectra!$B1879</f>
        <v>0.17392484889999998</v>
      </c>
      <c r="P1881" s="24">
        <f>HiPco_RawSpectra!Q1879-P$2*HiPco_RawSpectra!$B1879</f>
        <v>0.17693141839999998</v>
      </c>
    </row>
    <row r="1882" spans="1:16" x14ac:dyDescent="0.25">
      <c r="A1882" s="24">
        <f>HiPco_RawSpectra!A1880</f>
        <v>623</v>
      </c>
      <c r="B1882" s="24">
        <f>HiPco_RawSpectra!C1880-B$2*HiPco_RawSpectra!$B1880</f>
        <v>0.14092172450000001</v>
      </c>
      <c r="C1882" s="24">
        <f>HiPco_RawSpectra!D1880-C$2*HiPco_RawSpectra!$B1880</f>
        <v>0.16367463630000001</v>
      </c>
      <c r="D1882" s="24">
        <f>HiPco_RawSpectra!E1880-D$2*HiPco_RawSpectra!$B1880</f>
        <v>0.16976656400000001</v>
      </c>
      <c r="E1882" s="24">
        <f>HiPco_RawSpectra!F1880-E$2*HiPco_RawSpectra!$B1880</f>
        <v>0.13127360499999999</v>
      </c>
      <c r="F1882" s="24">
        <f>HiPco_RawSpectra!G1880-F$2*HiPco_RawSpectra!$B1880</f>
        <v>0.1335432627</v>
      </c>
      <c r="G1882" s="24">
        <f>HiPco_RawSpectra!H1880-G$2*HiPco_RawSpectra!$B1880</f>
        <v>0.37873747299999999</v>
      </c>
      <c r="H1882" s="24">
        <f>HiPco_RawSpectra!I1880-H$2*HiPco_RawSpectra!$B1880</f>
        <v>0.15332416909999999</v>
      </c>
      <c r="I1882" s="24">
        <f>HiPco_RawSpectra!J1880-I$2*HiPco_RawSpectra!$B1880</f>
        <v>0.13483625839999999</v>
      </c>
      <c r="J1882" s="24">
        <f>HiPco_RawSpectra!K1880-J$2*HiPco_RawSpectra!$B1880</f>
        <v>0.14138650620000001</v>
      </c>
      <c r="K1882" s="24">
        <f>HiPco_RawSpectra!L1880-K$2*HiPco_RawSpectra!$B1880</f>
        <v>0.13358467030000001</v>
      </c>
      <c r="L1882" s="24">
        <f>HiPco_RawSpectra!M1880-L$2*HiPco_RawSpectra!$B1880</f>
        <v>0.13778408900000003</v>
      </c>
      <c r="M1882" s="24">
        <f>HiPco_RawSpectra!N1880-M$2*HiPco_RawSpectra!$B1880</f>
        <v>0.1361556733</v>
      </c>
      <c r="N1882" s="24">
        <f>HiPco_RawSpectra!O1880-N$2*HiPco_RawSpectra!$B1880</f>
        <v>0.14772726410000001</v>
      </c>
      <c r="O1882" s="24">
        <f>HiPco_RawSpectra!P1880-O$2*HiPco_RawSpectra!$B1880</f>
        <v>0.17401953320000002</v>
      </c>
      <c r="P1882" s="24">
        <f>HiPco_RawSpectra!Q1880-P$2*HiPco_RawSpectra!$B1880</f>
        <v>0.1769676362</v>
      </c>
    </row>
    <row r="1883" spans="1:16" x14ac:dyDescent="0.25">
      <c r="A1883" s="24">
        <f>HiPco_RawSpectra!A1881</f>
        <v>622</v>
      </c>
      <c r="B1883" s="24">
        <f>HiPco_RawSpectra!C1881-B$2*HiPco_RawSpectra!$B1881</f>
        <v>0.14040073520000002</v>
      </c>
      <c r="C1883" s="24">
        <f>HiPco_RawSpectra!D1881-C$2*HiPco_RawSpectra!$B1881</f>
        <v>0.16354492170000001</v>
      </c>
      <c r="D1883" s="24">
        <f>HiPco_RawSpectra!E1881-D$2*HiPco_RawSpectra!$B1881</f>
        <v>0.16998666900000001</v>
      </c>
      <c r="E1883" s="24">
        <f>HiPco_RawSpectra!F1881-E$2*HiPco_RawSpectra!$B1881</f>
        <v>0.1315672175</v>
      </c>
      <c r="F1883" s="24">
        <f>HiPco_RawSpectra!G1881-F$2*HiPco_RawSpectra!$B1881</f>
        <v>0.1339331218</v>
      </c>
      <c r="G1883" s="24">
        <f>HiPco_RawSpectra!H1881-G$2*HiPco_RawSpectra!$B1881</f>
        <v>0.3795323605</v>
      </c>
      <c r="H1883" s="24">
        <f>HiPco_RawSpectra!I1881-H$2*HiPco_RawSpectra!$B1881</f>
        <v>0.1534104171</v>
      </c>
      <c r="I1883" s="24">
        <f>HiPco_RawSpectra!J1881-I$2*HiPco_RawSpectra!$B1881</f>
        <v>0.13526934569999999</v>
      </c>
      <c r="J1883" s="24">
        <f>HiPco_RawSpectra!K1881-J$2*HiPco_RawSpectra!$B1881</f>
        <v>0.14189760109999999</v>
      </c>
      <c r="K1883" s="24">
        <f>HiPco_RawSpectra!L1881-K$2*HiPco_RawSpectra!$B1881</f>
        <v>0.1340643983</v>
      </c>
      <c r="L1883" s="24">
        <f>HiPco_RawSpectra!M1881-L$2*HiPco_RawSpectra!$B1881</f>
        <v>0.13810196050000001</v>
      </c>
      <c r="M1883" s="24">
        <f>HiPco_RawSpectra!N1881-M$2*HiPco_RawSpectra!$B1881</f>
        <v>0.13668244429999998</v>
      </c>
      <c r="N1883" s="24">
        <f>HiPco_RawSpectra!O1881-N$2*HiPco_RawSpectra!$B1881</f>
        <v>0.14831599410000001</v>
      </c>
      <c r="O1883" s="24">
        <f>HiPco_RawSpectra!P1881-O$2*HiPco_RawSpectra!$B1881</f>
        <v>0.17445606280000001</v>
      </c>
      <c r="P1883" s="24">
        <f>HiPco_RawSpectra!Q1881-P$2*HiPco_RawSpectra!$B1881</f>
        <v>0.17738334880000001</v>
      </c>
    </row>
    <row r="1884" spans="1:16" x14ac:dyDescent="0.25">
      <c r="A1884" s="24">
        <f>HiPco_RawSpectra!A1882</f>
        <v>621</v>
      </c>
      <c r="B1884" s="24">
        <f>HiPco_RawSpectra!C1882-B$2*HiPco_RawSpectra!$B1882</f>
        <v>0.14060863289999997</v>
      </c>
      <c r="C1884" s="24">
        <f>HiPco_RawSpectra!D1882-C$2*HiPco_RawSpectra!$B1882</f>
        <v>0.16420621960000001</v>
      </c>
      <c r="D1884" s="24">
        <f>HiPco_RawSpectra!E1882-D$2*HiPco_RawSpectra!$B1882</f>
        <v>0.17096270090000001</v>
      </c>
      <c r="E1884" s="24">
        <f>HiPco_RawSpectra!F1882-E$2*HiPco_RawSpectra!$B1882</f>
        <v>0.13211482519999998</v>
      </c>
      <c r="F1884" s="24">
        <f>HiPco_RawSpectra!G1882-F$2*HiPco_RawSpectra!$B1882</f>
        <v>0.13434152969999999</v>
      </c>
      <c r="G1884" s="24">
        <f>HiPco_RawSpectra!H1882-G$2*HiPco_RawSpectra!$B1882</f>
        <v>0.38072294449999999</v>
      </c>
      <c r="H1884" s="24">
        <f>HiPco_RawSpectra!I1882-H$2*HiPco_RawSpectra!$B1882</f>
        <v>0.15391529009999999</v>
      </c>
      <c r="I1884" s="24">
        <f>HiPco_RawSpectra!J1882-I$2*HiPco_RawSpectra!$B1882</f>
        <v>0.13566176159999999</v>
      </c>
      <c r="J1884" s="24">
        <f>HiPco_RawSpectra!K1882-J$2*HiPco_RawSpectra!$B1882</f>
        <v>0.1424948167</v>
      </c>
      <c r="K1884" s="24">
        <f>HiPco_RawSpectra!L1882-K$2*HiPco_RawSpectra!$B1882</f>
        <v>0.13452965749999998</v>
      </c>
      <c r="L1884" s="24">
        <f>HiPco_RawSpectra!M1882-L$2*HiPco_RawSpectra!$B1882</f>
        <v>0.1387768472</v>
      </c>
      <c r="M1884" s="24">
        <f>HiPco_RawSpectra!N1882-M$2*HiPco_RawSpectra!$B1882</f>
        <v>0.13714350880000001</v>
      </c>
      <c r="N1884" s="24">
        <f>HiPco_RawSpectra!O1882-N$2*HiPco_RawSpectra!$B1882</f>
        <v>0.14874517200000001</v>
      </c>
      <c r="O1884" s="24">
        <f>HiPco_RawSpectra!P1882-O$2*HiPco_RawSpectra!$B1882</f>
        <v>0.17495261399999998</v>
      </c>
      <c r="P1884" s="24">
        <f>HiPco_RawSpectra!Q1882-P$2*HiPco_RawSpectra!$B1882</f>
        <v>0.1779397744</v>
      </c>
    </row>
    <row r="1885" spans="1:16" x14ac:dyDescent="0.25">
      <c r="A1885" s="24">
        <f>HiPco_RawSpectra!A1883</f>
        <v>620</v>
      </c>
      <c r="B1885" s="24">
        <f>HiPco_RawSpectra!C1883-B$2*HiPco_RawSpectra!$B1883</f>
        <v>0.1408985421</v>
      </c>
      <c r="C1885" s="24">
        <f>HiPco_RawSpectra!D1883-C$2*HiPco_RawSpectra!$B1883</f>
        <v>0.16477442460000002</v>
      </c>
      <c r="D1885" s="24">
        <f>HiPco_RawSpectra!E1883-D$2*HiPco_RawSpectra!$B1883</f>
        <v>0.17231763649999998</v>
      </c>
      <c r="E1885" s="24">
        <f>HiPco_RawSpectra!F1883-E$2*HiPco_RawSpectra!$B1883</f>
        <v>0.13273690219999998</v>
      </c>
      <c r="F1885" s="24">
        <f>HiPco_RawSpectra!G1883-F$2*HiPco_RawSpectra!$B1883</f>
        <v>0.13476783179999999</v>
      </c>
      <c r="G1885" s="24">
        <f>HiPco_RawSpectra!H1883-G$2*HiPco_RawSpectra!$B1883</f>
        <v>0.38203633640000001</v>
      </c>
      <c r="H1885" s="24">
        <f>HiPco_RawSpectra!I1883-H$2*HiPco_RawSpectra!$B1883</f>
        <v>0.15474603990000002</v>
      </c>
      <c r="I1885" s="24">
        <f>HiPco_RawSpectra!J1883-I$2*HiPco_RawSpectra!$B1883</f>
        <v>0.13642145960000002</v>
      </c>
      <c r="J1885" s="24">
        <f>HiPco_RawSpectra!K1883-J$2*HiPco_RawSpectra!$B1883</f>
        <v>0.14322884300000002</v>
      </c>
      <c r="K1885" s="24">
        <f>HiPco_RawSpectra!L1883-K$2*HiPco_RawSpectra!$B1883</f>
        <v>0.13549276540000002</v>
      </c>
      <c r="L1885" s="24">
        <f>HiPco_RawSpectra!M1883-L$2*HiPco_RawSpectra!$B1883</f>
        <v>0.13959405969999999</v>
      </c>
      <c r="M1885" s="24">
        <f>HiPco_RawSpectra!N1883-M$2*HiPco_RawSpectra!$B1883</f>
        <v>0.13801308070000001</v>
      </c>
      <c r="N1885" s="24">
        <f>HiPco_RawSpectra!O1883-N$2*HiPco_RawSpectra!$B1883</f>
        <v>0.14978605950000001</v>
      </c>
      <c r="O1885" s="24">
        <f>HiPco_RawSpectra!P1883-O$2*HiPco_RawSpectra!$B1883</f>
        <v>0.1759106667</v>
      </c>
      <c r="P1885" s="24">
        <f>HiPco_RawSpectra!Q1883-P$2*HiPco_RawSpectra!$B1883</f>
        <v>0.17906417960000001</v>
      </c>
    </row>
    <row r="1886" spans="1:16" x14ac:dyDescent="0.25">
      <c r="A1886" s="24">
        <f>HiPco_RawSpectra!A1884</f>
        <v>619</v>
      </c>
      <c r="B1886" s="24">
        <f>HiPco_RawSpectra!C1884-B$2*HiPco_RawSpectra!$B1884</f>
        <v>0.14141539319999999</v>
      </c>
      <c r="C1886" s="24">
        <f>HiPco_RawSpectra!D1884-C$2*HiPco_RawSpectra!$B1884</f>
        <v>0.16558864440000001</v>
      </c>
      <c r="D1886" s="24">
        <f>HiPco_RawSpectra!E1884-D$2*HiPco_RawSpectra!$B1884</f>
        <v>0.17351056690000002</v>
      </c>
      <c r="E1886" s="24">
        <f>HiPco_RawSpectra!F1884-E$2*HiPco_RawSpectra!$B1884</f>
        <v>0.13371266680000002</v>
      </c>
      <c r="F1886" s="24">
        <f>HiPco_RawSpectra!G1884-F$2*HiPco_RawSpectra!$B1884</f>
        <v>0.1357203011</v>
      </c>
      <c r="G1886" s="24">
        <f>HiPco_RawSpectra!H1884-G$2*HiPco_RawSpectra!$B1884</f>
        <v>0.38359732990000001</v>
      </c>
      <c r="H1886" s="24">
        <f>HiPco_RawSpectra!I1884-H$2*HiPco_RawSpectra!$B1884</f>
        <v>0.15589581029999999</v>
      </c>
      <c r="I1886" s="24">
        <f>HiPco_RawSpectra!J1884-I$2*HiPco_RawSpectra!$B1884</f>
        <v>0.13721172949999999</v>
      </c>
      <c r="J1886" s="24">
        <f>HiPco_RawSpectra!K1884-J$2*HiPco_RawSpectra!$B1884</f>
        <v>0.14434478780000001</v>
      </c>
      <c r="K1886" s="24">
        <f>HiPco_RawSpectra!L1884-K$2*HiPco_RawSpectra!$B1884</f>
        <v>0.13649176829999998</v>
      </c>
      <c r="L1886" s="24">
        <f>HiPco_RawSpectra!M1884-L$2*HiPco_RawSpectra!$B1884</f>
        <v>0.14053083120000001</v>
      </c>
      <c r="M1886" s="24">
        <f>HiPco_RawSpectra!N1884-M$2*HiPco_RawSpectra!$B1884</f>
        <v>0.13901642850000001</v>
      </c>
      <c r="N1886" s="24">
        <f>HiPco_RawSpectra!O1884-N$2*HiPco_RawSpectra!$B1884</f>
        <v>0.15074397849999999</v>
      </c>
      <c r="O1886" s="24">
        <f>HiPco_RawSpectra!P1884-O$2*HiPco_RawSpectra!$B1884</f>
        <v>0.17688031739999999</v>
      </c>
      <c r="P1886" s="24">
        <f>HiPco_RawSpectra!Q1884-P$2*HiPco_RawSpectra!$B1884</f>
        <v>0.1801172228</v>
      </c>
    </row>
    <row r="1887" spans="1:16" x14ac:dyDescent="0.25">
      <c r="A1887" s="24">
        <f>HiPco_RawSpectra!A1885</f>
        <v>618</v>
      </c>
      <c r="B1887" s="24">
        <f>HiPco_RawSpectra!C1885-B$2*HiPco_RawSpectra!$B1885</f>
        <v>0.14226751100000001</v>
      </c>
      <c r="C1887" s="24">
        <f>HiPco_RawSpectra!D1885-C$2*HiPco_RawSpectra!$B1885</f>
        <v>0.16678518750000002</v>
      </c>
      <c r="D1887" s="24">
        <f>HiPco_RawSpectra!E1885-D$2*HiPco_RawSpectra!$B1885</f>
        <v>0.17495556010000002</v>
      </c>
      <c r="E1887" s="24">
        <f>HiPco_RawSpectra!F1885-E$2*HiPco_RawSpectra!$B1885</f>
        <v>0.13463024230000001</v>
      </c>
      <c r="F1887" s="24">
        <f>HiPco_RawSpectra!G1885-F$2*HiPco_RawSpectra!$B1885</f>
        <v>0.13686516360000001</v>
      </c>
      <c r="G1887" s="24">
        <f>HiPco_RawSpectra!H1885-G$2*HiPco_RawSpectra!$B1885</f>
        <v>0.38472221960000003</v>
      </c>
      <c r="H1887" s="24">
        <f>HiPco_RawSpectra!I1885-H$2*HiPco_RawSpectra!$B1885</f>
        <v>0.15697249420000001</v>
      </c>
      <c r="I1887" s="24">
        <f>HiPco_RawSpectra!J1885-I$2*HiPco_RawSpectra!$B1885</f>
        <v>0.13864317400000001</v>
      </c>
      <c r="J1887" s="24">
        <f>HiPco_RawSpectra!K1885-J$2*HiPco_RawSpectra!$B1885</f>
        <v>0.14569612979999999</v>
      </c>
      <c r="K1887" s="24">
        <f>HiPco_RawSpectra!L1885-K$2*HiPco_RawSpectra!$B1885</f>
        <v>0.1376296779</v>
      </c>
      <c r="L1887" s="24">
        <f>HiPco_RawSpectra!M1885-L$2*HiPco_RawSpectra!$B1885</f>
        <v>0.14195193140000001</v>
      </c>
      <c r="M1887" s="24">
        <f>HiPco_RawSpectra!N1885-M$2*HiPco_RawSpectra!$B1885</f>
        <v>0.1400508141</v>
      </c>
      <c r="N1887" s="24">
        <f>HiPco_RawSpectra!O1885-N$2*HiPco_RawSpectra!$B1885</f>
        <v>0.15209275750000001</v>
      </c>
      <c r="O1887" s="24">
        <f>HiPco_RawSpectra!P1885-O$2*HiPco_RawSpectra!$B1885</f>
        <v>0.17830619809999998</v>
      </c>
      <c r="P1887" s="24">
        <f>HiPco_RawSpectra!Q1885-P$2*HiPco_RawSpectra!$B1885</f>
        <v>0.18166053599999998</v>
      </c>
    </row>
    <row r="1888" spans="1:16" x14ac:dyDescent="0.25">
      <c r="A1888" s="24">
        <f>HiPco_RawSpectra!A1886</f>
        <v>617</v>
      </c>
      <c r="B1888" s="24">
        <f>HiPco_RawSpectra!C1886-B$2*HiPco_RawSpectra!$B1886</f>
        <v>0.14326935460000001</v>
      </c>
      <c r="C1888" s="24">
        <f>HiPco_RawSpectra!D1886-C$2*HiPco_RawSpectra!$B1886</f>
        <v>0.16803856480000001</v>
      </c>
      <c r="D1888" s="24">
        <f>HiPco_RawSpectra!E1886-D$2*HiPco_RawSpectra!$B1886</f>
        <v>0.17651585180000001</v>
      </c>
      <c r="E1888" s="24">
        <f>HiPco_RawSpectra!F1886-E$2*HiPco_RawSpectra!$B1886</f>
        <v>0.13577684069999998</v>
      </c>
      <c r="F1888" s="24">
        <f>HiPco_RawSpectra!G1886-F$2*HiPco_RawSpectra!$B1886</f>
        <v>0.13807292170000002</v>
      </c>
      <c r="G1888" s="24">
        <f>HiPco_RawSpectra!H1886-G$2*HiPco_RawSpectra!$B1886</f>
        <v>0.38606351789999999</v>
      </c>
      <c r="H1888" s="24">
        <f>HiPco_RawSpectra!I1886-H$2*HiPco_RawSpectra!$B1886</f>
        <v>0.1582324853</v>
      </c>
      <c r="I1888" s="24">
        <f>HiPco_RawSpectra!J1886-I$2*HiPco_RawSpectra!$B1886</f>
        <v>0.13990979100000001</v>
      </c>
      <c r="J1888" s="24">
        <f>HiPco_RawSpectra!K1886-J$2*HiPco_RawSpectra!$B1886</f>
        <v>0.14686750370000001</v>
      </c>
      <c r="K1888" s="24">
        <f>HiPco_RawSpectra!L1886-K$2*HiPco_RawSpectra!$B1886</f>
        <v>0.1389700656</v>
      </c>
      <c r="L1888" s="24">
        <f>HiPco_RawSpectra!M1886-L$2*HiPco_RawSpectra!$B1886</f>
        <v>0.1431662917</v>
      </c>
      <c r="M1888" s="24">
        <f>HiPco_RawSpectra!N1886-M$2*HiPco_RawSpectra!$B1886</f>
        <v>0.1413031085</v>
      </c>
      <c r="N1888" s="24">
        <f>HiPco_RawSpectra!O1886-N$2*HiPco_RawSpectra!$B1886</f>
        <v>0.15365569130000001</v>
      </c>
      <c r="O1888" s="24">
        <f>HiPco_RawSpectra!P1886-O$2*HiPco_RawSpectra!$B1886</f>
        <v>0.17960540519999998</v>
      </c>
      <c r="P1888" s="24">
        <f>HiPco_RawSpectra!Q1886-P$2*HiPco_RawSpectra!$B1886</f>
        <v>0.18322121020000001</v>
      </c>
    </row>
    <row r="1889" spans="1:16" x14ac:dyDescent="0.25">
      <c r="A1889" s="24">
        <f>HiPco_RawSpectra!A1887</f>
        <v>616</v>
      </c>
      <c r="B1889" s="24">
        <f>HiPco_RawSpectra!C1887-B$2*HiPco_RawSpectra!$B1887</f>
        <v>0.14450092440000001</v>
      </c>
      <c r="C1889" s="24">
        <f>HiPco_RawSpectra!D1887-C$2*HiPco_RawSpectra!$B1887</f>
        <v>0.16948212039999999</v>
      </c>
      <c r="D1889" s="24">
        <f>HiPco_RawSpectra!E1887-D$2*HiPco_RawSpectra!$B1887</f>
        <v>0.17804304579999999</v>
      </c>
      <c r="E1889" s="24">
        <f>HiPco_RawSpectra!F1887-E$2*HiPco_RawSpectra!$B1887</f>
        <v>0.1368007198</v>
      </c>
      <c r="F1889" s="24">
        <f>HiPco_RawSpectra!G1887-F$2*HiPco_RawSpectra!$B1887</f>
        <v>0.13940621340000001</v>
      </c>
      <c r="G1889" s="24">
        <f>HiPco_RawSpectra!H1887-G$2*HiPco_RawSpectra!$B1887</f>
        <v>0.38750277740000005</v>
      </c>
      <c r="H1889" s="24">
        <f>HiPco_RawSpectra!I1887-H$2*HiPco_RawSpectra!$B1887</f>
        <v>0.1595486542</v>
      </c>
      <c r="I1889" s="24">
        <f>HiPco_RawSpectra!J1887-I$2*HiPco_RawSpectra!$B1887</f>
        <v>0.14137335080000002</v>
      </c>
      <c r="J1889" s="24">
        <f>HiPco_RawSpectra!K1887-J$2*HiPco_RawSpectra!$B1887</f>
        <v>0.1483500143</v>
      </c>
      <c r="K1889" s="24">
        <f>HiPco_RawSpectra!L1887-K$2*HiPco_RawSpectra!$B1887</f>
        <v>0.14040842589999999</v>
      </c>
      <c r="L1889" s="24">
        <f>HiPco_RawSpectra!M1887-L$2*HiPco_RawSpectra!$B1887</f>
        <v>0.1445736581</v>
      </c>
      <c r="M1889" s="24">
        <f>HiPco_RawSpectra!N1887-M$2*HiPco_RawSpectra!$B1887</f>
        <v>0.14248945690000001</v>
      </c>
      <c r="N1889" s="24">
        <f>HiPco_RawSpectra!O1887-N$2*HiPco_RawSpectra!$B1887</f>
        <v>0.15488886270000002</v>
      </c>
      <c r="O1889" s="24">
        <f>HiPco_RawSpectra!P1887-O$2*HiPco_RawSpectra!$B1887</f>
        <v>0.18108797460000001</v>
      </c>
      <c r="P1889" s="24">
        <f>HiPco_RawSpectra!Q1887-P$2*HiPco_RawSpectra!$B1887</f>
        <v>0.18473732979999999</v>
      </c>
    </row>
    <row r="1890" spans="1:16" x14ac:dyDescent="0.25">
      <c r="A1890" s="24">
        <f>HiPco_RawSpectra!A1888</f>
        <v>615</v>
      </c>
      <c r="B1890" s="24">
        <f>HiPco_RawSpectra!C1888-B$2*HiPco_RawSpectra!$B1888</f>
        <v>0.14592297089999998</v>
      </c>
      <c r="C1890" s="24">
        <f>HiPco_RawSpectra!D1888-C$2*HiPco_RawSpectra!$B1888</f>
        <v>0.17087511849999998</v>
      </c>
      <c r="D1890" s="24">
        <f>HiPco_RawSpectra!E1888-D$2*HiPco_RawSpectra!$B1888</f>
        <v>0.17926144050000001</v>
      </c>
      <c r="E1890" s="24">
        <f>HiPco_RawSpectra!F1888-E$2*HiPco_RawSpectra!$B1888</f>
        <v>0.13779130959999999</v>
      </c>
      <c r="F1890" s="24">
        <f>HiPco_RawSpectra!G1888-F$2*HiPco_RawSpectra!$B1888</f>
        <v>0.14072640180000001</v>
      </c>
      <c r="G1890" s="24">
        <f>HiPco_RawSpectra!H1888-G$2*HiPco_RawSpectra!$B1888</f>
        <v>0.38851091330000004</v>
      </c>
      <c r="H1890" s="24">
        <f>HiPco_RawSpectra!I1888-H$2*HiPco_RawSpectra!$B1888</f>
        <v>0.16050650420000001</v>
      </c>
      <c r="I1890" s="24">
        <f>HiPco_RawSpectra!J1888-I$2*HiPco_RawSpectra!$B1888</f>
        <v>0.14255251090000001</v>
      </c>
      <c r="J1890" s="24">
        <f>HiPco_RawSpectra!K1888-J$2*HiPco_RawSpectra!$B1888</f>
        <v>0.14945239069999999</v>
      </c>
      <c r="K1890" s="24">
        <f>HiPco_RawSpectra!L1888-K$2*HiPco_RawSpectra!$B1888</f>
        <v>0.14149154150000001</v>
      </c>
      <c r="L1890" s="24">
        <f>HiPco_RawSpectra!M1888-L$2*HiPco_RawSpectra!$B1888</f>
        <v>0.145679222</v>
      </c>
      <c r="M1890" s="24">
        <f>HiPco_RawSpectra!N1888-M$2*HiPco_RawSpectra!$B1888</f>
        <v>0.143460699</v>
      </c>
      <c r="N1890" s="24">
        <f>HiPco_RawSpectra!O1888-N$2*HiPco_RawSpectra!$B1888</f>
        <v>0.1560912049</v>
      </c>
      <c r="O1890" s="24">
        <f>HiPco_RawSpectra!P1888-O$2*HiPco_RawSpectra!$B1888</f>
        <v>0.18244935350000002</v>
      </c>
      <c r="P1890" s="24">
        <f>HiPco_RawSpectra!Q1888-P$2*HiPco_RawSpectra!$B1888</f>
        <v>0.18637192459999999</v>
      </c>
    </row>
    <row r="1891" spans="1:16" x14ac:dyDescent="0.25">
      <c r="A1891" s="24">
        <f>HiPco_RawSpectra!A1889</f>
        <v>614</v>
      </c>
      <c r="B1891" s="24">
        <f>HiPco_RawSpectra!C1889-B$2*HiPco_RawSpectra!$B1889</f>
        <v>0.14726875290000002</v>
      </c>
      <c r="C1891" s="24">
        <f>HiPco_RawSpectra!D1889-C$2*HiPco_RawSpectra!$B1889</f>
        <v>0.17219199400000001</v>
      </c>
      <c r="D1891" s="24">
        <f>HiPco_RawSpectra!E1889-D$2*HiPco_RawSpectra!$B1889</f>
        <v>0.18028743190000002</v>
      </c>
      <c r="E1891" s="24">
        <f>HiPco_RawSpectra!F1889-E$2*HiPco_RawSpectra!$B1889</f>
        <v>0.13863118099999999</v>
      </c>
      <c r="F1891" s="24">
        <f>HiPco_RawSpectra!G1889-F$2*HiPco_RawSpectra!$B1889</f>
        <v>0.14188192899999999</v>
      </c>
      <c r="G1891" s="24">
        <f>HiPco_RawSpectra!H1889-G$2*HiPco_RawSpectra!$B1889</f>
        <v>0.38971580839999997</v>
      </c>
      <c r="H1891" s="24">
        <f>HiPco_RawSpectra!I1889-H$2*HiPco_RawSpectra!$B1889</f>
        <v>0.1616408198</v>
      </c>
      <c r="I1891" s="24">
        <f>HiPco_RawSpectra!J1889-I$2*HiPco_RawSpectra!$B1889</f>
        <v>0.14363326900000001</v>
      </c>
      <c r="J1891" s="24">
        <f>HiPco_RawSpectra!K1889-J$2*HiPco_RawSpectra!$B1889</f>
        <v>0.1505411982</v>
      </c>
      <c r="K1891" s="24">
        <f>HiPco_RawSpectra!L1889-K$2*HiPco_RawSpectra!$B1889</f>
        <v>0.14264869920000001</v>
      </c>
      <c r="L1891" s="24">
        <f>HiPco_RawSpectra!M1889-L$2*HiPco_RawSpectra!$B1889</f>
        <v>0.14681286029999999</v>
      </c>
      <c r="M1891" s="24">
        <f>HiPco_RawSpectra!N1889-M$2*HiPco_RawSpectra!$B1889</f>
        <v>0.1444255035</v>
      </c>
      <c r="N1891" s="24">
        <f>HiPco_RawSpectra!O1889-N$2*HiPco_RawSpectra!$B1889</f>
        <v>0.1572332411</v>
      </c>
      <c r="O1891" s="24">
        <f>HiPco_RawSpectra!P1889-O$2*HiPco_RawSpectra!$B1889</f>
        <v>0.18345903799999999</v>
      </c>
      <c r="P1891" s="24">
        <f>HiPco_RawSpectra!Q1889-P$2*HiPco_RawSpectra!$B1889</f>
        <v>0.18784872</v>
      </c>
    </row>
    <row r="1892" spans="1:16" x14ac:dyDescent="0.25">
      <c r="A1892" s="24">
        <f>HiPco_RawSpectra!A1890</f>
        <v>613</v>
      </c>
      <c r="B1892" s="24">
        <f>HiPco_RawSpectra!C1890-B$2*HiPco_RawSpectra!$B1890</f>
        <v>0.1489570523</v>
      </c>
      <c r="C1892" s="24">
        <f>HiPco_RawSpectra!D1890-C$2*HiPco_RawSpectra!$B1890</f>
        <v>0.17357417510000001</v>
      </c>
      <c r="D1892" s="24">
        <f>HiPco_RawSpectra!E1890-D$2*HiPco_RawSpectra!$B1890</f>
        <v>0.1813286301</v>
      </c>
      <c r="E1892" s="24">
        <f>HiPco_RawSpectra!F1890-E$2*HiPco_RawSpectra!$B1890</f>
        <v>0.1393332615</v>
      </c>
      <c r="F1892" s="24">
        <f>HiPco_RawSpectra!G1890-F$2*HiPco_RawSpectra!$B1890</f>
        <v>0.14318341410000002</v>
      </c>
      <c r="G1892" s="24">
        <f>HiPco_RawSpectra!H1890-G$2*HiPco_RawSpectra!$B1890</f>
        <v>0.39072926299999999</v>
      </c>
      <c r="H1892" s="24">
        <f>HiPco_RawSpectra!I1890-H$2*HiPco_RawSpectra!$B1890</f>
        <v>0.16246108049999999</v>
      </c>
      <c r="I1892" s="24">
        <f>HiPco_RawSpectra!J1890-I$2*HiPco_RawSpectra!$B1890</f>
        <v>0.14481608900000001</v>
      </c>
      <c r="J1892" s="24">
        <f>HiPco_RawSpectra!K1890-J$2*HiPco_RawSpectra!$B1890</f>
        <v>0.15177204550000001</v>
      </c>
      <c r="K1892" s="24">
        <f>HiPco_RawSpectra!L1890-K$2*HiPco_RawSpectra!$B1890</f>
        <v>0.143881975</v>
      </c>
      <c r="L1892" s="24">
        <f>HiPco_RawSpectra!M1890-L$2*HiPco_RawSpectra!$B1890</f>
        <v>0.14803484579999998</v>
      </c>
      <c r="M1892" s="24">
        <f>HiPco_RawSpectra!N1890-M$2*HiPco_RawSpectra!$B1890</f>
        <v>0.14534950320000001</v>
      </c>
      <c r="N1892" s="24">
        <f>HiPco_RawSpectra!O1890-N$2*HiPco_RawSpectra!$B1890</f>
        <v>0.15832286639999998</v>
      </c>
      <c r="O1892" s="24">
        <f>HiPco_RawSpectra!P1890-O$2*HiPco_RawSpectra!$B1890</f>
        <v>0.1847860858</v>
      </c>
      <c r="P1892" s="24">
        <f>HiPco_RawSpectra!Q1890-P$2*HiPco_RawSpectra!$B1890</f>
        <v>0.1890556525</v>
      </c>
    </row>
    <row r="1893" spans="1:16" x14ac:dyDescent="0.25">
      <c r="A1893" s="24">
        <f>HiPco_RawSpectra!A1891</f>
        <v>612</v>
      </c>
      <c r="B1893" s="24">
        <f>HiPco_RawSpectra!C1891-B$2*HiPco_RawSpectra!$B1891</f>
        <v>0.15061260229999998</v>
      </c>
      <c r="C1893" s="24">
        <f>HiPco_RawSpectra!D1891-C$2*HiPco_RawSpectra!$B1891</f>
        <v>0.17485310670000001</v>
      </c>
      <c r="D1893" s="24">
        <f>HiPco_RawSpectra!E1891-D$2*HiPco_RawSpectra!$B1891</f>
        <v>0.18221297289999999</v>
      </c>
      <c r="E1893" s="24">
        <f>HiPco_RawSpectra!F1891-E$2*HiPco_RawSpectra!$B1891</f>
        <v>0.13984880420000001</v>
      </c>
      <c r="F1893" s="24">
        <f>HiPco_RawSpectra!G1891-F$2*HiPco_RawSpectra!$B1891</f>
        <v>0.14428714909999998</v>
      </c>
      <c r="G1893" s="24">
        <f>HiPco_RawSpectra!H1891-G$2*HiPco_RawSpectra!$B1891</f>
        <v>0.39175018700000003</v>
      </c>
      <c r="H1893" s="24">
        <f>HiPco_RawSpectra!I1891-H$2*HiPco_RawSpectra!$B1891</f>
        <v>0.16322830120000001</v>
      </c>
      <c r="I1893" s="24">
        <f>HiPco_RawSpectra!J1891-I$2*HiPco_RawSpectra!$B1891</f>
        <v>0.14574333050000002</v>
      </c>
      <c r="J1893" s="24">
        <f>HiPco_RawSpectra!K1891-J$2*HiPco_RawSpectra!$B1891</f>
        <v>0.15259034730000001</v>
      </c>
      <c r="K1893" s="24">
        <f>HiPco_RawSpectra!L1891-K$2*HiPco_RawSpectra!$B1891</f>
        <v>0.144901538</v>
      </c>
      <c r="L1893" s="24">
        <f>HiPco_RawSpectra!M1891-L$2*HiPco_RawSpectra!$B1891</f>
        <v>0.1489136445</v>
      </c>
      <c r="M1893" s="24">
        <f>HiPco_RawSpectra!N1891-M$2*HiPco_RawSpectra!$B1891</f>
        <v>0.14604553719999999</v>
      </c>
      <c r="N1893" s="24">
        <f>HiPco_RawSpectra!O1891-N$2*HiPco_RawSpectra!$B1891</f>
        <v>0.15932998919999999</v>
      </c>
      <c r="O1893" s="24">
        <f>HiPco_RawSpectra!P1891-O$2*HiPco_RawSpectra!$B1891</f>
        <v>0.1857173738</v>
      </c>
      <c r="P1893" s="24">
        <f>HiPco_RawSpectra!Q1891-P$2*HiPco_RawSpectra!$B1891</f>
        <v>0.19014677190000001</v>
      </c>
    </row>
    <row r="1894" spans="1:16" x14ac:dyDescent="0.25">
      <c r="A1894" s="24">
        <f>HiPco_RawSpectra!A1892</f>
        <v>611</v>
      </c>
      <c r="B1894" s="24">
        <f>HiPco_RawSpectra!C1892-B$2*HiPco_RawSpectra!$B1892</f>
        <v>0.1524024823</v>
      </c>
      <c r="C1894" s="24">
        <f>HiPco_RawSpectra!D1892-C$2*HiPco_RawSpectra!$B1892</f>
        <v>0.17571492690000001</v>
      </c>
      <c r="D1894" s="24">
        <f>HiPco_RawSpectra!E1892-D$2*HiPco_RawSpectra!$B1892</f>
        <v>0.18289003709999999</v>
      </c>
      <c r="E1894" s="24">
        <f>HiPco_RawSpectra!F1892-E$2*HiPco_RawSpectra!$B1892</f>
        <v>0.14022913519999999</v>
      </c>
      <c r="F1894" s="24">
        <f>HiPco_RawSpectra!G1892-F$2*HiPco_RawSpectra!$B1892</f>
        <v>0.14544123630000003</v>
      </c>
      <c r="G1894" s="24">
        <f>HiPco_RawSpectra!H1892-G$2*HiPco_RawSpectra!$B1892</f>
        <v>0.3927835268</v>
      </c>
      <c r="H1894" s="24">
        <f>HiPco_RawSpectra!I1892-H$2*HiPco_RawSpectra!$B1892</f>
        <v>0.16383056309999999</v>
      </c>
      <c r="I1894" s="24">
        <f>HiPco_RawSpectra!J1892-I$2*HiPco_RawSpectra!$B1892</f>
        <v>0.14658267780000001</v>
      </c>
      <c r="J1894" s="24">
        <f>HiPco_RawSpectra!K1892-J$2*HiPco_RawSpectra!$B1892</f>
        <v>0.1536245641</v>
      </c>
      <c r="K1894" s="24">
        <f>HiPco_RawSpectra!L1892-K$2*HiPco_RawSpectra!$B1892</f>
        <v>0.1456488145</v>
      </c>
      <c r="L1894" s="24">
        <f>HiPco_RawSpectra!M1892-L$2*HiPco_RawSpectra!$B1892</f>
        <v>0.14991626120000001</v>
      </c>
      <c r="M1894" s="24">
        <f>HiPco_RawSpectra!N1892-M$2*HiPco_RawSpectra!$B1892</f>
        <v>0.14687725360000001</v>
      </c>
      <c r="N1894" s="24">
        <f>HiPco_RawSpectra!O1892-N$2*HiPco_RawSpectra!$B1892</f>
        <v>0.16008759520000002</v>
      </c>
      <c r="O1894" s="24">
        <f>HiPco_RawSpectra!P1892-O$2*HiPco_RawSpectra!$B1892</f>
        <v>0.18672800520000002</v>
      </c>
      <c r="P1894" s="24">
        <f>HiPco_RawSpectra!Q1892-P$2*HiPco_RawSpectra!$B1892</f>
        <v>0.19067007059999999</v>
      </c>
    </row>
    <row r="1895" spans="1:16" x14ac:dyDescent="0.25">
      <c r="A1895" s="24">
        <f>HiPco_RawSpectra!A1893</f>
        <v>610</v>
      </c>
      <c r="B1895" s="24">
        <f>HiPco_RawSpectra!C1893-B$2*HiPco_RawSpectra!$B1893</f>
        <v>0.15425847679999999</v>
      </c>
      <c r="C1895" s="24">
        <f>HiPco_RawSpectra!D1893-C$2*HiPco_RawSpectra!$B1893</f>
        <v>0.17674316870000001</v>
      </c>
      <c r="D1895" s="24">
        <f>HiPco_RawSpectra!E1893-D$2*HiPco_RawSpectra!$B1893</f>
        <v>0.18401776929999999</v>
      </c>
      <c r="E1895" s="24">
        <f>HiPco_RawSpectra!F1893-E$2*HiPco_RawSpectra!$B1893</f>
        <v>0.14062485039999997</v>
      </c>
      <c r="F1895" s="24">
        <f>HiPco_RawSpectra!G1893-F$2*HiPco_RawSpectra!$B1893</f>
        <v>0.14644403450000001</v>
      </c>
      <c r="G1895" s="24">
        <f>HiPco_RawSpectra!H1893-G$2*HiPco_RawSpectra!$B1893</f>
        <v>0.39406201340000002</v>
      </c>
      <c r="H1895" s="24">
        <f>HiPco_RawSpectra!I1893-H$2*HiPco_RawSpectra!$B1893</f>
        <v>0.1645744532</v>
      </c>
      <c r="I1895" s="24">
        <f>HiPco_RawSpectra!J1893-I$2*HiPco_RawSpectra!$B1893</f>
        <v>0.1473274416</v>
      </c>
      <c r="J1895" s="24">
        <f>HiPco_RawSpectra!K1893-J$2*HiPco_RawSpectra!$B1893</f>
        <v>0.15453397629999999</v>
      </c>
      <c r="K1895" s="24">
        <f>HiPco_RawSpectra!L1893-K$2*HiPco_RawSpectra!$B1893</f>
        <v>0.1467071834</v>
      </c>
      <c r="L1895" s="24">
        <f>HiPco_RawSpectra!M1893-L$2*HiPco_RawSpectra!$B1893</f>
        <v>0.15072128709999999</v>
      </c>
      <c r="M1895" s="24">
        <f>HiPco_RawSpectra!N1893-M$2*HiPco_RawSpectra!$B1893</f>
        <v>0.1475072815</v>
      </c>
      <c r="N1895" s="24">
        <f>HiPco_RawSpectra!O1893-N$2*HiPco_RawSpectra!$B1893</f>
        <v>0.16087004150000001</v>
      </c>
      <c r="O1895" s="24">
        <f>HiPco_RawSpectra!P1893-O$2*HiPco_RawSpectra!$B1893</f>
        <v>0.18761756039999999</v>
      </c>
      <c r="P1895" s="24">
        <f>HiPco_RawSpectra!Q1893-P$2*HiPco_RawSpectra!$B1893</f>
        <v>0.1916765953</v>
      </c>
    </row>
    <row r="1896" spans="1:16" x14ac:dyDescent="0.25">
      <c r="A1896" s="24">
        <f>HiPco_RawSpectra!A1894</f>
        <v>609</v>
      </c>
      <c r="B1896" s="24">
        <f>HiPco_RawSpectra!C1894-B$2*HiPco_RawSpectra!$B1894</f>
        <v>0.15610519959999999</v>
      </c>
      <c r="C1896" s="24">
        <f>HiPco_RawSpectra!D1894-C$2*HiPco_RawSpectra!$B1894</f>
        <v>0.17751664959999999</v>
      </c>
      <c r="D1896" s="24">
        <f>HiPco_RawSpectra!E1894-D$2*HiPco_RawSpectra!$B1894</f>
        <v>0.18474767089999999</v>
      </c>
      <c r="E1896" s="24">
        <f>HiPco_RawSpectra!F1894-E$2*HiPco_RawSpectra!$B1894</f>
        <v>0.1410904972</v>
      </c>
      <c r="F1896" s="24">
        <f>HiPco_RawSpectra!G1894-F$2*HiPco_RawSpectra!$B1894</f>
        <v>0.14739840780000002</v>
      </c>
      <c r="G1896" s="24">
        <f>HiPco_RawSpectra!H1894-G$2*HiPco_RawSpectra!$B1894</f>
        <v>0.39496929050000001</v>
      </c>
      <c r="H1896" s="24">
        <f>HiPco_RawSpectra!I1894-H$2*HiPco_RawSpectra!$B1894</f>
        <v>0.16519163170000001</v>
      </c>
      <c r="I1896" s="24">
        <f>HiPco_RawSpectra!J1894-I$2*HiPco_RawSpectra!$B1894</f>
        <v>0.1480582282</v>
      </c>
      <c r="J1896" s="24">
        <f>HiPco_RawSpectra!K1894-J$2*HiPco_RawSpectra!$B1894</f>
        <v>0.155624654</v>
      </c>
      <c r="K1896" s="24">
        <f>HiPco_RawSpectra!L1894-K$2*HiPco_RawSpectra!$B1894</f>
        <v>0.14753312049999998</v>
      </c>
      <c r="L1896" s="24">
        <f>HiPco_RawSpectra!M1894-L$2*HiPco_RawSpectra!$B1894</f>
        <v>0.15173361069999999</v>
      </c>
      <c r="M1896" s="24">
        <f>HiPco_RawSpectra!N1894-M$2*HiPco_RawSpectra!$B1894</f>
        <v>0.14802229520000001</v>
      </c>
      <c r="N1896" s="24">
        <f>HiPco_RawSpectra!O1894-N$2*HiPco_RawSpectra!$B1894</f>
        <v>0.1617057596</v>
      </c>
      <c r="O1896" s="24">
        <f>HiPco_RawSpectra!P1894-O$2*HiPco_RawSpectra!$B1894</f>
        <v>0.18857379120000001</v>
      </c>
      <c r="P1896" s="24">
        <f>HiPco_RawSpectra!Q1894-P$2*HiPco_RawSpectra!$B1894</f>
        <v>0.19244345339999999</v>
      </c>
    </row>
    <row r="1897" spans="1:16" x14ac:dyDescent="0.25">
      <c r="A1897" s="24">
        <f>HiPco_RawSpectra!A1895</f>
        <v>608</v>
      </c>
      <c r="B1897" s="24">
        <f>HiPco_RawSpectra!C1895-B$2*HiPco_RawSpectra!$B1895</f>
        <v>0.15828372459999998</v>
      </c>
      <c r="C1897" s="24">
        <f>HiPco_RawSpectra!D1895-C$2*HiPco_RawSpectra!$B1895</f>
        <v>0.17858937209999998</v>
      </c>
      <c r="D1897" s="24">
        <f>HiPco_RawSpectra!E1895-D$2*HiPco_RawSpectra!$B1895</f>
        <v>0.18579521980000002</v>
      </c>
      <c r="E1897" s="24">
        <f>HiPco_RawSpectra!F1895-E$2*HiPco_RawSpectra!$B1895</f>
        <v>0.14160401659999999</v>
      </c>
      <c r="F1897" s="24">
        <f>HiPco_RawSpectra!G1895-F$2*HiPco_RawSpectra!$B1895</f>
        <v>0.14861992809999999</v>
      </c>
      <c r="G1897" s="24">
        <f>HiPco_RawSpectra!H1895-G$2*HiPco_RawSpectra!$B1895</f>
        <v>0.39619541800000002</v>
      </c>
      <c r="H1897" s="24">
        <f>HiPco_RawSpectra!I1895-H$2*HiPco_RawSpectra!$B1895</f>
        <v>0.1659544584</v>
      </c>
      <c r="I1897" s="24">
        <f>HiPco_RawSpectra!J1895-I$2*HiPco_RawSpectra!$B1895</f>
        <v>0.14871735380000001</v>
      </c>
      <c r="J1897" s="24">
        <f>HiPco_RawSpectra!K1895-J$2*HiPco_RawSpectra!$B1895</f>
        <v>0.15664245460000001</v>
      </c>
      <c r="K1897" s="24">
        <f>HiPco_RawSpectra!L1895-K$2*HiPco_RawSpectra!$B1895</f>
        <v>0.14864632380000001</v>
      </c>
      <c r="L1897" s="24">
        <f>HiPco_RawSpectra!M1895-L$2*HiPco_RawSpectra!$B1895</f>
        <v>0.1528011785</v>
      </c>
      <c r="M1897" s="24">
        <f>HiPco_RawSpectra!N1895-M$2*HiPco_RawSpectra!$B1895</f>
        <v>0.1489097868</v>
      </c>
      <c r="N1897" s="24">
        <f>HiPco_RawSpectra!O1895-N$2*HiPco_RawSpectra!$B1895</f>
        <v>0.16241993190000001</v>
      </c>
      <c r="O1897" s="24">
        <f>HiPco_RawSpectra!P1895-O$2*HiPco_RawSpectra!$B1895</f>
        <v>0.18940470230000001</v>
      </c>
      <c r="P1897" s="24">
        <f>HiPco_RawSpectra!Q1895-P$2*HiPco_RawSpectra!$B1895</f>
        <v>0.1932020183</v>
      </c>
    </row>
    <row r="1898" spans="1:16" x14ac:dyDescent="0.25">
      <c r="A1898" s="24">
        <f>HiPco_RawSpectra!A1896</f>
        <v>607</v>
      </c>
      <c r="B1898" s="24">
        <f>HiPco_RawSpectra!C1896-B$2*HiPco_RawSpectra!$B1896</f>
        <v>0.16063982410000002</v>
      </c>
      <c r="C1898" s="24">
        <f>HiPco_RawSpectra!D1896-C$2*HiPco_RawSpectra!$B1896</f>
        <v>0.17943111979999998</v>
      </c>
      <c r="D1898" s="24">
        <f>HiPco_RawSpectra!E1896-D$2*HiPco_RawSpectra!$B1896</f>
        <v>0.1867294931</v>
      </c>
      <c r="E1898" s="24">
        <f>HiPco_RawSpectra!F1896-E$2*HiPco_RawSpectra!$B1896</f>
        <v>0.14218998800000002</v>
      </c>
      <c r="F1898" s="24">
        <f>HiPco_RawSpectra!G1896-F$2*HiPco_RawSpectra!$B1896</f>
        <v>0.14983230580000001</v>
      </c>
      <c r="G1898" s="24">
        <f>HiPco_RawSpectra!H1896-G$2*HiPco_RawSpectra!$B1896</f>
        <v>0.39738941859999999</v>
      </c>
      <c r="H1898" s="24">
        <f>HiPco_RawSpectra!I1896-H$2*HiPco_RawSpectra!$B1896</f>
        <v>0.1666528803</v>
      </c>
      <c r="I1898" s="24">
        <f>HiPco_RawSpectra!J1896-I$2*HiPco_RawSpectra!$B1896</f>
        <v>0.14961888480000002</v>
      </c>
      <c r="J1898" s="24">
        <f>HiPco_RawSpectra!K1896-J$2*HiPco_RawSpectra!$B1896</f>
        <v>0.1577679437</v>
      </c>
      <c r="K1898" s="24">
        <f>HiPco_RawSpectra!L1896-K$2*HiPco_RawSpectra!$B1896</f>
        <v>0.1493850192</v>
      </c>
      <c r="L1898" s="24">
        <f>HiPco_RawSpectra!M1896-L$2*HiPco_RawSpectra!$B1896</f>
        <v>0.15388049310000002</v>
      </c>
      <c r="M1898" s="24">
        <f>HiPco_RawSpectra!N1896-M$2*HiPco_RawSpectra!$B1896</f>
        <v>0.14953456929999998</v>
      </c>
      <c r="N1898" s="24">
        <f>HiPco_RawSpectra!O1896-N$2*HiPco_RawSpectra!$B1896</f>
        <v>0.16319087130000001</v>
      </c>
      <c r="O1898" s="24">
        <f>HiPco_RawSpectra!P1896-O$2*HiPco_RawSpectra!$B1896</f>
        <v>0.1903047007</v>
      </c>
      <c r="P1898" s="24">
        <f>HiPco_RawSpectra!Q1896-P$2*HiPco_RawSpectra!$B1896</f>
        <v>0.194033552</v>
      </c>
    </row>
    <row r="1899" spans="1:16" x14ac:dyDescent="0.25">
      <c r="A1899" s="24">
        <f>HiPco_RawSpectra!A1897</f>
        <v>606</v>
      </c>
      <c r="B1899" s="24">
        <f>HiPco_RawSpectra!C1897-B$2*HiPco_RawSpectra!$B1897</f>
        <v>0.1630743533</v>
      </c>
      <c r="C1899" s="24">
        <f>HiPco_RawSpectra!D1897-C$2*HiPco_RawSpectra!$B1897</f>
        <v>0.18036731140000001</v>
      </c>
      <c r="D1899" s="24">
        <f>HiPco_RawSpectra!E1897-D$2*HiPco_RawSpectra!$B1897</f>
        <v>0.1878700506</v>
      </c>
      <c r="E1899" s="24">
        <f>HiPco_RawSpectra!F1897-E$2*HiPco_RawSpectra!$B1897</f>
        <v>0.14268014269999998</v>
      </c>
      <c r="F1899" s="24">
        <f>HiPco_RawSpectra!G1897-F$2*HiPco_RawSpectra!$B1897</f>
        <v>0.15098996790000002</v>
      </c>
      <c r="G1899" s="24">
        <f>HiPco_RawSpectra!H1897-G$2*HiPco_RawSpectra!$B1897</f>
        <v>0.39871955800000003</v>
      </c>
      <c r="H1899" s="24">
        <f>HiPco_RawSpectra!I1897-H$2*HiPco_RawSpectra!$B1897</f>
        <v>0.16756039379999998</v>
      </c>
      <c r="I1899" s="24">
        <f>HiPco_RawSpectra!J1897-I$2*HiPco_RawSpectra!$B1897</f>
        <v>0.1504603635</v>
      </c>
      <c r="J1899" s="24">
        <f>HiPco_RawSpectra!K1897-J$2*HiPco_RawSpectra!$B1897</f>
        <v>0.1587998373</v>
      </c>
      <c r="K1899" s="24">
        <f>HiPco_RawSpectra!L1897-K$2*HiPco_RawSpectra!$B1897</f>
        <v>0.1503596958</v>
      </c>
      <c r="L1899" s="24">
        <f>HiPco_RawSpectra!M1897-L$2*HiPco_RawSpectra!$B1897</f>
        <v>0.1549891622</v>
      </c>
      <c r="M1899" s="24">
        <f>HiPco_RawSpectra!N1897-M$2*HiPco_RawSpectra!$B1897</f>
        <v>0.1504079113</v>
      </c>
      <c r="N1899" s="24">
        <f>HiPco_RawSpectra!O1897-N$2*HiPco_RawSpectra!$B1897</f>
        <v>0.16403707049999999</v>
      </c>
      <c r="O1899" s="24">
        <f>HiPco_RawSpectra!P1897-O$2*HiPco_RawSpectra!$B1897</f>
        <v>0.1912380363</v>
      </c>
      <c r="P1899" s="24">
        <f>HiPco_RawSpectra!Q1897-P$2*HiPco_RawSpectra!$B1897</f>
        <v>0.19478379769999998</v>
      </c>
    </row>
    <row r="1900" spans="1:16" x14ac:dyDescent="0.25">
      <c r="A1900" s="24">
        <f>HiPco_RawSpectra!A1898</f>
        <v>605</v>
      </c>
      <c r="B1900" s="24">
        <f>HiPco_RawSpectra!C1898-B$2*HiPco_RawSpectra!$B1898</f>
        <v>0.16544760459999999</v>
      </c>
      <c r="C1900" s="24">
        <f>HiPco_RawSpectra!D1898-C$2*HiPco_RawSpectra!$B1898</f>
        <v>0.18133163330000002</v>
      </c>
      <c r="D1900" s="24">
        <f>HiPco_RawSpectra!E1898-D$2*HiPco_RawSpectra!$B1898</f>
        <v>0.18881445099999999</v>
      </c>
      <c r="E1900" s="24">
        <f>HiPco_RawSpectra!F1898-E$2*HiPco_RawSpectra!$B1898</f>
        <v>0.14302790770000001</v>
      </c>
      <c r="F1900" s="24">
        <f>HiPco_RawSpectra!G1898-F$2*HiPco_RawSpectra!$B1898</f>
        <v>0.15214521019999999</v>
      </c>
      <c r="G1900" s="24">
        <f>HiPco_RawSpectra!H1898-G$2*HiPco_RawSpectra!$B1898</f>
        <v>0.40009987559999999</v>
      </c>
      <c r="H1900" s="24">
        <f>HiPco_RawSpectra!I1898-H$2*HiPco_RawSpectra!$B1898</f>
        <v>0.16877696859999999</v>
      </c>
      <c r="I1900" s="24">
        <f>HiPco_RawSpectra!J1898-I$2*HiPco_RawSpectra!$B1898</f>
        <v>0.15123931840000002</v>
      </c>
      <c r="J1900" s="24">
        <f>HiPco_RawSpectra!K1898-J$2*HiPco_RawSpectra!$B1898</f>
        <v>0.16000216649999999</v>
      </c>
      <c r="K1900" s="24">
        <f>HiPco_RawSpectra!L1898-K$2*HiPco_RawSpectra!$B1898</f>
        <v>0.15158598479999999</v>
      </c>
      <c r="L1900" s="24">
        <f>HiPco_RawSpectra!M1898-L$2*HiPco_RawSpectra!$B1898</f>
        <v>0.15611348720000001</v>
      </c>
      <c r="M1900" s="24">
        <f>HiPco_RawSpectra!N1898-M$2*HiPco_RawSpectra!$B1898</f>
        <v>0.15126424329999999</v>
      </c>
      <c r="N1900" s="24">
        <f>HiPco_RawSpectra!O1898-N$2*HiPco_RawSpectra!$B1898</f>
        <v>0.16491417220000001</v>
      </c>
      <c r="O1900" s="24">
        <f>HiPco_RawSpectra!P1898-O$2*HiPco_RawSpectra!$B1898</f>
        <v>0.1923558501</v>
      </c>
      <c r="P1900" s="24">
        <f>HiPco_RawSpectra!Q1898-P$2*HiPco_RawSpectra!$B1898</f>
        <v>0.1957318717</v>
      </c>
    </row>
    <row r="1901" spans="1:16" x14ac:dyDescent="0.25">
      <c r="A1901" s="24">
        <f>HiPco_RawSpectra!A1899</f>
        <v>604</v>
      </c>
      <c r="B1901" s="24">
        <f>HiPco_RawSpectra!C1899-B$2*HiPco_RawSpectra!$B1899</f>
        <v>0.1677228301</v>
      </c>
      <c r="C1901" s="24">
        <f>HiPco_RawSpectra!D1899-C$2*HiPco_RawSpectra!$B1899</f>
        <v>0.18260498890000001</v>
      </c>
      <c r="D1901" s="24">
        <f>HiPco_RawSpectra!E1899-D$2*HiPco_RawSpectra!$B1899</f>
        <v>0.19012249519999999</v>
      </c>
      <c r="E1901" s="24">
        <f>HiPco_RawSpectra!F1899-E$2*HiPco_RawSpectra!$B1899</f>
        <v>0.1438532515</v>
      </c>
      <c r="F1901" s="24">
        <f>HiPco_RawSpectra!G1899-F$2*HiPco_RawSpectra!$B1899</f>
        <v>0.1532199863</v>
      </c>
      <c r="G1901" s="24">
        <f>HiPco_RawSpectra!H1899-G$2*HiPco_RawSpectra!$B1899</f>
        <v>0.40163604310000001</v>
      </c>
      <c r="H1901" s="24">
        <f>HiPco_RawSpectra!I1899-H$2*HiPco_RawSpectra!$B1899</f>
        <v>0.1699156714</v>
      </c>
      <c r="I1901" s="24">
        <f>HiPco_RawSpectra!J1899-I$2*HiPco_RawSpectra!$B1899</f>
        <v>0.15214273440000001</v>
      </c>
      <c r="J1901" s="24">
        <f>HiPco_RawSpectra!K1899-J$2*HiPco_RawSpectra!$B1899</f>
        <v>0.16116323590000001</v>
      </c>
      <c r="K1901" s="24">
        <f>HiPco_RawSpectra!L1899-K$2*HiPco_RawSpectra!$B1899</f>
        <v>0.15243824390000002</v>
      </c>
      <c r="L1901" s="24">
        <f>HiPco_RawSpectra!M1899-L$2*HiPco_RawSpectra!$B1899</f>
        <v>0.1571846844</v>
      </c>
      <c r="M1901" s="24">
        <f>HiPco_RawSpectra!N1899-M$2*HiPco_RawSpectra!$B1899</f>
        <v>0.15234480889999999</v>
      </c>
      <c r="N1901" s="24">
        <f>HiPco_RawSpectra!O1899-N$2*HiPco_RawSpectra!$B1899</f>
        <v>0.16580931029999998</v>
      </c>
      <c r="O1901" s="24">
        <f>HiPco_RawSpectra!P1899-O$2*HiPco_RawSpectra!$B1899</f>
        <v>0.19329073089999999</v>
      </c>
      <c r="P1901" s="24">
        <f>HiPco_RawSpectra!Q1899-P$2*HiPco_RawSpectra!$B1899</f>
        <v>0.19660349769999999</v>
      </c>
    </row>
    <row r="1902" spans="1:16" x14ac:dyDescent="0.25">
      <c r="A1902" s="24">
        <f>HiPco_RawSpectra!A1900</f>
        <v>603</v>
      </c>
      <c r="B1902" s="24">
        <f>HiPco_RawSpectra!C1900-B$2*HiPco_RawSpectra!$B1900</f>
        <v>0.1695463626</v>
      </c>
      <c r="C1902" s="24">
        <f>HiPco_RawSpectra!D1900-C$2*HiPco_RawSpectra!$B1900</f>
        <v>0.18357294439999999</v>
      </c>
      <c r="D1902" s="24">
        <f>HiPco_RawSpectra!E1900-D$2*HiPco_RawSpectra!$B1900</f>
        <v>0.19123272579999998</v>
      </c>
      <c r="E1902" s="24">
        <f>HiPco_RawSpectra!F1900-E$2*HiPco_RawSpectra!$B1900</f>
        <v>0.14439231989999998</v>
      </c>
      <c r="F1902" s="24">
        <f>HiPco_RawSpectra!G1900-F$2*HiPco_RawSpectra!$B1900</f>
        <v>0.15443072430000002</v>
      </c>
      <c r="G1902" s="24">
        <f>HiPco_RawSpectra!H1900-G$2*HiPco_RawSpectra!$B1900</f>
        <v>0.40302938569999996</v>
      </c>
      <c r="H1902" s="24">
        <f>HiPco_RawSpectra!I1900-H$2*HiPco_RawSpectra!$B1900</f>
        <v>0.17098902310000003</v>
      </c>
      <c r="I1902" s="24">
        <f>HiPco_RawSpectra!J1900-I$2*HiPco_RawSpectra!$B1900</f>
        <v>0.15297015960000002</v>
      </c>
      <c r="J1902" s="24">
        <f>HiPco_RawSpectra!K1900-J$2*HiPco_RawSpectra!$B1900</f>
        <v>0.1622528151</v>
      </c>
      <c r="K1902" s="24">
        <f>HiPco_RawSpectra!L1900-K$2*HiPco_RawSpectra!$B1900</f>
        <v>0.15333519679999999</v>
      </c>
      <c r="L1902" s="24">
        <f>HiPco_RawSpectra!M1900-L$2*HiPco_RawSpectra!$B1900</f>
        <v>0.1583889493</v>
      </c>
      <c r="M1902" s="24">
        <f>HiPco_RawSpectra!N1900-M$2*HiPco_RawSpectra!$B1900</f>
        <v>0.1532790292</v>
      </c>
      <c r="N1902" s="24">
        <f>HiPco_RawSpectra!O1900-N$2*HiPco_RawSpectra!$B1900</f>
        <v>0.16675981980000001</v>
      </c>
      <c r="O1902" s="24">
        <f>HiPco_RawSpectra!P1900-O$2*HiPco_RawSpectra!$B1900</f>
        <v>0.19431770309999999</v>
      </c>
      <c r="P1902" s="24">
        <f>HiPco_RawSpectra!Q1900-P$2*HiPco_RawSpectra!$B1900</f>
        <v>0.19766159329999999</v>
      </c>
    </row>
    <row r="1903" spans="1:16" x14ac:dyDescent="0.25">
      <c r="A1903" s="24">
        <f>HiPco_RawSpectra!A1901</f>
        <v>602</v>
      </c>
      <c r="B1903" s="24">
        <f>HiPco_RawSpectra!C1901-B$2*HiPco_RawSpectra!$B1901</f>
        <v>0.1712314714</v>
      </c>
      <c r="C1903" s="24">
        <f>HiPco_RawSpectra!D1901-C$2*HiPco_RawSpectra!$B1901</f>
        <v>0.18503099760000002</v>
      </c>
      <c r="D1903" s="24">
        <f>HiPco_RawSpectra!E1901-D$2*HiPco_RawSpectra!$B1901</f>
        <v>0.19253362839999999</v>
      </c>
      <c r="E1903" s="24">
        <f>HiPco_RawSpectra!F1901-E$2*HiPco_RawSpectra!$B1901</f>
        <v>0.1449810788</v>
      </c>
      <c r="F1903" s="24">
        <f>HiPco_RawSpectra!G1901-F$2*HiPco_RawSpectra!$B1901</f>
        <v>0.15567683130000001</v>
      </c>
      <c r="G1903" s="24">
        <f>HiPco_RawSpectra!H1901-G$2*HiPco_RawSpectra!$B1901</f>
        <v>0.40469261039999999</v>
      </c>
      <c r="H1903" s="24">
        <f>HiPco_RawSpectra!I1901-H$2*HiPco_RawSpectra!$B1901</f>
        <v>0.17228608479999999</v>
      </c>
      <c r="I1903" s="24">
        <f>HiPco_RawSpectra!J1901-I$2*HiPco_RawSpectra!$B1901</f>
        <v>0.15392828549999998</v>
      </c>
      <c r="J1903" s="24">
        <f>HiPco_RawSpectra!K1901-J$2*HiPco_RawSpectra!$B1901</f>
        <v>0.16344819120000001</v>
      </c>
      <c r="K1903" s="24">
        <f>HiPco_RawSpectra!L1901-K$2*HiPco_RawSpectra!$B1901</f>
        <v>0.15428354450000001</v>
      </c>
      <c r="L1903" s="24">
        <f>HiPco_RawSpectra!M1901-L$2*HiPco_RawSpectra!$B1901</f>
        <v>0.15960587649999999</v>
      </c>
      <c r="M1903" s="24">
        <f>HiPco_RawSpectra!N1901-M$2*HiPco_RawSpectra!$B1901</f>
        <v>0.15410918030000001</v>
      </c>
      <c r="N1903" s="24">
        <f>HiPco_RawSpectra!O1901-N$2*HiPco_RawSpectra!$B1901</f>
        <v>0.16763137220000002</v>
      </c>
      <c r="O1903" s="24">
        <f>HiPco_RawSpectra!P1901-O$2*HiPco_RawSpectra!$B1901</f>
        <v>0.1953352277</v>
      </c>
      <c r="P1903" s="24">
        <f>HiPco_RawSpectra!Q1901-P$2*HiPco_RawSpectra!$B1901</f>
        <v>0.1986036414</v>
      </c>
    </row>
    <row r="1904" spans="1:16" x14ac:dyDescent="0.25">
      <c r="A1904" s="24">
        <f>HiPco_RawSpectra!A1902</f>
        <v>601</v>
      </c>
      <c r="B1904" s="24">
        <f>HiPco_RawSpectra!C1902-B$2*HiPco_RawSpectra!$B1902</f>
        <v>0.17272689769999999</v>
      </c>
      <c r="C1904" s="24">
        <f>HiPco_RawSpectra!D1902-C$2*HiPco_RawSpectra!$B1902</f>
        <v>0.186309274</v>
      </c>
      <c r="D1904" s="24">
        <f>HiPco_RawSpectra!E1902-D$2*HiPco_RawSpectra!$B1902</f>
        <v>0.19409870909999999</v>
      </c>
      <c r="E1904" s="24">
        <f>HiPco_RawSpectra!F1902-E$2*HiPco_RawSpectra!$B1902</f>
        <v>0.1456355117</v>
      </c>
      <c r="F1904" s="24">
        <f>HiPco_RawSpectra!G1902-F$2*HiPco_RawSpectra!$B1902</f>
        <v>0.1569044345</v>
      </c>
      <c r="G1904" s="24">
        <f>HiPco_RawSpectra!H1902-G$2*HiPco_RawSpectra!$B1902</f>
        <v>0.40653319789999998</v>
      </c>
      <c r="H1904" s="24">
        <f>HiPco_RawSpectra!I1902-H$2*HiPco_RawSpectra!$B1902</f>
        <v>0.17351333000000002</v>
      </c>
      <c r="I1904" s="24">
        <f>HiPco_RawSpectra!J1902-I$2*HiPco_RawSpectra!$B1902</f>
        <v>0.1548674283</v>
      </c>
      <c r="J1904" s="24">
        <f>HiPco_RawSpectra!K1902-J$2*HiPco_RawSpectra!$B1902</f>
        <v>0.16453724310000001</v>
      </c>
      <c r="K1904" s="24">
        <f>HiPco_RawSpectra!L1902-K$2*HiPco_RawSpectra!$B1902</f>
        <v>0.15533189959999999</v>
      </c>
      <c r="L1904" s="24">
        <f>HiPco_RawSpectra!M1902-L$2*HiPco_RawSpectra!$B1902</f>
        <v>0.1608130378</v>
      </c>
      <c r="M1904" s="24">
        <f>HiPco_RawSpectra!N1902-M$2*HiPco_RawSpectra!$B1902</f>
        <v>0.15528709580000002</v>
      </c>
      <c r="N1904" s="24">
        <f>HiPco_RawSpectra!O1902-N$2*HiPco_RawSpectra!$B1902</f>
        <v>0.16857184930000002</v>
      </c>
      <c r="O1904" s="24">
        <f>HiPco_RawSpectra!P1902-O$2*HiPco_RawSpectra!$B1902</f>
        <v>0.19651130630000002</v>
      </c>
      <c r="P1904" s="24">
        <f>HiPco_RawSpectra!Q1902-P$2*HiPco_RawSpectra!$B1902</f>
        <v>0.19959124810000001</v>
      </c>
    </row>
    <row r="1905" spans="1:16" x14ac:dyDescent="0.25">
      <c r="A1905" s="24">
        <f>HiPco_RawSpectra!A1903</f>
        <v>600</v>
      </c>
      <c r="B1905" s="24">
        <f>HiPco_RawSpectra!C1903-B$2*HiPco_RawSpectra!$B1903</f>
        <v>0.17390261850000002</v>
      </c>
      <c r="C1905" s="24">
        <f>HiPco_RawSpectra!D1903-C$2*HiPco_RawSpectra!$B1903</f>
        <v>0.18749378519999998</v>
      </c>
      <c r="D1905" s="24">
        <f>HiPco_RawSpectra!E1903-D$2*HiPco_RawSpectra!$B1903</f>
        <v>0.19523721560000001</v>
      </c>
      <c r="E1905" s="24">
        <f>HiPco_RawSpectra!F1903-E$2*HiPco_RawSpectra!$B1903</f>
        <v>0.14649902819999999</v>
      </c>
      <c r="F1905" s="24">
        <f>HiPco_RawSpectra!G1903-F$2*HiPco_RawSpectra!$B1903</f>
        <v>0.15804910289999999</v>
      </c>
      <c r="G1905" s="24">
        <f>HiPco_RawSpectra!H1903-G$2*HiPco_RawSpectra!$B1903</f>
        <v>0.40798860320000002</v>
      </c>
      <c r="H1905" s="24">
        <f>HiPco_RawSpectra!I1903-H$2*HiPco_RawSpectra!$B1903</f>
        <v>0.17447900359999999</v>
      </c>
      <c r="I1905" s="24">
        <f>HiPco_RawSpectra!J1903-I$2*HiPco_RawSpectra!$B1903</f>
        <v>0.15566022830000001</v>
      </c>
      <c r="J1905" s="24">
        <f>HiPco_RawSpectra!K1903-J$2*HiPco_RawSpectra!$B1903</f>
        <v>0.16554015459999999</v>
      </c>
      <c r="K1905" s="24">
        <f>HiPco_RawSpectra!L1903-K$2*HiPco_RawSpectra!$B1903</f>
        <v>0.15608823159999999</v>
      </c>
      <c r="L1905" s="24">
        <f>HiPco_RawSpectra!M1903-L$2*HiPco_RawSpectra!$B1903</f>
        <v>0.16190233279999999</v>
      </c>
      <c r="M1905" s="24">
        <f>HiPco_RawSpectra!N1903-M$2*HiPco_RawSpectra!$B1903</f>
        <v>0.15628102590000001</v>
      </c>
      <c r="N1905" s="24">
        <f>HiPco_RawSpectra!O1903-N$2*HiPco_RawSpectra!$B1903</f>
        <v>0.16954617919999998</v>
      </c>
      <c r="O1905" s="24">
        <f>HiPco_RawSpectra!P1903-O$2*HiPco_RawSpectra!$B1903</f>
        <v>0.19748044639999998</v>
      </c>
      <c r="P1905" s="24">
        <f>HiPco_RawSpectra!Q1903-P$2*HiPco_RawSpectra!$B1903</f>
        <v>0.20038346769999998</v>
      </c>
    </row>
    <row r="1906" spans="1:16" x14ac:dyDescent="0.25">
      <c r="A1906" s="24">
        <f>HiPco_RawSpectra!A1904</f>
        <v>599</v>
      </c>
      <c r="B1906" s="24">
        <f>HiPco_RawSpectra!C1904-B$2*HiPco_RawSpectra!$B1904</f>
        <v>0.17540624389999998</v>
      </c>
      <c r="C1906" s="24">
        <f>HiPco_RawSpectra!D1904-C$2*HiPco_RawSpectra!$B1904</f>
        <v>0.1886829475</v>
      </c>
      <c r="D1906" s="24">
        <f>HiPco_RawSpectra!E1904-D$2*HiPco_RawSpectra!$B1904</f>
        <v>0.19642232379999999</v>
      </c>
      <c r="E1906" s="24">
        <f>HiPco_RawSpectra!F1904-E$2*HiPco_RawSpectra!$B1904</f>
        <v>0.14719066040000001</v>
      </c>
      <c r="F1906" s="24">
        <f>HiPco_RawSpectra!G1904-F$2*HiPco_RawSpectra!$B1904</f>
        <v>0.15904267509999997</v>
      </c>
      <c r="G1906" s="24">
        <f>HiPco_RawSpectra!H1904-G$2*HiPco_RawSpectra!$B1904</f>
        <v>0.4097502905</v>
      </c>
      <c r="H1906" s="24">
        <f>HiPco_RawSpectra!I1904-H$2*HiPco_RawSpectra!$B1904</f>
        <v>0.17555729309999998</v>
      </c>
      <c r="I1906" s="24">
        <f>HiPco_RawSpectra!J1904-I$2*HiPco_RawSpectra!$B1904</f>
        <v>0.1563947201</v>
      </c>
      <c r="J1906" s="24">
        <f>HiPco_RawSpectra!K1904-J$2*HiPco_RawSpectra!$B1904</f>
        <v>0.16631089909999999</v>
      </c>
      <c r="K1906" s="24">
        <f>HiPco_RawSpectra!L1904-K$2*HiPco_RawSpectra!$B1904</f>
        <v>0.1565730535</v>
      </c>
      <c r="L1906" s="24">
        <f>HiPco_RawSpectra!M1904-L$2*HiPco_RawSpectra!$B1904</f>
        <v>0.16275552670000001</v>
      </c>
      <c r="M1906" s="24">
        <f>HiPco_RawSpectra!N1904-M$2*HiPco_RawSpectra!$B1904</f>
        <v>0.1569956468</v>
      </c>
      <c r="N1906" s="24">
        <f>HiPco_RawSpectra!O1904-N$2*HiPco_RawSpectra!$B1904</f>
        <v>0.17018003770000001</v>
      </c>
      <c r="O1906" s="24">
        <f>HiPco_RawSpectra!P1904-O$2*HiPco_RawSpectra!$B1904</f>
        <v>0.19845173520000001</v>
      </c>
      <c r="P1906" s="24">
        <f>HiPco_RawSpectra!Q1904-P$2*HiPco_RawSpectra!$B1904</f>
        <v>0.20114598049999999</v>
      </c>
    </row>
    <row r="1907" spans="1:16" x14ac:dyDescent="0.25">
      <c r="A1907" s="24">
        <f>HiPco_RawSpectra!A1905</f>
        <v>598</v>
      </c>
      <c r="B1907" s="24">
        <f>HiPco_RawSpectra!C1905-B$2*HiPco_RawSpectra!$B1905</f>
        <v>0.17684491930000001</v>
      </c>
      <c r="C1907" s="24">
        <f>HiPco_RawSpectra!D1905-C$2*HiPco_RawSpectra!$B1905</f>
        <v>0.18983331610000001</v>
      </c>
      <c r="D1907" s="24">
        <f>HiPco_RawSpectra!E1905-D$2*HiPco_RawSpectra!$B1905</f>
        <v>0.19769908920000001</v>
      </c>
      <c r="E1907" s="24">
        <f>HiPco_RawSpectra!F1905-E$2*HiPco_RawSpectra!$B1905</f>
        <v>0.14801438949999998</v>
      </c>
      <c r="F1907" s="24">
        <f>HiPco_RawSpectra!G1905-F$2*HiPco_RawSpectra!$B1905</f>
        <v>0.15983700640000001</v>
      </c>
      <c r="G1907" s="24">
        <f>HiPco_RawSpectra!H1905-G$2*HiPco_RawSpectra!$B1905</f>
        <v>0.4113944786</v>
      </c>
      <c r="H1907" s="24">
        <f>HiPco_RawSpectra!I1905-H$2*HiPco_RawSpectra!$B1905</f>
        <v>0.17617327469999999</v>
      </c>
      <c r="I1907" s="24">
        <f>HiPco_RawSpectra!J1905-I$2*HiPco_RawSpectra!$B1905</f>
        <v>0.15719577870000001</v>
      </c>
      <c r="J1907" s="24">
        <f>HiPco_RawSpectra!K1905-J$2*HiPco_RawSpectra!$B1905</f>
        <v>0.1669854274</v>
      </c>
      <c r="K1907" s="24">
        <f>HiPco_RawSpectra!L1905-K$2*HiPco_RawSpectra!$B1905</f>
        <v>0.15700798089999998</v>
      </c>
      <c r="L1907" s="24">
        <f>HiPco_RawSpectra!M1905-L$2*HiPco_RawSpectra!$B1905</f>
        <v>0.16344678699999998</v>
      </c>
      <c r="M1907" s="24">
        <f>HiPco_RawSpectra!N1905-M$2*HiPco_RawSpectra!$B1905</f>
        <v>0.15775582329999999</v>
      </c>
      <c r="N1907" s="24">
        <f>HiPco_RawSpectra!O1905-N$2*HiPco_RawSpectra!$B1905</f>
        <v>0.17078193859999999</v>
      </c>
      <c r="O1907" s="24">
        <f>HiPco_RawSpectra!P1905-O$2*HiPco_RawSpectra!$B1905</f>
        <v>0.19919906130000001</v>
      </c>
      <c r="P1907" s="24">
        <f>HiPco_RawSpectra!Q1905-P$2*HiPco_RawSpectra!$B1905</f>
        <v>0.20172919750000001</v>
      </c>
    </row>
    <row r="1908" spans="1:16" x14ac:dyDescent="0.25">
      <c r="A1908" s="24">
        <f>HiPco_RawSpectra!A1906</f>
        <v>597</v>
      </c>
      <c r="B1908" s="24">
        <f>HiPco_RawSpectra!C1906-B$2*HiPco_RawSpectra!$B1906</f>
        <v>0.17820836109999999</v>
      </c>
      <c r="C1908" s="24">
        <f>HiPco_RawSpectra!D1906-C$2*HiPco_RawSpectra!$B1906</f>
        <v>0.1905354239</v>
      </c>
      <c r="D1908" s="24">
        <f>HiPco_RawSpectra!E1906-D$2*HiPco_RawSpectra!$B1906</f>
        <v>0.19867733999999998</v>
      </c>
      <c r="E1908" s="24">
        <f>HiPco_RawSpectra!F1906-E$2*HiPco_RawSpectra!$B1906</f>
        <v>0.14845035870000001</v>
      </c>
      <c r="F1908" s="24">
        <f>HiPco_RawSpectra!G1906-F$2*HiPco_RawSpectra!$B1906</f>
        <v>0.16052344270000002</v>
      </c>
      <c r="G1908" s="24">
        <f>HiPco_RawSpectra!H1906-G$2*HiPco_RawSpectra!$B1906</f>
        <v>0.41302316980000003</v>
      </c>
      <c r="H1908" s="24">
        <f>HiPco_RawSpectra!I1906-H$2*HiPco_RawSpectra!$B1906</f>
        <v>0.1767493108</v>
      </c>
      <c r="I1908" s="24">
        <f>HiPco_RawSpectra!J1906-I$2*HiPco_RawSpectra!$B1906</f>
        <v>0.15767703929999999</v>
      </c>
      <c r="J1908" s="24">
        <f>HiPco_RawSpectra!K1906-J$2*HiPco_RawSpectra!$B1906</f>
        <v>0.16743435649999999</v>
      </c>
      <c r="K1908" s="24">
        <f>HiPco_RawSpectra!L1906-K$2*HiPco_RawSpectra!$B1906</f>
        <v>0.15711850999999999</v>
      </c>
      <c r="L1908" s="24">
        <f>HiPco_RawSpectra!M1906-L$2*HiPco_RawSpectra!$B1906</f>
        <v>0.1640628945</v>
      </c>
      <c r="M1908" s="24">
        <f>HiPco_RawSpectra!N1906-M$2*HiPco_RawSpectra!$B1906</f>
        <v>0.15833243900000002</v>
      </c>
      <c r="N1908" s="24">
        <f>HiPco_RawSpectra!O1906-N$2*HiPco_RawSpectra!$B1906</f>
        <v>0.17122281550000001</v>
      </c>
      <c r="O1908" s="24">
        <f>HiPco_RawSpectra!P1906-O$2*HiPco_RawSpectra!$B1906</f>
        <v>0.1999147949</v>
      </c>
      <c r="P1908" s="24">
        <f>HiPco_RawSpectra!Q1906-P$2*HiPco_RawSpectra!$B1906</f>
        <v>0.20219145099999999</v>
      </c>
    </row>
    <row r="1909" spans="1:16" x14ac:dyDescent="0.25">
      <c r="A1909" s="24">
        <f>HiPco_RawSpectra!A1907</f>
        <v>596</v>
      </c>
      <c r="B1909" s="24">
        <f>HiPco_RawSpectra!C1907-B$2*HiPco_RawSpectra!$B1907</f>
        <v>0.17974298820000001</v>
      </c>
      <c r="C1909" s="24">
        <f>HiPco_RawSpectra!D1907-C$2*HiPco_RawSpectra!$B1907</f>
        <v>0.1911818673</v>
      </c>
      <c r="D1909" s="24">
        <f>HiPco_RawSpectra!E1907-D$2*HiPco_RawSpectra!$B1907</f>
        <v>0.1994367595</v>
      </c>
      <c r="E1909" s="24">
        <f>HiPco_RawSpectra!F1907-E$2*HiPco_RawSpectra!$B1907</f>
        <v>0.14902240509999998</v>
      </c>
      <c r="F1909" s="24">
        <f>HiPco_RawSpectra!G1907-F$2*HiPco_RawSpectra!$B1907</f>
        <v>0.16070215070000002</v>
      </c>
      <c r="G1909" s="24">
        <f>HiPco_RawSpectra!H1907-G$2*HiPco_RawSpectra!$B1907</f>
        <v>0.41444657309999999</v>
      </c>
      <c r="H1909" s="24">
        <f>HiPco_RawSpectra!I1907-H$2*HiPco_RawSpectra!$B1907</f>
        <v>0.17690714370000002</v>
      </c>
      <c r="I1909" s="24">
        <f>HiPco_RawSpectra!J1907-I$2*HiPco_RawSpectra!$B1907</f>
        <v>0.15797693399999999</v>
      </c>
      <c r="J1909" s="24">
        <f>HiPco_RawSpectra!K1907-J$2*HiPco_RawSpectra!$B1907</f>
        <v>0.1674709834</v>
      </c>
      <c r="K1909" s="24">
        <f>HiPco_RawSpectra!L1907-K$2*HiPco_RawSpectra!$B1907</f>
        <v>0.15676730889999999</v>
      </c>
      <c r="L1909" s="24">
        <f>HiPco_RawSpectra!M1907-L$2*HiPco_RawSpectra!$B1907</f>
        <v>0.1641497294</v>
      </c>
      <c r="M1909" s="24">
        <f>HiPco_RawSpectra!N1907-M$2*HiPco_RawSpectra!$B1907</f>
        <v>0.15838146950000001</v>
      </c>
      <c r="N1909" s="24">
        <f>HiPco_RawSpectra!O1907-N$2*HiPco_RawSpectra!$B1907</f>
        <v>0.17127926100000002</v>
      </c>
      <c r="O1909" s="24">
        <f>HiPco_RawSpectra!P1907-O$2*HiPco_RawSpectra!$B1907</f>
        <v>0.2001882787</v>
      </c>
      <c r="P1909" s="24">
        <f>HiPco_RawSpectra!Q1907-P$2*HiPco_RawSpectra!$B1907</f>
        <v>0.20216240129999999</v>
      </c>
    </row>
    <row r="1910" spans="1:16" x14ac:dyDescent="0.25">
      <c r="A1910" s="24">
        <f>HiPco_RawSpectra!A1908</f>
        <v>595</v>
      </c>
      <c r="B1910" s="24">
        <f>HiPco_RawSpectra!C1908-B$2*HiPco_RawSpectra!$B1908</f>
        <v>0.18086285539999999</v>
      </c>
      <c r="C1910" s="24">
        <f>HiPco_RawSpectra!D1908-C$2*HiPco_RawSpectra!$B1908</f>
        <v>0.19141641649999999</v>
      </c>
      <c r="D1910" s="24">
        <f>HiPco_RawSpectra!E1908-D$2*HiPco_RawSpectra!$B1908</f>
        <v>0.1995908471</v>
      </c>
      <c r="E1910" s="24">
        <f>HiPco_RawSpectra!F1908-E$2*HiPco_RawSpectra!$B1908</f>
        <v>0.1491169037</v>
      </c>
      <c r="F1910" s="24">
        <f>HiPco_RawSpectra!G1908-F$2*HiPco_RawSpectra!$B1908</f>
        <v>0.16070136810000002</v>
      </c>
      <c r="G1910" s="24">
        <f>HiPco_RawSpectra!H1908-G$2*HiPco_RawSpectra!$B1908</f>
        <v>0.41552240430000004</v>
      </c>
      <c r="H1910" s="24">
        <f>HiPco_RawSpectra!I1908-H$2*HiPco_RawSpectra!$B1908</f>
        <v>0.17685001359999999</v>
      </c>
      <c r="I1910" s="24">
        <f>HiPco_RawSpectra!J1908-I$2*HiPco_RawSpectra!$B1908</f>
        <v>0.15799152859999999</v>
      </c>
      <c r="J1910" s="24">
        <f>HiPco_RawSpectra!K1908-J$2*HiPco_RawSpectra!$B1908</f>
        <v>0.16730404660000001</v>
      </c>
      <c r="K1910" s="24">
        <f>HiPco_RawSpectra!L1908-K$2*HiPco_RawSpectra!$B1908</f>
        <v>0.1562908553</v>
      </c>
      <c r="L1910" s="24">
        <f>HiPco_RawSpectra!M1908-L$2*HiPco_RawSpectra!$B1908</f>
        <v>0.16385524730000001</v>
      </c>
      <c r="M1910" s="24">
        <f>HiPco_RawSpectra!N1908-M$2*HiPco_RawSpectra!$B1908</f>
        <v>0.15836887820000001</v>
      </c>
      <c r="N1910" s="24">
        <f>HiPco_RawSpectra!O1908-N$2*HiPco_RawSpectra!$B1908</f>
        <v>0.1711221487</v>
      </c>
      <c r="O1910" s="24">
        <f>HiPco_RawSpectra!P1908-O$2*HiPco_RawSpectra!$B1908</f>
        <v>0.20023389920000001</v>
      </c>
      <c r="P1910" s="24">
        <f>HiPco_RawSpectra!Q1908-P$2*HiPco_RawSpectra!$B1908</f>
        <v>0.20197959609999999</v>
      </c>
    </row>
    <row r="1911" spans="1:16" x14ac:dyDescent="0.25">
      <c r="A1911" s="24">
        <f>HiPco_RawSpectra!A1909</f>
        <v>594</v>
      </c>
      <c r="B1911" s="24">
        <f>HiPco_RawSpectra!C1909-B$2*HiPco_RawSpectra!$B1909</f>
        <v>0.18177094100000002</v>
      </c>
      <c r="C1911" s="24">
        <f>HiPco_RawSpectra!D1909-C$2*HiPco_RawSpectra!$B1909</f>
        <v>0.191399815</v>
      </c>
      <c r="D1911" s="24">
        <f>HiPco_RawSpectra!E1909-D$2*HiPco_RawSpectra!$B1909</f>
        <v>0.19954527530000002</v>
      </c>
      <c r="E1911" s="24">
        <f>HiPco_RawSpectra!F1909-E$2*HiPco_RawSpectra!$B1909</f>
        <v>0.1490240213</v>
      </c>
      <c r="F1911" s="24">
        <f>HiPco_RawSpectra!G1909-F$2*HiPco_RawSpectra!$B1909</f>
        <v>0.1602133999</v>
      </c>
      <c r="G1911" s="24">
        <f>HiPco_RawSpectra!H1909-G$2*HiPco_RawSpectra!$B1909</f>
        <v>0.41643019650000002</v>
      </c>
      <c r="H1911" s="24">
        <f>HiPco_RawSpectra!I1909-H$2*HiPco_RawSpectra!$B1909</f>
        <v>0.176321754</v>
      </c>
      <c r="I1911" s="24">
        <f>HiPco_RawSpectra!J1909-I$2*HiPco_RawSpectra!$B1909</f>
        <v>0.15759690770000001</v>
      </c>
      <c r="J1911" s="24">
        <f>HiPco_RawSpectra!K1909-J$2*HiPco_RawSpectra!$B1909</f>
        <v>0.16649925130000001</v>
      </c>
      <c r="K1911" s="24">
        <f>HiPco_RawSpectra!L1909-K$2*HiPco_RawSpectra!$B1909</f>
        <v>0.15539369030000003</v>
      </c>
      <c r="L1911" s="24">
        <f>HiPco_RawSpectra!M1909-L$2*HiPco_RawSpectra!$B1909</f>
        <v>0.16330969579999999</v>
      </c>
      <c r="M1911" s="24">
        <f>HiPco_RawSpectra!N1909-M$2*HiPco_RawSpectra!$B1909</f>
        <v>0.15785526590000001</v>
      </c>
      <c r="N1911" s="24">
        <f>HiPco_RawSpectra!O1909-N$2*HiPco_RawSpectra!$B1909</f>
        <v>0.1705085845</v>
      </c>
      <c r="O1911" s="24">
        <f>HiPco_RawSpectra!P1909-O$2*HiPco_RawSpectra!$B1909</f>
        <v>0.1999001815</v>
      </c>
      <c r="P1911" s="24">
        <f>HiPco_RawSpectra!Q1909-P$2*HiPco_RawSpectra!$B1909</f>
        <v>0.20164744400000001</v>
      </c>
    </row>
    <row r="1912" spans="1:16" x14ac:dyDescent="0.25">
      <c r="A1912" s="24">
        <f>HiPco_RawSpectra!A1910</f>
        <v>593</v>
      </c>
      <c r="B1912" s="24">
        <f>HiPco_RawSpectra!C1910-B$2*HiPco_RawSpectra!$B1910</f>
        <v>0.18190714619999998</v>
      </c>
      <c r="C1912" s="24">
        <f>HiPco_RawSpectra!D1910-C$2*HiPco_RawSpectra!$B1910</f>
        <v>0.19089696880000001</v>
      </c>
      <c r="D1912" s="24">
        <f>HiPco_RawSpectra!E1910-D$2*HiPco_RawSpectra!$B1910</f>
        <v>0.1988855722</v>
      </c>
      <c r="E1912" s="24">
        <f>HiPco_RawSpectra!F1910-E$2*HiPco_RawSpectra!$B1910</f>
        <v>0.1487845606</v>
      </c>
      <c r="F1912" s="24">
        <f>HiPco_RawSpectra!G1910-F$2*HiPco_RawSpectra!$B1910</f>
        <v>0.1593671113</v>
      </c>
      <c r="G1912" s="24">
        <f>HiPco_RawSpectra!H1910-G$2*HiPco_RawSpectra!$B1910</f>
        <v>0.41712854089999996</v>
      </c>
      <c r="H1912" s="24">
        <f>HiPco_RawSpectra!I1910-H$2*HiPco_RawSpectra!$B1910</f>
        <v>0.17572932920000001</v>
      </c>
      <c r="I1912" s="24">
        <f>HiPco_RawSpectra!J1910-I$2*HiPco_RawSpectra!$B1910</f>
        <v>0.15686822619999999</v>
      </c>
      <c r="J1912" s="24">
        <f>HiPco_RawSpectra!K1910-J$2*HiPco_RawSpectra!$B1910</f>
        <v>0.1656081774</v>
      </c>
      <c r="K1912" s="24">
        <f>HiPco_RawSpectra!L1910-K$2*HiPco_RawSpectra!$B1910</f>
        <v>0.1542955869</v>
      </c>
      <c r="L1912" s="24">
        <f>HiPco_RawSpectra!M1910-L$2*HiPco_RawSpectra!$B1910</f>
        <v>0.16228051770000002</v>
      </c>
      <c r="M1912" s="24">
        <f>HiPco_RawSpectra!N1910-M$2*HiPco_RawSpectra!$B1910</f>
        <v>0.15708180700000002</v>
      </c>
      <c r="N1912" s="24">
        <f>HiPco_RawSpectra!O1910-N$2*HiPco_RawSpectra!$B1910</f>
        <v>0.1697401469</v>
      </c>
      <c r="O1912" s="24">
        <f>HiPco_RawSpectra!P1910-O$2*HiPco_RawSpectra!$B1910</f>
        <v>0.19931063259999998</v>
      </c>
      <c r="P1912" s="24">
        <f>HiPco_RawSpectra!Q1910-P$2*HiPco_RawSpectra!$B1910</f>
        <v>0.20096584249999999</v>
      </c>
    </row>
    <row r="1913" spans="1:16" x14ac:dyDescent="0.25">
      <c r="A1913" s="24">
        <f>HiPco_RawSpectra!A1911</f>
        <v>592</v>
      </c>
      <c r="B1913" s="24">
        <f>HiPco_RawSpectra!C1911-B$2*HiPco_RawSpectra!$B1911</f>
        <v>0.18166160040000001</v>
      </c>
      <c r="C1913" s="24">
        <f>HiPco_RawSpectra!D1911-C$2*HiPco_RawSpectra!$B1911</f>
        <v>0.18999153660000001</v>
      </c>
      <c r="D1913" s="24">
        <f>HiPco_RawSpectra!E1911-D$2*HiPco_RawSpectra!$B1911</f>
        <v>0.1978677257</v>
      </c>
      <c r="E1913" s="24">
        <f>HiPco_RawSpectra!F1911-E$2*HiPco_RawSpectra!$B1911</f>
        <v>0.14819221999999999</v>
      </c>
      <c r="F1913" s="24">
        <f>HiPco_RawSpectra!G1911-F$2*HiPco_RawSpectra!$B1911</f>
        <v>0.15822057310000001</v>
      </c>
      <c r="G1913" s="24">
        <f>HiPco_RawSpectra!H1911-G$2*HiPco_RawSpectra!$B1911</f>
        <v>0.4174705165</v>
      </c>
      <c r="H1913" s="24">
        <f>HiPco_RawSpectra!I1911-H$2*HiPco_RawSpectra!$B1911</f>
        <v>0.1745860478</v>
      </c>
      <c r="I1913" s="24">
        <f>HiPco_RawSpectra!J1911-I$2*HiPco_RawSpectra!$B1911</f>
        <v>0.15605803030000001</v>
      </c>
      <c r="J1913" s="24">
        <f>HiPco_RawSpectra!K1911-J$2*HiPco_RawSpectra!$B1911</f>
        <v>0.16428095600000001</v>
      </c>
      <c r="K1913" s="24">
        <f>HiPco_RawSpectra!L1911-K$2*HiPco_RawSpectra!$B1911</f>
        <v>0.15298891419999999</v>
      </c>
      <c r="L1913" s="24">
        <f>HiPco_RawSpectra!M1911-L$2*HiPco_RawSpectra!$B1911</f>
        <v>0.1610662967</v>
      </c>
      <c r="M1913" s="24">
        <f>HiPco_RawSpectra!N1911-M$2*HiPco_RawSpectra!$B1911</f>
        <v>0.15628673269999999</v>
      </c>
      <c r="N1913" s="24">
        <f>HiPco_RawSpectra!O1911-N$2*HiPco_RawSpectra!$B1911</f>
        <v>0.16880537409999999</v>
      </c>
      <c r="O1913" s="24">
        <f>HiPco_RawSpectra!P1911-O$2*HiPco_RawSpectra!$B1911</f>
        <v>0.1985002266</v>
      </c>
      <c r="P1913" s="24">
        <f>HiPco_RawSpectra!Q1911-P$2*HiPco_RawSpectra!$B1911</f>
        <v>0.20014398210000001</v>
      </c>
    </row>
    <row r="1914" spans="1:16" x14ac:dyDescent="0.25">
      <c r="A1914" s="24">
        <f>HiPco_RawSpectra!A1912</f>
        <v>591</v>
      </c>
      <c r="B1914" s="24">
        <f>HiPco_RawSpectra!C1912-B$2*HiPco_RawSpectra!$B1912</f>
        <v>0.18053713639999999</v>
      </c>
      <c r="C1914" s="24">
        <f>HiPco_RawSpectra!D1912-C$2*HiPco_RawSpectra!$B1912</f>
        <v>0.1886844651</v>
      </c>
      <c r="D1914" s="24">
        <f>HiPco_RawSpectra!E1912-D$2*HiPco_RawSpectra!$B1912</f>
        <v>0.19635135129999998</v>
      </c>
      <c r="E1914" s="24">
        <f>HiPco_RawSpectra!F1912-E$2*HiPco_RawSpectra!$B1912</f>
        <v>0.1472862677</v>
      </c>
      <c r="F1914" s="24">
        <f>HiPco_RawSpectra!G1912-F$2*HiPco_RawSpectra!$B1912</f>
        <v>0.15680019640000001</v>
      </c>
      <c r="G1914" s="24">
        <f>HiPco_RawSpectra!H1912-G$2*HiPco_RawSpectra!$B1912</f>
        <v>0.41785341739999998</v>
      </c>
      <c r="H1914" s="24">
        <f>HiPco_RawSpectra!I1912-H$2*HiPco_RawSpectra!$B1912</f>
        <v>0.17341750960000002</v>
      </c>
      <c r="I1914" s="24">
        <f>HiPco_RawSpectra!J1912-I$2*HiPco_RawSpectra!$B1912</f>
        <v>0.1548397396</v>
      </c>
      <c r="J1914" s="24">
        <f>HiPco_RawSpectra!K1912-J$2*HiPco_RawSpectra!$B1912</f>
        <v>0.16295893590000002</v>
      </c>
      <c r="K1914" s="24">
        <f>HiPco_RawSpectra!L1912-K$2*HiPco_RawSpectra!$B1912</f>
        <v>0.15146802439999998</v>
      </c>
      <c r="L1914" s="24">
        <f>HiPco_RawSpectra!M1912-L$2*HiPco_RawSpectra!$B1912</f>
        <v>0.15966601730000002</v>
      </c>
      <c r="M1914" s="24">
        <f>HiPco_RawSpectra!N1912-M$2*HiPco_RawSpectra!$B1912</f>
        <v>0.15517297520000001</v>
      </c>
      <c r="N1914" s="24">
        <f>HiPco_RawSpectra!O1912-N$2*HiPco_RawSpectra!$B1912</f>
        <v>0.16754856769999998</v>
      </c>
      <c r="O1914" s="24">
        <f>HiPco_RawSpectra!P1912-O$2*HiPco_RawSpectra!$B1912</f>
        <v>0.1972502035</v>
      </c>
      <c r="P1914" s="24">
        <f>HiPco_RawSpectra!Q1912-P$2*HiPco_RawSpectra!$B1912</f>
        <v>0.1989206372</v>
      </c>
    </row>
    <row r="1915" spans="1:16" x14ac:dyDescent="0.25">
      <c r="A1915" s="24">
        <f>HiPco_RawSpectra!A1913</f>
        <v>590</v>
      </c>
      <c r="B1915" s="24">
        <f>HiPco_RawSpectra!C1913-B$2*HiPco_RawSpectra!$B1913</f>
        <v>0.1788656522</v>
      </c>
      <c r="C1915" s="24">
        <f>HiPco_RawSpectra!D1913-C$2*HiPco_RawSpectra!$B1913</f>
        <v>0.18730776020000001</v>
      </c>
      <c r="D1915" s="24">
        <f>HiPco_RawSpectra!E1913-D$2*HiPco_RawSpectra!$B1913</f>
        <v>0.1944643982</v>
      </c>
      <c r="E1915" s="24">
        <f>HiPco_RawSpectra!F1913-E$2*HiPco_RawSpectra!$B1913</f>
        <v>0.14649304560000001</v>
      </c>
      <c r="F1915" s="24">
        <f>HiPco_RawSpectra!G1913-F$2*HiPco_RawSpectra!$B1913</f>
        <v>0.155117319</v>
      </c>
      <c r="G1915" s="24">
        <f>HiPco_RawSpectra!H1913-G$2*HiPco_RawSpectra!$B1913</f>
        <v>0.41779939929999999</v>
      </c>
      <c r="H1915" s="24">
        <f>HiPco_RawSpectra!I1913-H$2*HiPco_RawSpectra!$B1913</f>
        <v>0.17193022629999999</v>
      </c>
      <c r="I1915" s="24">
        <f>HiPco_RawSpectra!J1913-I$2*HiPco_RawSpectra!$B1913</f>
        <v>0.1534068505</v>
      </c>
      <c r="J1915" s="24">
        <f>HiPco_RawSpectra!K1913-J$2*HiPco_RawSpectra!$B1913</f>
        <v>0.1613516237</v>
      </c>
      <c r="K1915" s="24">
        <f>HiPco_RawSpectra!L1913-K$2*HiPco_RawSpectra!$B1913</f>
        <v>0.1499639052</v>
      </c>
      <c r="L1915" s="24">
        <f>HiPco_RawSpectra!M1913-L$2*HiPco_RawSpectra!$B1913</f>
        <v>0.15812505340000002</v>
      </c>
      <c r="M1915" s="24">
        <f>HiPco_RawSpectra!N1913-M$2*HiPco_RawSpectra!$B1913</f>
        <v>0.15397377539999998</v>
      </c>
      <c r="N1915" s="24">
        <f>HiPco_RawSpectra!O1913-N$2*HiPco_RawSpectra!$B1913</f>
        <v>0.16629951370000001</v>
      </c>
      <c r="O1915" s="24">
        <f>HiPco_RawSpectra!P1913-O$2*HiPco_RawSpectra!$B1913</f>
        <v>0.19588207690000001</v>
      </c>
      <c r="P1915" s="24">
        <f>HiPco_RawSpectra!Q1913-P$2*HiPco_RawSpectra!$B1913</f>
        <v>0.19761803210000001</v>
      </c>
    </row>
    <row r="1916" spans="1:16" x14ac:dyDescent="0.25">
      <c r="A1916" s="24">
        <f>HiPco_RawSpectra!A1914</f>
        <v>589</v>
      </c>
      <c r="B1916" s="24">
        <f>HiPco_RawSpectra!C1914-B$2*HiPco_RawSpectra!$B1914</f>
        <v>0.17695114580000001</v>
      </c>
      <c r="C1916" s="24">
        <f>HiPco_RawSpectra!D1914-C$2*HiPco_RawSpectra!$B1914</f>
        <v>0.18577291790000003</v>
      </c>
      <c r="D1916" s="24">
        <f>HiPco_RawSpectra!E1914-D$2*HiPco_RawSpectra!$B1914</f>
        <v>0.1926978288</v>
      </c>
      <c r="E1916" s="24">
        <f>HiPco_RawSpectra!F1914-E$2*HiPco_RawSpectra!$B1914</f>
        <v>0.1454956751</v>
      </c>
      <c r="F1916" s="24">
        <f>HiPco_RawSpectra!G1914-F$2*HiPco_RawSpectra!$B1914</f>
        <v>0.1535695456</v>
      </c>
      <c r="G1916" s="24">
        <f>HiPco_RawSpectra!H1914-G$2*HiPco_RawSpectra!$B1914</f>
        <v>0.41769568969999998</v>
      </c>
      <c r="H1916" s="24">
        <f>HiPco_RawSpectra!I1914-H$2*HiPco_RawSpectra!$B1914</f>
        <v>0.1702941607</v>
      </c>
      <c r="I1916" s="24">
        <f>HiPco_RawSpectra!J1914-I$2*HiPco_RawSpectra!$B1914</f>
        <v>0.15195917889999999</v>
      </c>
      <c r="J1916" s="24">
        <f>HiPco_RawSpectra!K1914-J$2*HiPco_RawSpectra!$B1914</f>
        <v>0.159632514</v>
      </c>
      <c r="K1916" s="24">
        <f>HiPco_RawSpectra!L1914-K$2*HiPco_RawSpectra!$B1914</f>
        <v>0.14837371959999998</v>
      </c>
      <c r="L1916" s="24">
        <f>HiPco_RawSpectra!M1914-L$2*HiPco_RawSpectra!$B1914</f>
        <v>0.15630125709999998</v>
      </c>
      <c r="M1916" s="24">
        <f>HiPco_RawSpectra!N1914-M$2*HiPco_RawSpectra!$B1914</f>
        <v>0.152349287</v>
      </c>
      <c r="N1916" s="24">
        <f>HiPco_RawSpectra!O1914-N$2*HiPco_RawSpectra!$B1914</f>
        <v>0.16464242009999999</v>
      </c>
      <c r="O1916" s="24">
        <f>HiPco_RawSpectra!P1914-O$2*HiPco_RawSpectra!$B1914</f>
        <v>0.19441531040000001</v>
      </c>
      <c r="P1916" s="24">
        <f>HiPco_RawSpectra!Q1914-P$2*HiPco_RawSpectra!$B1914</f>
        <v>0.1961128124</v>
      </c>
    </row>
    <row r="1917" spans="1:16" x14ac:dyDescent="0.25">
      <c r="A1917" s="24">
        <f>HiPco_RawSpectra!A1915</f>
        <v>588</v>
      </c>
      <c r="B1917" s="24">
        <f>HiPco_RawSpectra!C1915-B$2*HiPco_RawSpectra!$B1915</f>
        <v>0.17461861809999998</v>
      </c>
      <c r="C1917" s="24">
        <f>HiPco_RawSpectra!D1915-C$2*HiPco_RawSpectra!$B1915</f>
        <v>0.18410981130000001</v>
      </c>
      <c r="D1917" s="24">
        <f>HiPco_RawSpectra!E1915-D$2*HiPco_RawSpectra!$B1915</f>
        <v>0.19071794319999999</v>
      </c>
      <c r="E1917" s="24">
        <f>HiPco_RawSpectra!F1915-E$2*HiPco_RawSpectra!$B1915</f>
        <v>0.1444013844</v>
      </c>
      <c r="F1917" s="24">
        <f>HiPco_RawSpectra!G1915-F$2*HiPco_RawSpectra!$B1915</f>
        <v>0.15185295570000001</v>
      </c>
      <c r="G1917" s="24">
        <f>HiPco_RawSpectra!H1915-G$2*HiPco_RawSpectra!$B1915</f>
        <v>0.41755441779999997</v>
      </c>
      <c r="H1917" s="24">
        <f>HiPco_RawSpectra!I1915-H$2*HiPco_RawSpectra!$B1915</f>
        <v>0.16871782270000002</v>
      </c>
      <c r="I1917" s="24">
        <f>HiPco_RawSpectra!J1915-I$2*HiPco_RawSpectra!$B1915</f>
        <v>0.15062755300000003</v>
      </c>
      <c r="J1917" s="24">
        <f>HiPco_RawSpectra!K1915-J$2*HiPco_RawSpectra!$B1915</f>
        <v>0.15803184240000001</v>
      </c>
      <c r="K1917" s="24">
        <f>HiPco_RawSpectra!L1915-K$2*HiPco_RawSpectra!$B1915</f>
        <v>0.14684817480000001</v>
      </c>
      <c r="L1917" s="24">
        <f>HiPco_RawSpectra!M1915-L$2*HiPco_RawSpectra!$B1915</f>
        <v>0.15491910949999999</v>
      </c>
      <c r="M1917" s="24">
        <f>HiPco_RawSpectra!N1915-M$2*HiPco_RawSpectra!$B1915</f>
        <v>0.15113912609999999</v>
      </c>
      <c r="N1917" s="24">
        <f>HiPco_RawSpectra!O1915-N$2*HiPco_RawSpectra!$B1915</f>
        <v>0.16321184650000001</v>
      </c>
      <c r="O1917" s="24">
        <f>HiPco_RawSpectra!P1915-O$2*HiPco_RawSpectra!$B1915</f>
        <v>0.19287158159999998</v>
      </c>
      <c r="P1917" s="24">
        <f>HiPco_RawSpectra!Q1915-P$2*HiPco_RawSpectra!$B1915</f>
        <v>0.1949140295</v>
      </c>
    </row>
    <row r="1918" spans="1:16" x14ac:dyDescent="0.25">
      <c r="A1918" s="24">
        <f>HiPco_RawSpectra!A1916</f>
        <v>587</v>
      </c>
      <c r="B1918" s="24">
        <f>HiPco_RawSpectra!C1916-B$2*HiPco_RawSpectra!$B1916</f>
        <v>0.17213985509999999</v>
      </c>
      <c r="C1918" s="24">
        <f>HiPco_RawSpectra!D1916-C$2*HiPco_RawSpectra!$B1916</f>
        <v>0.1824231288</v>
      </c>
      <c r="D1918" s="24">
        <f>HiPco_RawSpectra!E1916-D$2*HiPco_RawSpectra!$B1916</f>
        <v>0.18866993200000001</v>
      </c>
      <c r="E1918" s="24">
        <f>HiPco_RawSpectra!F1916-E$2*HiPco_RawSpectra!$B1916</f>
        <v>0.14340624600000001</v>
      </c>
      <c r="F1918" s="24">
        <f>HiPco_RawSpectra!G1916-F$2*HiPco_RawSpectra!$B1916</f>
        <v>0.1501783626</v>
      </c>
      <c r="G1918" s="24">
        <f>HiPco_RawSpectra!H1916-G$2*HiPco_RawSpectra!$B1916</f>
        <v>0.41757375390000001</v>
      </c>
      <c r="H1918" s="24">
        <f>HiPco_RawSpectra!I1916-H$2*HiPco_RawSpectra!$B1916</f>
        <v>0.16720848590000001</v>
      </c>
      <c r="I1918" s="24">
        <f>HiPco_RawSpectra!J1916-I$2*HiPco_RawSpectra!$B1916</f>
        <v>0.1490519615</v>
      </c>
      <c r="J1918" s="24">
        <f>HiPco_RawSpectra!K1916-J$2*HiPco_RawSpectra!$B1916</f>
        <v>0.15658257210000001</v>
      </c>
      <c r="K1918" s="24">
        <f>HiPco_RawSpectra!L1916-K$2*HiPco_RawSpectra!$B1916</f>
        <v>0.1455652368</v>
      </c>
      <c r="L1918" s="24">
        <f>HiPco_RawSpectra!M1916-L$2*HiPco_RawSpectra!$B1916</f>
        <v>0.1530601043</v>
      </c>
      <c r="M1918" s="24">
        <f>HiPco_RawSpectra!N1916-M$2*HiPco_RawSpectra!$B1916</f>
        <v>0.14984214430000001</v>
      </c>
      <c r="N1918" s="24">
        <f>HiPco_RawSpectra!O1916-N$2*HiPco_RawSpectra!$B1916</f>
        <v>0.161919018</v>
      </c>
      <c r="O1918" s="24">
        <f>HiPco_RawSpectra!P1916-O$2*HiPco_RawSpectra!$B1916</f>
        <v>0.19143989400000003</v>
      </c>
      <c r="P1918" s="24">
        <f>HiPco_RawSpectra!Q1916-P$2*HiPco_RawSpectra!$B1916</f>
        <v>0.19357386839999999</v>
      </c>
    </row>
    <row r="1919" spans="1:16" x14ac:dyDescent="0.25">
      <c r="A1919" s="24">
        <f>HiPco_RawSpectra!A1917</f>
        <v>586</v>
      </c>
      <c r="B1919" s="24">
        <f>HiPco_RawSpectra!C1917-B$2*HiPco_RawSpectra!$B1917</f>
        <v>0.16987337720000001</v>
      </c>
      <c r="C1919" s="24">
        <f>HiPco_RawSpectra!D1917-C$2*HiPco_RawSpectra!$B1917</f>
        <v>0.18084399880000002</v>
      </c>
      <c r="D1919" s="24">
        <f>HiPco_RawSpectra!E1917-D$2*HiPco_RawSpectra!$B1917</f>
        <v>0.18688100669999999</v>
      </c>
      <c r="E1919" s="24">
        <f>HiPco_RawSpectra!F1917-E$2*HiPco_RawSpectra!$B1917</f>
        <v>0.14213551019999998</v>
      </c>
      <c r="F1919" s="24">
        <f>HiPco_RawSpectra!G1917-F$2*HiPco_RawSpectra!$B1917</f>
        <v>0.14865832040000002</v>
      </c>
      <c r="G1919" s="24">
        <f>HiPco_RawSpectra!H1917-G$2*HiPco_RawSpectra!$B1917</f>
        <v>0.41737206770000002</v>
      </c>
      <c r="H1919" s="24">
        <f>HiPco_RawSpectra!I1917-H$2*HiPco_RawSpectra!$B1917</f>
        <v>0.16583043550000001</v>
      </c>
      <c r="I1919" s="24">
        <f>HiPco_RawSpectra!J1917-I$2*HiPco_RawSpectra!$B1917</f>
        <v>0.14772429549999999</v>
      </c>
      <c r="J1919" s="24">
        <f>HiPco_RawSpectra!K1917-J$2*HiPco_RawSpectra!$B1917</f>
        <v>0.15490025490000001</v>
      </c>
      <c r="K1919" s="24">
        <f>HiPco_RawSpectra!L1917-K$2*HiPco_RawSpectra!$B1917</f>
        <v>0.14422438139999999</v>
      </c>
      <c r="L1919" s="24">
        <f>HiPco_RawSpectra!M1917-L$2*HiPco_RawSpectra!$B1917</f>
        <v>0.1515121532</v>
      </c>
      <c r="M1919" s="24">
        <f>HiPco_RawSpectra!N1917-M$2*HiPco_RawSpectra!$B1917</f>
        <v>0.1484705445</v>
      </c>
      <c r="N1919" s="24">
        <f>HiPco_RawSpectra!O1917-N$2*HiPco_RawSpectra!$B1917</f>
        <v>0.16041672370000001</v>
      </c>
      <c r="O1919" s="24">
        <f>HiPco_RawSpectra!P1917-O$2*HiPco_RawSpectra!$B1917</f>
        <v>0.18995576140000001</v>
      </c>
      <c r="P1919" s="24">
        <f>HiPco_RawSpectra!Q1917-P$2*HiPco_RawSpectra!$B1917</f>
        <v>0.1923259568</v>
      </c>
    </row>
    <row r="1920" spans="1:16" x14ac:dyDescent="0.25">
      <c r="A1920" s="24">
        <f>HiPco_RawSpectra!A1918</f>
        <v>585</v>
      </c>
      <c r="B1920" s="24">
        <f>HiPco_RawSpectra!C1918-B$2*HiPco_RawSpectra!$B1918</f>
        <v>0.16771389340000001</v>
      </c>
      <c r="C1920" s="24">
        <f>HiPco_RawSpectra!D1918-C$2*HiPco_RawSpectra!$B1918</f>
        <v>0.17938758790000001</v>
      </c>
      <c r="D1920" s="24">
        <f>HiPco_RawSpectra!E1918-D$2*HiPco_RawSpectra!$B1918</f>
        <v>0.185136421</v>
      </c>
      <c r="E1920" s="24">
        <f>HiPco_RawSpectra!F1918-E$2*HiPco_RawSpectra!$B1918</f>
        <v>0.14142838420000001</v>
      </c>
      <c r="F1920" s="24">
        <f>HiPco_RawSpectra!G1918-F$2*HiPco_RawSpectra!$B1918</f>
        <v>0.1473301521</v>
      </c>
      <c r="G1920" s="24">
        <f>HiPco_RawSpectra!H1918-G$2*HiPco_RawSpectra!$B1918</f>
        <v>0.4174122717</v>
      </c>
      <c r="H1920" s="24">
        <f>HiPco_RawSpectra!I1918-H$2*HiPco_RawSpectra!$B1918</f>
        <v>0.16441589409999999</v>
      </c>
      <c r="I1920" s="24">
        <f>HiPco_RawSpectra!J1918-I$2*HiPco_RawSpectra!$B1918</f>
        <v>0.1465993904</v>
      </c>
      <c r="J1920" s="24">
        <f>HiPco_RawSpectra!K1918-J$2*HiPco_RawSpectra!$B1918</f>
        <v>0.1536337119</v>
      </c>
      <c r="K1920" s="24">
        <f>HiPco_RawSpectra!L1918-K$2*HiPco_RawSpectra!$B1918</f>
        <v>0.14325701019999998</v>
      </c>
      <c r="L1920" s="24">
        <f>HiPco_RawSpectra!M1918-L$2*HiPco_RawSpectra!$B1918</f>
        <v>0.15019365140000002</v>
      </c>
      <c r="M1920" s="24">
        <f>HiPco_RawSpectra!N1918-M$2*HiPco_RawSpectra!$B1918</f>
        <v>0.14762043320000001</v>
      </c>
      <c r="N1920" s="24">
        <f>HiPco_RawSpectra!O1918-N$2*HiPco_RawSpectra!$B1918</f>
        <v>0.15945811939999999</v>
      </c>
      <c r="O1920" s="24">
        <f>HiPco_RawSpectra!P1918-O$2*HiPco_RawSpectra!$B1918</f>
        <v>0.188771512</v>
      </c>
      <c r="P1920" s="24">
        <f>HiPco_RawSpectra!Q1918-P$2*HiPco_RawSpectra!$B1918</f>
        <v>0.1914455323</v>
      </c>
    </row>
    <row r="1921" spans="1:16" x14ac:dyDescent="0.25">
      <c r="A1921" s="24">
        <f>HiPco_RawSpectra!A1919</f>
        <v>584</v>
      </c>
      <c r="B1921" s="24">
        <f>HiPco_RawSpectra!C1919-B$2*HiPco_RawSpectra!$B1919</f>
        <v>0.1655883112</v>
      </c>
      <c r="C1921" s="24">
        <f>HiPco_RawSpectra!D1919-C$2*HiPco_RawSpectra!$B1919</f>
        <v>0.17778018309999999</v>
      </c>
      <c r="D1921" s="24">
        <f>HiPco_RawSpectra!E1919-D$2*HiPco_RawSpectra!$B1919</f>
        <v>0.1834248547</v>
      </c>
      <c r="E1921" s="24">
        <f>HiPco_RawSpectra!F1919-E$2*HiPco_RawSpectra!$B1919</f>
        <v>0.1405745441</v>
      </c>
      <c r="F1921" s="24">
        <f>HiPco_RawSpectra!G1919-F$2*HiPco_RawSpectra!$B1919</f>
        <v>0.14608085379999999</v>
      </c>
      <c r="G1921" s="24">
        <f>HiPco_RawSpectra!H1919-G$2*HiPco_RawSpectra!$B1919</f>
        <v>0.4176224214</v>
      </c>
      <c r="H1921" s="24">
        <f>HiPco_RawSpectra!I1919-H$2*HiPco_RawSpectra!$B1919</f>
        <v>0.1634036448</v>
      </c>
      <c r="I1921" s="24">
        <f>HiPco_RawSpectra!J1919-I$2*HiPco_RawSpectra!$B1919</f>
        <v>0.14539381849999999</v>
      </c>
      <c r="J1921" s="24">
        <f>HiPco_RawSpectra!K1919-J$2*HiPco_RawSpectra!$B1919</f>
        <v>0.1523852792</v>
      </c>
      <c r="K1921" s="24">
        <f>HiPco_RawSpectra!L1919-K$2*HiPco_RawSpectra!$B1919</f>
        <v>0.1421453429</v>
      </c>
      <c r="L1921" s="24">
        <f>HiPco_RawSpectra!M1919-L$2*HiPco_RawSpectra!$B1919</f>
        <v>0.14902141669999999</v>
      </c>
      <c r="M1921" s="24">
        <f>HiPco_RawSpectra!N1919-M$2*HiPco_RawSpectra!$B1919</f>
        <v>0.14643570239999998</v>
      </c>
      <c r="N1921" s="24">
        <f>HiPco_RawSpectra!O1919-N$2*HiPco_RawSpectra!$B1919</f>
        <v>0.15831522119999999</v>
      </c>
      <c r="O1921" s="24">
        <f>HiPco_RawSpectra!P1919-O$2*HiPco_RawSpectra!$B1919</f>
        <v>0.1876152204</v>
      </c>
      <c r="P1921" s="24">
        <f>HiPco_RawSpectra!Q1919-P$2*HiPco_RawSpectra!$B1919</f>
        <v>0.1904488778</v>
      </c>
    </row>
    <row r="1922" spans="1:16" x14ac:dyDescent="0.25">
      <c r="A1922" s="24">
        <f>HiPco_RawSpectra!A1920</f>
        <v>583</v>
      </c>
      <c r="B1922" s="24">
        <f>HiPco_RawSpectra!C1920-B$2*HiPco_RawSpectra!$B1920</f>
        <v>0.1639250431</v>
      </c>
      <c r="C1922" s="24">
        <f>HiPco_RawSpectra!D1920-C$2*HiPco_RawSpectra!$B1920</f>
        <v>0.17700948529999999</v>
      </c>
      <c r="D1922" s="24">
        <f>HiPco_RawSpectra!E1920-D$2*HiPco_RawSpectra!$B1920</f>
        <v>0.1822777887</v>
      </c>
      <c r="E1922" s="24">
        <f>HiPco_RawSpectra!F1920-E$2*HiPco_RawSpectra!$B1920</f>
        <v>0.13988133619999998</v>
      </c>
      <c r="F1922" s="24">
        <f>HiPco_RawSpectra!G1920-F$2*HiPco_RawSpectra!$B1920</f>
        <v>0.14509631980000001</v>
      </c>
      <c r="G1922" s="24">
        <f>HiPco_RawSpectra!H1920-G$2*HiPco_RawSpectra!$B1920</f>
        <v>0.41805798800000005</v>
      </c>
      <c r="H1922" s="24">
        <f>HiPco_RawSpectra!I1920-H$2*HiPco_RawSpectra!$B1920</f>
        <v>0.16252960050000001</v>
      </c>
      <c r="I1922" s="24">
        <f>HiPco_RawSpectra!J1920-I$2*HiPco_RawSpectra!$B1920</f>
        <v>0.14450490690000001</v>
      </c>
      <c r="J1922" s="24">
        <f>HiPco_RawSpectra!K1920-J$2*HiPco_RawSpectra!$B1920</f>
        <v>0.15137737770000001</v>
      </c>
      <c r="K1922" s="24">
        <f>HiPco_RawSpectra!L1920-K$2*HiPco_RawSpectra!$B1920</f>
        <v>0.14136478299999999</v>
      </c>
      <c r="L1922" s="24">
        <f>HiPco_RawSpectra!M1920-L$2*HiPco_RawSpectra!$B1920</f>
        <v>0.14800241159999999</v>
      </c>
      <c r="M1922" s="24">
        <f>HiPco_RawSpectra!N1920-M$2*HiPco_RawSpectra!$B1920</f>
        <v>0.14550807499999999</v>
      </c>
      <c r="N1922" s="24">
        <f>HiPco_RawSpectra!O1920-N$2*HiPco_RawSpectra!$B1920</f>
        <v>0.15736839029999999</v>
      </c>
      <c r="O1922" s="24">
        <f>HiPco_RawSpectra!P1920-O$2*HiPco_RawSpectra!$B1920</f>
        <v>0.18667489640000001</v>
      </c>
      <c r="P1922" s="24">
        <f>HiPco_RawSpectra!Q1920-P$2*HiPco_RawSpectra!$B1920</f>
        <v>0.18980627539999997</v>
      </c>
    </row>
    <row r="1923" spans="1:16" x14ac:dyDescent="0.25">
      <c r="A1923" s="24">
        <f>HiPco_RawSpectra!A1921</f>
        <v>582</v>
      </c>
      <c r="B1923" s="24">
        <f>HiPco_RawSpectra!C1921-B$2*HiPco_RawSpectra!$B1921</f>
        <v>0.16209718710000001</v>
      </c>
      <c r="C1923" s="24">
        <f>HiPco_RawSpectra!D1921-C$2*HiPco_RawSpectra!$B1921</f>
        <v>0.1759711075</v>
      </c>
      <c r="D1923" s="24">
        <f>HiPco_RawSpectra!E1921-D$2*HiPco_RawSpectra!$B1921</f>
        <v>0.18112589700000001</v>
      </c>
      <c r="E1923" s="24">
        <f>HiPco_RawSpectra!F1921-E$2*HiPco_RawSpectra!$B1921</f>
        <v>0.13916021610000001</v>
      </c>
      <c r="F1923" s="24">
        <f>HiPco_RawSpectra!G1921-F$2*HiPco_RawSpectra!$B1921</f>
        <v>0.1439429166</v>
      </c>
      <c r="G1923" s="24">
        <f>HiPco_RawSpectra!H1921-G$2*HiPco_RawSpectra!$B1921</f>
        <v>0.41837156910000001</v>
      </c>
      <c r="H1923" s="24">
        <f>HiPco_RawSpectra!I1921-H$2*HiPco_RawSpectra!$B1921</f>
        <v>0.1615953279</v>
      </c>
      <c r="I1923" s="24">
        <f>HiPco_RawSpectra!J1921-I$2*HiPco_RawSpectra!$B1921</f>
        <v>0.143456366</v>
      </c>
      <c r="J1923" s="24">
        <f>HiPco_RawSpectra!K1921-J$2*HiPco_RawSpectra!$B1921</f>
        <v>0.15032931990000001</v>
      </c>
      <c r="K1923" s="24">
        <f>HiPco_RawSpectra!L1921-K$2*HiPco_RawSpectra!$B1921</f>
        <v>0.14070424170000001</v>
      </c>
      <c r="L1923" s="24">
        <f>HiPco_RawSpectra!M1921-L$2*HiPco_RawSpectra!$B1921</f>
        <v>0.14698907930000002</v>
      </c>
      <c r="M1923" s="24">
        <f>HiPco_RawSpectra!N1921-M$2*HiPco_RawSpectra!$B1921</f>
        <v>0.14477966810000001</v>
      </c>
      <c r="N1923" s="24">
        <f>HiPco_RawSpectra!O1921-N$2*HiPco_RawSpectra!$B1921</f>
        <v>0.15654724719999999</v>
      </c>
      <c r="O1923" s="24">
        <f>HiPco_RawSpectra!P1921-O$2*HiPco_RawSpectra!$B1921</f>
        <v>0.185651816</v>
      </c>
      <c r="P1923" s="24">
        <f>HiPco_RawSpectra!Q1921-P$2*HiPco_RawSpectra!$B1921</f>
        <v>0.1893928724</v>
      </c>
    </row>
    <row r="1924" spans="1:16" x14ac:dyDescent="0.25">
      <c r="A1924" s="24">
        <f>HiPco_RawSpectra!A1922</f>
        <v>581</v>
      </c>
      <c r="B1924" s="24">
        <f>HiPco_RawSpectra!C1922-B$2*HiPco_RawSpectra!$B1922</f>
        <v>0.16087370280000002</v>
      </c>
      <c r="C1924" s="24">
        <f>HiPco_RawSpectra!D1922-C$2*HiPco_RawSpectra!$B1922</f>
        <v>0.17521127760000002</v>
      </c>
      <c r="D1924" s="24">
        <f>HiPco_RawSpectra!E1922-D$2*HiPco_RawSpectra!$B1922</f>
        <v>0.18014588919999999</v>
      </c>
      <c r="E1924" s="24">
        <f>HiPco_RawSpectra!F1922-E$2*HiPco_RawSpectra!$B1922</f>
        <v>0.13883288599999999</v>
      </c>
      <c r="F1924" s="24">
        <f>HiPco_RawSpectra!G1922-F$2*HiPco_RawSpectra!$B1922</f>
        <v>0.14340888960000001</v>
      </c>
      <c r="G1924" s="24">
        <f>HiPco_RawSpectra!H1922-G$2*HiPco_RawSpectra!$B1922</f>
        <v>0.41910058960000002</v>
      </c>
      <c r="H1924" s="24">
        <f>HiPco_RawSpectra!I1922-H$2*HiPco_RawSpectra!$B1922</f>
        <v>0.16124671570000002</v>
      </c>
      <c r="I1924" s="24">
        <f>HiPco_RawSpectra!J1922-I$2*HiPco_RawSpectra!$B1922</f>
        <v>0.1429784382</v>
      </c>
      <c r="J1924" s="24">
        <f>HiPco_RawSpectra!K1922-J$2*HiPco_RawSpectra!$B1922</f>
        <v>0.1496129471</v>
      </c>
      <c r="K1924" s="24">
        <f>HiPco_RawSpectra!L1922-K$2*HiPco_RawSpectra!$B1922</f>
        <v>0.140303593</v>
      </c>
      <c r="L1924" s="24">
        <f>HiPco_RawSpectra!M1922-L$2*HiPco_RawSpectra!$B1922</f>
        <v>0.1464292459</v>
      </c>
      <c r="M1924" s="24">
        <f>HiPco_RawSpectra!N1922-M$2*HiPco_RawSpectra!$B1922</f>
        <v>0.14427849100000001</v>
      </c>
      <c r="N1924" s="24">
        <f>HiPco_RawSpectra!O1922-N$2*HiPco_RawSpectra!$B1922</f>
        <v>0.15596309719999998</v>
      </c>
      <c r="O1924" s="24">
        <f>HiPco_RawSpectra!P1922-O$2*HiPco_RawSpectra!$B1922</f>
        <v>0.18517858939999998</v>
      </c>
      <c r="P1924" s="24">
        <f>HiPco_RawSpectra!Q1922-P$2*HiPco_RawSpectra!$B1922</f>
        <v>0.189160521</v>
      </c>
    </row>
    <row r="1925" spans="1:16" x14ac:dyDescent="0.25">
      <c r="A1925" s="24">
        <f>HiPco_RawSpectra!A1923</f>
        <v>580</v>
      </c>
      <c r="B1925" s="24">
        <f>HiPco_RawSpectra!C1923-B$2*HiPco_RawSpectra!$B1923</f>
        <v>0.15955218760000001</v>
      </c>
      <c r="C1925" s="24">
        <f>HiPco_RawSpectra!D1923-C$2*HiPco_RawSpectra!$B1923</f>
        <v>0.17460263709999999</v>
      </c>
      <c r="D1925" s="24">
        <f>HiPco_RawSpectra!E1923-D$2*HiPco_RawSpectra!$B1923</f>
        <v>0.17918452939999999</v>
      </c>
      <c r="E1925" s="24">
        <f>HiPco_RawSpectra!F1923-E$2*HiPco_RawSpectra!$B1923</f>
        <v>0.1383656184</v>
      </c>
      <c r="F1925" s="24">
        <f>HiPco_RawSpectra!G1923-F$2*HiPco_RawSpectra!$B1923</f>
        <v>0.14310454419999999</v>
      </c>
      <c r="G1925" s="24">
        <f>HiPco_RawSpectra!H1923-G$2*HiPco_RawSpectra!$B1923</f>
        <v>0.41969142879999999</v>
      </c>
      <c r="H1925" s="24">
        <f>HiPco_RawSpectra!I1923-H$2*HiPco_RawSpectra!$B1923</f>
        <v>0.16056766050000001</v>
      </c>
      <c r="I1925" s="24">
        <f>HiPco_RawSpectra!J1923-I$2*HiPco_RawSpectra!$B1923</f>
        <v>0.1424677986</v>
      </c>
      <c r="J1925" s="24">
        <f>HiPco_RawSpectra!K1923-J$2*HiPco_RawSpectra!$B1923</f>
        <v>0.14916319090000002</v>
      </c>
      <c r="K1925" s="24">
        <f>HiPco_RawSpectra!L1923-K$2*HiPco_RawSpectra!$B1923</f>
        <v>0.1400662319</v>
      </c>
      <c r="L1925" s="24">
        <f>HiPco_RawSpectra!M1923-L$2*HiPco_RawSpectra!$B1923</f>
        <v>0.14589366580000002</v>
      </c>
      <c r="M1925" s="24">
        <f>HiPco_RawSpectra!N1923-M$2*HiPco_RawSpectra!$B1923</f>
        <v>0.14381067509999998</v>
      </c>
      <c r="N1925" s="24">
        <f>HiPco_RawSpectra!O1923-N$2*HiPco_RawSpectra!$B1923</f>
        <v>0.155630661</v>
      </c>
      <c r="O1925" s="24">
        <f>HiPco_RawSpectra!P1923-O$2*HiPco_RawSpectra!$B1923</f>
        <v>0.1849778245</v>
      </c>
      <c r="P1925" s="24">
        <f>HiPco_RawSpectra!Q1923-P$2*HiPco_RawSpectra!$B1923</f>
        <v>0.1892823545</v>
      </c>
    </row>
    <row r="1926" spans="1:16" x14ac:dyDescent="0.25">
      <c r="A1926" s="24">
        <f>HiPco_RawSpectra!A1924</f>
        <v>579</v>
      </c>
      <c r="B1926" s="24">
        <f>HiPco_RawSpectra!C1924-B$2*HiPco_RawSpectra!$B1924</f>
        <v>0.15848530959999999</v>
      </c>
      <c r="C1926" s="24">
        <f>HiPco_RawSpectra!D1924-C$2*HiPco_RawSpectra!$B1924</f>
        <v>0.17433740619999999</v>
      </c>
      <c r="D1926" s="24">
        <f>HiPco_RawSpectra!E1924-D$2*HiPco_RawSpectra!$B1924</f>
        <v>0.1786691175</v>
      </c>
      <c r="E1926" s="24">
        <f>HiPco_RawSpectra!F1924-E$2*HiPco_RawSpectra!$B1924</f>
        <v>0.13818800249999999</v>
      </c>
      <c r="F1926" s="24">
        <f>HiPco_RawSpectra!G1924-F$2*HiPco_RawSpectra!$B1924</f>
        <v>0.1428302877</v>
      </c>
      <c r="G1926" s="24">
        <f>HiPco_RawSpectra!H1924-G$2*HiPco_RawSpectra!$B1924</f>
        <v>0.42093689199999995</v>
      </c>
      <c r="H1926" s="24">
        <f>HiPco_RawSpectra!I1924-H$2*HiPco_RawSpectra!$B1924</f>
        <v>0.160493097</v>
      </c>
      <c r="I1926" s="24">
        <f>HiPco_RawSpectra!J1924-I$2*HiPco_RawSpectra!$B1924</f>
        <v>0.14238786650000002</v>
      </c>
      <c r="J1926" s="24">
        <f>HiPco_RawSpectra!K1924-J$2*HiPco_RawSpectra!$B1924</f>
        <v>0.14883204420000001</v>
      </c>
      <c r="K1926" s="24">
        <f>HiPco_RawSpectra!L1924-K$2*HiPco_RawSpectra!$B1924</f>
        <v>0.14005965280000002</v>
      </c>
      <c r="L1926" s="24">
        <f>HiPco_RawSpectra!M1924-L$2*HiPco_RawSpectra!$B1924</f>
        <v>0.14574659539999998</v>
      </c>
      <c r="M1926" s="24">
        <f>HiPco_RawSpectra!N1924-M$2*HiPco_RawSpectra!$B1924</f>
        <v>0.14378930719999999</v>
      </c>
      <c r="N1926" s="24">
        <f>HiPco_RawSpectra!O1924-N$2*HiPco_RawSpectra!$B1924</f>
        <v>0.15553229470000002</v>
      </c>
      <c r="O1926" s="24">
        <f>HiPco_RawSpectra!P1924-O$2*HiPco_RawSpectra!$B1924</f>
        <v>0.18477405219999998</v>
      </c>
      <c r="P1926" s="24">
        <f>HiPco_RawSpectra!Q1924-P$2*HiPco_RawSpectra!$B1924</f>
        <v>0.1896059081</v>
      </c>
    </row>
    <row r="1927" spans="1:16" x14ac:dyDescent="0.25">
      <c r="A1927" s="24">
        <f>HiPco_RawSpectra!A1925</f>
        <v>578</v>
      </c>
      <c r="B1927" s="24">
        <f>HiPco_RawSpectra!C1925-B$2*HiPco_RawSpectra!$B1925</f>
        <v>0.15774637319999998</v>
      </c>
      <c r="C1927" s="24">
        <f>HiPco_RawSpectra!D1925-C$2*HiPco_RawSpectra!$B1925</f>
        <v>0.1740930537</v>
      </c>
      <c r="D1927" s="24">
        <f>HiPco_RawSpectra!E1925-D$2*HiPco_RawSpectra!$B1925</f>
        <v>0.1783571172</v>
      </c>
      <c r="E1927" s="24">
        <f>HiPco_RawSpectra!F1925-E$2*HiPco_RawSpectra!$B1925</f>
        <v>0.1379296995</v>
      </c>
      <c r="F1927" s="24">
        <f>HiPco_RawSpectra!G1925-F$2*HiPco_RawSpectra!$B1925</f>
        <v>0.14254872260000001</v>
      </c>
      <c r="G1927" s="24">
        <f>HiPco_RawSpectra!H1925-G$2*HiPco_RawSpectra!$B1925</f>
        <v>0.42228405029999999</v>
      </c>
      <c r="H1927" s="24">
        <f>HiPco_RawSpectra!I1925-H$2*HiPco_RawSpectra!$B1925</f>
        <v>0.16063048729999999</v>
      </c>
      <c r="I1927" s="24">
        <f>HiPco_RawSpectra!J1925-I$2*HiPco_RawSpectra!$B1925</f>
        <v>0.1421014162</v>
      </c>
      <c r="J1927" s="24">
        <f>HiPco_RawSpectra!K1925-J$2*HiPco_RawSpectra!$B1925</f>
        <v>0.14843771649999998</v>
      </c>
      <c r="K1927" s="24">
        <f>HiPco_RawSpectra!L1925-K$2*HiPco_RawSpectra!$B1925</f>
        <v>0.14002202559999999</v>
      </c>
      <c r="L1927" s="24">
        <f>HiPco_RawSpectra!M1925-L$2*HiPco_RawSpectra!$B1925</f>
        <v>0.14543969809999999</v>
      </c>
      <c r="M1927" s="24">
        <f>HiPco_RawSpectra!N1925-M$2*HiPco_RawSpectra!$B1925</f>
        <v>0.14372079969999998</v>
      </c>
      <c r="N1927" s="24">
        <f>HiPco_RawSpectra!O1925-N$2*HiPco_RawSpectra!$B1925</f>
        <v>0.15552179050000001</v>
      </c>
      <c r="O1927" s="24">
        <f>HiPco_RawSpectra!P1925-O$2*HiPco_RawSpectra!$B1925</f>
        <v>0.18484018839999999</v>
      </c>
      <c r="P1927" s="24">
        <f>HiPco_RawSpectra!Q1925-P$2*HiPco_RawSpectra!$B1925</f>
        <v>0.18987473960000001</v>
      </c>
    </row>
    <row r="1928" spans="1:16" x14ac:dyDescent="0.25">
      <c r="A1928" s="24">
        <f>HiPco_RawSpectra!A1926</f>
        <v>577</v>
      </c>
      <c r="B1928" s="24">
        <f>HiPco_RawSpectra!C1926-B$2*HiPco_RawSpectra!$B1926</f>
        <v>0.15711480979999998</v>
      </c>
      <c r="C1928" s="24">
        <f>HiPco_RawSpectra!D1926-C$2*HiPco_RawSpectra!$B1926</f>
        <v>0.17416191069999998</v>
      </c>
      <c r="D1928" s="24">
        <f>HiPco_RawSpectra!E1926-D$2*HiPco_RawSpectra!$B1926</f>
        <v>0.1780934834</v>
      </c>
      <c r="E1928" s="24">
        <f>HiPco_RawSpectra!F1926-E$2*HiPco_RawSpectra!$B1926</f>
        <v>0.13816644280000001</v>
      </c>
      <c r="F1928" s="24">
        <f>HiPco_RawSpectra!G1926-F$2*HiPco_RawSpectra!$B1926</f>
        <v>0.142758518</v>
      </c>
      <c r="G1928" s="24">
        <f>HiPco_RawSpectra!H1926-G$2*HiPco_RawSpectra!$B1926</f>
        <v>0.42371211870000003</v>
      </c>
      <c r="H1928" s="24">
        <f>HiPco_RawSpectra!I1926-H$2*HiPco_RawSpectra!$B1926</f>
        <v>0.1606620738</v>
      </c>
      <c r="I1928" s="24">
        <f>HiPco_RawSpectra!J1926-I$2*HiPco_RawSpectra!$B1926</f>
        <v>0.14245224749999999</v>
      </c>
      <c r="J1928" s="24">
        <f>HiPco_RawSpectra!K1926-J$2*HiPco_RawSpectra!$B1926</f>
        <v>0.14863433340000001</v>
      </c>
      <c r="K1928" s="24">
        <f>HiPco_RawSpectra!L1926-K$2*HiPco_RawSpectra!$B1926</f>
        <v>0.14028511769999999</v>
      </c>
      <c r="L1928" s="24">
        <f>HiPco_RawSpectra!M1926-L$2*HiPco_RawSpectra!$B1926</f>
        <v>0.14556495479999998</v>
      </c>
      <c r="M1928" s="24">
        <f>HiPco_RawSpectra!N1926-M$2*HiPco_RawSpectra!$B1926</f>
        <v>0.1439437509</v>
      </c>
      <c r="N1928" s="24">
        <f>HiPco_RawSpectra!O1926-N$2*HiPco_RawSpectra!$B1926</f>
        <v>0.1557174301</v>
      </c>
      <c r="O1928" s="24">
        <f>HiPco_RawSpectra!P1926-O$2*HiPco_RawSpectra!$B1926</f>
        <v>0.18504930189999999</v>
      </c>
      <c r="P1928" s="24">
        <f>HiPco_RawSpectra!Q1926-P$2*HiPco_RawSpectra!$B1926</f>
        <v>0.19092607180000001</v>
      </c>
    </row>
    <row r="1929" spans="1:16" x14ac:dyDescent="0.25">
      <c r="A1929" s="24">
        <f>HiPco_RawSpectra!A1927</f>
        <v>576</v>
      </c>
      <c r="B1929" s="24">
        <f>HiPco_RawSpectra!C1927-B$2*HiPco_RawSpectra!$B1927</f>
        <v>0.15690589109999997</v>
      </c>
      <c r="C1929" s="24">
        <f>HiPco_RawSpectra!D1927-C$2*HiPco_RawSpectra!$B1927</f>
        <v>0.1744471433</v>
      </c>
      <c r="D1929" s="24">
        <f>HiPco_RawSpectra!E1927-D$2*HiPco_RawSpectra!$B1927</f>
        <v>0.1781609082</v>
      </c>
      <c r="E1929" s="24">
        <f>HiPco_RawSpectra!F1927-E$2*HiPco_RawSpectra!$B1927</f>
        <v>0.13815508130000001</v>
      </c>
      <c r="F1929" s="24">
        <f>HiPco_RawSpectra!G1927-F$2*HiPco_RawSpectra!$B1927</f>
        <v>0.1428265547</v>
      </c>
      <c r="G1929" s="24">
        <f>HiPco_RawSpectra!H1927-G$2*HiPco_RawSpectra!$B1927</f>
        <v>0.4254551895</v>
      </c>
      <c r="H1929" s="24">
        <f>HiPco_RawSpectra!I1927-H$2*HiPco_RawSpectra!$B1927</f>
        <v>0.1611210179</v>
      </c>
      <c r="I1929" s="24">
        <f>HiPco_RawSpectra!J1927-I$2*HiPco_RawSpectra!$B1927</f>
        <v>0.14268079980000001</v>
      </c>
      <c r="J1929" s="24">
        <f>HiPco_RawSpectra!K1927-J$2*HiPco_RawSpectra!$B1927</f>
        <v>0.1487023157</v>
      </c>
      <c r="K1929" s="24">
        <f>HiPco_RawSpectra!L1927-K$2*HiPco_RawSpectra!$B1927</f>
        <v>0.14074310559999997</v>
      </c>
      <c r="L1929" s="24">
        <f>HiPco_RawSpectra!M1927-L$2*HiPco_RawSpectra!$B1927</f>
        <v>0.14569813140000001</v>
      </c>
      <c r="M1929" s="24">
        <f>HiPco_RawSpectra!N1927-M$2*HiPco_RawSpectra!$B1927</f>
        <v>0.14408323279999999</v>
      </c>
      <c r="N1929" s="24">
        <f>HiPco_RawSpectra!O1927-N$2*HiPco_RawSpectra!$B1927</f>
        <v>0.15593439319999999</v>
      </c>
      <c r="O1929" s="24">
        <f>HiPco_RawSpectra!P1927-O$2*HiPco_RawSpectra!$B1927</f>
        <v>0.18556192930000001</v>
      </c>
      <c r="P1929" s="24">
        <f>HiPco_RawSpectra!Q1927-P$2*HiPco_RawSpectra!$B1927</f>
        <v>0.19168918209999999</v>
      </c>
    </row>
    <row r="1930" spans="1:16" x14ac:dyDescent="0.25">
      <c r="A1930" s="24">
        <f>HiPco_RawSpectra!A1928</f>
        <v>575</v>
      </c>
      <c r="B1930" s="24">
        <f>HiPco_RawSpectra!C1928-B$2*HiPco_RawSpectra!$B1928</f>
        <v>0.15685377510000001</v>
      </c>
      <c r="C1930" s="24">
        <f>HiPco_RawSpectra!D1928-C$2*HiPco_RawSpectra!$B1928</f>
        <v>0.1750037623</v>
      </c>
      <c r="D1930" s="24">
        <f>HiPco_RawSpectra!E1928-D$2*HiPco_RawSpectra!$B1928</f>
        <v>0.1785057524</v>
      </c>
      <c r="E1930" s="24">
        <f>HiPco_RawSpectra!F1928-E$2*HiPco_RawSpectra!$B1928</f>
        <v>0.13856004299999999</v>
      </c>
      <c r="F1930" s="24">
        <f>HiPco_RawSpectra!G1928-F$2*HiPco_RawSpectra!$B1928</f>
        <v>0.14332036889999999</v>
      </c>
      <c r="G1930" s="24">
        <f>HiPco_RawSpectra!H1928-G$2*HiPco_RawSpectra!$B1928</f>
        <v>0.4270316039</v>
      </c>
      <c r="H1930" s="24">
        <f>HiPco_RawSpectra!I1928-H$2*HiPco_RawSpectra!$B1928</f>
        <v>0.16153055319999998</v>
      </c>
      <c r="I1930" s="24">
        <f>HiPco_RawSpectra!J1928-I$2*HiPco_RawSpectra!$B1928</f>
        <v>0.1431088562</v>
      </c>
      <c r="J1930" s="24">
        <f>HiPco_RawSpectra!K1928-J$2*HiPco_RawSpectra!$B1928</f>
        <v>0.14903434999999998</v>
      </c>
      <c r="K1930" s="24">
        <f>HiPco_RawSpectra!L1928-K$2*HiPco_RawSpectra!$B1928</f>
        <v>0.1413539104</v>
      </c>
      <c r="L1930" s="24">
        <f>HiPco_RawSpectra!M1928-L$2*HiPco_RawSpectra!$B1928</f>
        <v>0.14622518649999999</v>
      </c>
      <c r="M1930" s="24">
        <f>HiPco_RawSpectra!N1928-M$2*HiPco_RawSpectra!$B1928</f>
        <v>0.1445801125</v>
      </c>
      <c r="N1930" s="24">
        <f>HiPco_RawSpectra!O1928-N$2*HiPco_RawSpectra!$B1928</f>
        <v>0.15654189809999999</v>
      </c>
      <c r="O1930" s="24">
        <f>HiPco_RawSpectra!P1928-O$2*HiPco_RawSpectra!$B1928</f>
        <v>0.18637815889999998</v>
      </c>
      <c r="P1930" s="24">
        <f>HiPco_RawSpectra!Q1928-P$2*HiPco_RawSpectra!$B1928</f>
        <v>0.1929358544</v>
      </c>
    </row>
    <row r="1931" spans="1:16" x14ac:dyDescent="0.25">
      <c r="A1931" s="24">
        <f>HiPco_RawSpectra!A1929</f>
        <v>574</v>
      </c>
      <c r="B1931" s="24">
        <f>HiPco_RawSpectra!C1929-B$2*HiPco_RawSpectra!$B1929</f>
        <v>0.15691332969999999</v>
      </c>
      <c r="C1931" s="24">
        <f>HiPco_RawSpectra!D1929-C$2*HiPco_RawSpectra!$B1929</f>
        <v>0.17539690440000003</v>
      </c>
      <c r="D1931" s="24">
        <f>HiPco_RawSpectra!E1929-D$2*HiPco_RawSpectra!$B1929</f>
        <v>0.17882380589999999</v>
      </c>
      <c r="E1931" s="24">
        <f>HiPco_RawSpectra!F1929-E$2*HiPco_RawSpectra!$B1929</f>
        <v>0.13883650049999999</v>
      </c>
      <c r="F1931" s="24">
        <f>HiPco_RawSpectra!G1929-F$2*HiPco_RawSpectra!$B1929</f>
        <v>0.1440157158</v>
      </c>
      <c r="G1931" s="24">
        <f>HiPco_RawSpectra!H1929-G$2*HiPco_RawSpectra!$B1929</f>
        <v>0.42880728979999999</v>
      </c>
      <c r="H1931" s="24">
        <f>HiPco_RawSpectra!I1929-H$2*HiPco_RawSpectra!$B1929</f>
        <v>0.1621679946</v>
      </c>
      <c r="I1931" s="24">
        <f>HiPco_RawSpectra!J1929-I$2*HiPco_RawSpectra!$B1929</f>
        <v>0.1438026422</v>
      </c>
      <c r="J1931" s="24">
        <f>HiPco_RawSpectra!K1929-J$2*HiPco_RawSpectra!$B1929</f>
        <v>0.14954785850000002</v>
      </c>
      <c r="K1931" s="24">
        <f>HiPco_RawSpectra!L1929-K$2*HiPco_RawSpectra!$B1929</f>
        <v>0.1420579914</v>
      </c>
      <c r="L1931" s="24">
        <f>HiPco_RawSpectra!M1929-L$2*HiPco_RawSpectra!$B1929</f>
        <v>0.1465928396</v>
      </c>
      <c r="M1931" s="24">
        <f>HiPco_RawSpectra!N1929-M$2*HiPco_RawSpectra!$B1929</f>
        <v>0.1452448895</v>
      </c>
      <c r="N1931" s="24">
        <f>HiPco_RawSpectra!O1929-N$2*HiPco_RawSpectra!$B1929</f>
        <v>0.15714316959999999</v>
      </c>
      <c r="O1931" s="24">
        <f>HiPco_RawSpectra!P1929-O$2*HiPco_RawSpectra!$B1929</f>
        <v>0.1872189226</v>
      </c>
      <c r="P1931" s="24">
        <f>HiPco_RawSpectra!Q1929-P$2*HiPco_RawSpectra!$B1929</f>
        <v>0.1943199612</v>
      </c>
    </row>
    <row r="1932" spans="1:16" x14ac:dyDescent="0.25">
      <c r="A1932" s="24">
        <f>HiPco_RawSpectra!A1930</f>
        <v>573</v>
      </c>
      <c r="B1932" s="24">
        <f>HiPco_RawSpectra!C1930-B$2*HiPco_RawSpectra!$B1930</f>
        <v>0.15738423060000001</v>
      </c>
      <c r="C1932" s="24">
        <f>HiPco_RawSpectra!D1930-C$2*HiPco_RawSpectra!$B1930</f>
        <v>0.17629332179999999</v>
      </c>
      <c r="D1932" s="24">
        <f>HiPco_RawSpectra!E1930-D$2*HiPco_RawSpectra!$B1930</f>
        <v>0.17974538340000001</v>
      </c>
      <c r="E1932" s="24">
        <f>HiPco_RawSpectra!F1930-E$2*HiPco_RawSpectra!$B1930</f>
        <v>0.1392958759</v>
      </c>
      <c r="F1932" s="24">
        <f>HiPco_RawSpectra!G1930-F$2*HiPco_RawSpectra!$B1930</f>
        <v>0.14455971209999999</v>
      </c>
      <c r="G1932" s="24">
        <f>HiPco_RawSpectra!H1930-G$2*HiPco_RawSpectra!$B1930</f>
        <v>0.43089158259999999</v>
      </c>
      <c r="H1932" s="24">
        <f>HiPco_RawSpectra!I1930-H$2*HiPco_RawSpectra!$B1930</f>
        <v>0.16308126029999997</v>
      </c>
      <c r="I1932" s="24">
        <f>HiPco_RawSpectra!J1930-I$2*HiPco_RawSpectra!$B1930</f>
        <v>0.1445926018</v>
      </c>
      <c r="J1932" s="24">
        <f>HiPco_RawSpectra!K1930-J$2*HiPco_RawSpectra!$B1930</f>
        <v>0.15033170759999998</v>
      </c>
      <c r="K1932" s="24">
        <f>HiPco_RawSpectra!L1930-K$2*HiPco_RawSpectra!$B1930</f>
        <v>0.14292632320000001</v>
      </c>
      <c r="L1932" s="24">
        <f>HiPco_RawSpectra!M1930-L$2*HiPco_RawSpectra!$B1930</f>
        <v>0.14731423369999999</v>
      </c>
      <c r="M1932" s="24">
        <f>HiPco_RawSpectra!N1930-M$2*HiPco_RawSpectra!$B1930</f>
        <v>0.1457543912</v>
      </c>
      <c r="N1932" s="24">
        <f>HiPco_RawSpectra!O1930-N$2*HiPco_RawSpectra!$B1930</f>
        <v>0.15790938950000002</v>
      </c>
      <c r="O1932" s="24">
        <f>HiPco_RawSpectra!P1930-O$2*HiPco_RawSpectra!$B1930</f>
        <v>0.18825474190000002</v>
      </c>
      <c r="P1932" s="24">
        <f>HiPco_RawSpectra!Q1930-P$2*HiPco_RawSpectra!$B1930</f>
        <v>0.1958261402</v>
      </c>
    </row>
    <row r="1933" spans="1:16" x14ac:dyDescent="0.25">
      <c r="A1933" s="24">
        <f>HiPco_RawSpectra!A1931</f>
        <v>572</v>
      </c>
      <c r="B1933" s="24">
        <f>HiPco_RawSpectra!C1931-B$2*HiPco_RawSpectra!$B1931</f>
        <v>0.15800619670000002</v>
      </c>
      <c r="C1933" s="24">
        <f>HiPco_RawSpectra!D1931-C$2*HiPco_RawSpectra!$B1931</f>
        <v>0.177284618</v>
      </c>
      <c r="D1933" s="24">
        <f>HiPco_RawSpectra!E1931-D$2*HiPco_RawSpectra!$B1931</f>
        <v>0.18045526840000001</v>
      </c>
      <c r="E1933" s="24">
        <f>HiPco_RawSpectra!F1931-E$2*HiPco_RawSpectra!$B1931</f>
        <v>0.14017986689999998</v>
      </c>
      <c r="F1933" s="24">
        <f>HiPco_RawSpectra!G1931-F$2*HiPco_RawSpectra!$B1931</f>
        <v>0.14539124080000002</v>
      </c>
      <c r="G1933" s="24">
        <f>HiPco_RawSpectra!H1931-G$2*HiPco_RawSpectra!$B1931</f>
        <v>0.43240960430000003</v>
      </c>
      <c r="H1933" s="24">
        <f>HiPco_RawSpectra!I1931-H$2*HiPco_RawSpectra!$B1931</f>
        <v>0.16385689590000002</v>
      </c>
      <c r="I1933" s="24">
        <f>HiPco_RawSpectra!J1931-I$2*HiPco_RawSpectra!$B1931</f>
        <v>0.14551619669999999</v>
      </c>
      <c r="J1933" s="24">
        <f>HiPco_RawSpectra!K1931-J$2*HiPco_RawSpectra!$B1931</f>
        <v>0.1509958676</v>
      </c>
      <c r="K1933" s="24">
        <f>HiPco_RawSpectra!L1931-K$2*HiPco_RawSpectra!$B1931</f>
        <v>0.14393838339999998</v>
      </c>
      <c r="L1933" s="24">
        <f>HiPco_RawSpectra!M1931-L$2*HiPco_RawSpectra!$B1931</f>
        <v>0.14810910050000001</v>
      </c>
      <c r="M1933" s="24">
        <f>HiPco_RawSpectra!N1931-M$2*HiPco_RawSpectra!$B1931</f>
        <v>0.14674884940000002</v>
      </c>
      <c r="N1933" s="24">
        <f>HiPco_RawSpectra!O1931-N$2*HiPco_RawSpectra!$B1931</f>
        <v>0.15899050380000002</v>
      </c>
      <c r="O1933" s="24">
        <f>HiPco_RawSpectra!P1931-O$2*HiPco_RawSpectra!$B1931</f>
        <v>0.18948425890000001</v>
      </c>
      <c r="P1933" s="24">
        <f>HiPco_RawSpectra!Q1931-P$2*HiPco_RawSpectra!$B1931</f>
        <v>0.19733022859999999</v>
      </c>
    </row>
    <row r="1934" spans="1:16" x14ac:dyDescent="0.25">
      <c r="A1934" s="24">
        <f>HiPco_RawSpectra!A1932</f>
        <v>571</v>
      </c>
      <c r="B1934" s="24">
        <f>HiPco_RawSpectra!C1932-B$2*HiPco_RawSpectra!$B1932</f>
        <v>0.15885497260000001</v>
      </c>
      <c r="C1934" s="24">
        <f>HiPco_RawSpectra!D1932-C$2*HiPco_RawSpectra!$B1932</f>
        <v>0.17841810729999999</v>
      </c>
      <c r="D1934" s="24">
        <f>HiPco_RawSpectra!E1932-D$2*HiPco_RawSpectra!$B1932</f>
        <v>0.18157013989999998</v>
      </c>
      <c r="E1934" s="24">
        <f>HiPco_RawSpectra!F1932-E$2*HiPco_RawSpectra!$B1932</f>
        <v>0.14088407789999999</v>
      </c>
      <c r="F1934" s="24">
        <f>HiPco_RawSpectra!G1932-F$2*HiPco_RawSpectra!$B1932</f>
        <v>0.14632690379999999</v>
      </c>
      <c r="G1934" s="24">
        <f>HiPco_RawSpectra!H1932-G$2*HiPco_RawSpectra!$B1932</f>
        <v>0.43413586589999997</v>
      </c>
      <c r="H1934" s="24">
        <f>HiPco_RawSpectra!I1932-H$2*HiPco_RawSpectra!$B1932</f>
        <v>0.1651842708</v>
      </c>
      <c r="I1934" s="24">
        <f>HiPco_RawSpectra!J1932-I$2*HiPco_RawSpectra!$B1932</f>
        <v>0.14670860920000001</v>
      </c>
      <c r="J1934" s="24">
        <f>HiPco_RawSpectra!K1932-J$2*HiPco_RawSpectra!$B1932</f>
        <v>0.1522056574</v>
      </c>
      <c r="K1934" s="24">
        <f>HiPco_RawSpectra!L1932-K$2*HiPco_RawSpectra!$B1932</f>
        <v>0.14508692079999999</v>
      </c>
      <c r="L1934" s="24">
        <f>HiPco_RawSpectra!M1932-L$2*HiPco_RawSpectra!$B1932</f>
        <v>0.14907697820000002</v>
      </c>
      <c r="M1934" s="24">
        <f>HiPco_RawSpectra!N1932-M$2*HiPco_RawSpectra!$B1932</f>
        <v>0.1479254837</v>
      </c>
      <c r="N1934" s="24">
        <f>HiPco_RawSpectra!O1932-N$2*HiPco_RawSpectra!$B1932</f>
        <v>0.16022873679999999</v>
      </c>
      <c r="O1934" s="24">
        <f>HiPco_RawSpectra!P1932-O$2*HiPco_RawSpectra!$B1932</f>
        <v>0.19104739230000001</v>
      </c>
      <c r="P1934" s="24">
        <f>HiPco_RawSpectra!Q1932-P$2*HiPco_RawSpectra!$B1932</f>
        <v>0.19887374899999999</v>
      </c>
    </row>
    <row r="1935" spans="1:16" x14ac:dyDescent="0.25">
      <c r="A1935" s="24">
        <f>HiPco_RawSpectra!A1933</f>
        <v>570</v>
      </c>
      <c r="B1935" s="24">
        <f>HiPco_RawSpectra!C1933-B$2*HiPco_RawSpectra!$B1933</f>
        <v>0.1597690709</v>
      </c>
      <c r="C1935" s="24">
        <f>HiPco_RawSpectra!D1933-C$2*HiPco_RawSpectra!$B1933</f>
        <v>0.1797027276</v>
      </c>
      <c r="D1935" s="24">
        <f>HiPco_RawSpectra!E1933-D$2*HiPco_RawSpectra!$B1933</f>
        <v>0.1829173603</v>
      </c>
      <c r="E1935" s="24">
        <f>HiPco_RawSpectra!F1933-E$2*HiPco_RawSpectra!$B1933</f>
        <v>0.14178716399999999</v>
      </c>
      <c r="F1935" s="24">
        <f>HiPco_RawSpectra!G1933-F$2*HiPco_RawSpectra!$B1933</f>
        <v>0.1474638083</v>
      </c>
      <c r="G1935" s="24">
        <f>HiPco_RawSpectra!H1933-G$2*HiPco_RawSpectra!$B1933</f>
        <v>0.43566044519999997</v>
      </c>
      <c r="H1935" s="24">
        <f>HiPco_RawSpectra!I1933-H$2*HiPco_RawSpectra!$B1933</f>
        <v>0.1663950803</v>
      </c>
      <c r="I1935" s="24">
        <f>HiPco_RawSpectra!J1933-I$2*HiPco_RawSpectra!$B1933</f>
        <v>0.14794093559999999</v>
      </c>
      <c r="J1935" s="24">
        <f>HiPco_RawSpectra!K1933-J$2*HiPco_RawSpectra!$B1933</f>
        <v>0.15332199360000001</v>
      </c>
      <c r="K1935" s="24">
        <f>HiPco_RawSpectra!L1933-K$2*HiPco_RawSpectra!$B1933</f>
        <v>0.14631075370000002</v>
      </c>
      <c r="L1935" s="24">
        <f>HiPco_RawSpectra!M1933-L$2*HiPco_RawSpectra!$B1933</f>
        <v>0.15038093459999999</v>
      </c>
      <c r="M1935" s="24">
        <f>HiPco_RawSpectra!N1933-M$2*HiPco_RawSpectra!$B1933</f>
        <v>0.14894852879999998</v>
      </c>
      <c r="N1935" s="24">
        <f>HiPco_RawSpectra!O1933-N$2*HiPco_RawSpectra!$B1933</f>
        <v>0.16141685659999999</v>
      </c>
      <c r="O1935" s="24">
        <f>HiPco_RawSpectra!P1933-O$2*HiPco_RawSpectra!$B1933</f>
        <v>0.19252863810000001</v>
      </c>
      <c r="P1935" s="24">
        <f>HiPco_RawSpectra!Q1933-P$2*HiPco_RawSpectra!$B1933</f>
        <v>0.20035912140000001</v>
      </c>
    </row>
    <row r="1936" spans="1:16" x14ac:dyDescent="0.25">
      <c r="A1936" s="24">
        <f>HiPco_RawSpectra!A1934</f>
        <v>569</v>
      </c>
      <c r="B1936" s="24">
        <f>HiPco_RawSpectra!C1934-B$2*HiPco_RawSpectra!$B1934</f>
        <v>0.16069922190000002</v>
      </c>
      <c r="C1936" s="24">
        <f>HiPco_RawSpectra!D1934-C$2*HiPco_RawSpectra!$B1934</f>
        <v>0.1809537041</v>
      </c>
      <c r="D1936" s="24">
        <f>HiPco_RawSpectra!E1934-D$2*HiPco_RawSpectra!$B1934</f>
        <v>0.1842927718</v>
      </c>
      <c r="E1936" s="24">
        <f>HiPco_RawSpectra!F1934-E$2*HiPco_RawSpectra!$B1934</f>
        <v>0.14267133459999998</v>
      </c>
      <c r="F1936" s="24">
        <f>HiPco_RawSpectra!G1934-F$2*HiPco_RawSpectra!$B1934</f>
        <v>0.14855340759999999</v>
      </c>
      <c r="G1936" s="24">
        <f>HiPco_RawSpectra!H1934-G$2*HiPco_RawSpectra!$B1934</f>
        <v>0.43712066029999996</v>
      </c>
      <c r="H1936" s="24">
        <f>HiPco_RawSpectra!I1934-H$2*HiPco_RawSpectra!$B1934</f>
        <v>0.16765961230000001</v>
      </c>
      <c r="I1936" s="24">
        <f>HiPco_RawSpectra!J1934-I$2*HiPco_RawSpectra!$B1934</f>
        <v>0.14916518399999998</v>
      </c>
      <c r="J1936" s="24">
        <f>HiPco_RawSpectra!K1934-J$2*HiPco_RawSpectra!$B1934</f>
        <v>0.15457248870000001</v>
      </c>
      <c r="K1936" s="24">
        <f>HiPco_RawSpectra!L1934-K$2*HiPco_RawSpectra!$B1934</f>
        <v>0.14755615720000001</v>
      </c>
      <c r="L1936" s="24">
        <f>HiPco_RawSpectra!M1934-L$2*HiPco_RawSpectra!$B1934</f>
        <v>0.15152181790000002</v>
      </c>
      <c r="M1936" s="24">
        <f>HiPco_RawSpectra!N1934-M$2*HiPco_RawSpectra!$B1934</f>
        <v>0.14990807299999998</v>
      </c>
      <c r="N1936" s="24">
        <f>HiPco_RawSpectra!O1934-N$2*HiPco_RawSpectra!$B1934</f>
        <v>0.16263010220000002</v>
      </c>
      <c r="O1936" s="24">
        <f>HiPco_RawSpectra!P1934-O$2*HiPco_RawSpectra!$B1934</f>
        <v>0.19425962570000002</v>
      </c>
      <c r="P1936" s="24">
        <f>HiPco_RawSpectra!Q1934-P$2*HiPco_RawSpectra!$B1934</f>
        <v>0.20241741310000003</v>
      </c>
    </row>
    <row r="1937" spans="1:16" x14ac:dyDescent="0.25">
      <c r="A1937" s="24">
        <f>HiPco_RawSpectra!A1935</f>
        <v>568</v>
      </c>
      <c r="B1937" s="24">
        <f>HiPco_RawSpectra!C1935-B$2*HiPco_RawSpectra!$B1935</f>
        <v>0.16176720549999998</v>
      </c>
      <c r="C1937" s="24">
        <f>HiPco_RawSpectra!D1935-C$2*HiPco_RawSpectra!$B1935</f>
        <v>0.1824481758</v>
      </c>
      <c r="D1937" s="24">
        <f>HiPco_RawSpectra!E1935-D$2*HiPco_RawSpectra!$B1935</f>
        <v>0.18584525640000002</v>
      </c>
      <c r="E1937" s="24">
        <f>HiPco_RawSpectra!F1935-E$2*HiPco_RawSpectra!$B1935</f>
        <v>0.14389848970000002</v>
      </c>
      <c r="F1937" s="24">
        <f>HiPco_RawSpectra!G1935-F$2*HiPco_RawSpectra!$B1935</f>
        <v>0.1498994712</v>
      </c>
      <c r="G1937" s="24">
        <f>HiPco_RawSpectra!H1935-G$2*HiPco_RawSpectra!$B1935</f>
        <v>0.43837259769999998</v>
      </c>
      <c r="H1937" s="24">
        <f>HiPco_RawSpectra!I1935-H$2*HiPco_RawSpectra!$B1935</f>
        <v>0.1691604068</v>
      </c>
      <c r="I1937" s="24">
        <f>HiPco_RawSpectra!J1935-I$2*HiPco_RawSpectra!$B1935</f>
        <v>0.15066619649999999</v>
      </c>
      <c r="J1937" s="24">
        <f>HiPco_RawSpectra!K1935-J$2*HiPco_RawSpectra!$B1935</f>
        <v>0.1559690644</v>
      </c>
      <c r="K1937" s="24">
        <f>HiPco_RawSpectra!L1935-K$2*HiPco_RawSpectra!$B1935</f>
        <v>0.1492604988</v>
      </c>
      <c r="L1937" s="24">
        <f>HiPco_RawSpectra!M1935-L$2*HiPco_RawSpectra!$B1935</f>
        <v>0.15298696520000002</v>
      </c>
      <c r="M1937" s="24">
        <f>HiPco_RawSpectra!N1935-M$2*HiPco_RawSpectra!$B1935</f>
        <v>0.15139908490000001</v>
      </c>
      <c r="N1937" s="24">
        <f>HiPco_RawSpectra!O1935-N$2*HiPco_RawSpectra!$B1935</f>
        <v>0.1641955101</v>
      </c>
      <c r="O1937" s="24">
        <f>HiPco_RawSpectra!P1935-O$2*HiPco_RawSpectra!$B1935</f>
        <v>0.19609411309999999</v>
      </c>
      <c r="P1937" s="24">
        <f>HiPco_RawSpectra!Q1935-P$2*HiPco_RawSpectra!$B1935</f>
        <v>0.2040143193</v>
      </c>
    </row>
    <row r="1938" spans="1:16" x14ac:dyDescent="0.25">
      <c r="A1938" s="24">
        <f>HiPco_RawSpectra!A1936</f>
        <v>567</v>
      </c>
      <c r="B1938" s="24">
        <f>HiPco_RawSpectra!C1936-B$2*HiPco_RawSpectra!$B1936</f>
        <v>0.16271818909999999</v>
      </c>
      <c r="C1938" s="24">
        <f>HiPco_RawSpectra!D1936-C$2*HiPco_RawSpectra!$B1936</f>
        <v>0.1839602055</v>
      </c>
      <c r="D1938" s="24">
        <f>HiPco_RawSpectra!E1936-D$2*HiPco_RawSpectra!$B1936</f>
        <v>0.18756939889999999</v>
      </c>
      <c r="E1938" s="24">
        <f>HiPco_RawSpectra!F1936-E$2*HiPco_RawSpectra!$B1936</f>
        <v>0.1451253586</v>
      </c>
      <c r="F1938" s="24">
        <f>HiPco_RawSpectra!G1936-F$2*HiPco_RawSpectra!$B1936</f>
        <v>0.1514178729</v>
      </c>
      <c r="G1938" s="24">
        <f>HiPco_RawSpectra!H1936-G$2*HiPco_RawSpectra!$B1936</f>
        <v>0.43916225210000004</v>
      </c>
      <c r="H1938" s="24">
        <f>HiPco_RawSpectra!I1936-H$2*HiPco_RawSpectra!$B1936</f>
        <v>0.17090396910000002</v>
      </c>
      <c r="I1938" s="24">
        <f>HiPco_RawSpectra!J1936-I$2*HiPco_RawSpectra!$B1936</f>
        <v>0.15236552789999999</v>
      </c>
      <c r="J1938" s="24">
        <f>HiPco_RawSpectra!K1936-J$2*HiPco_RawSpectra!$B1936</f>
        <v>0.1576945666</v>
      </c>
      <c r="K1938" s="24">
        <f>HiPco_RawSpectra!L1936-K$2*HiPco_RawSpectra!$B1936</f>
        <v>0.15085185100000001</v>
      </c>
      <c r="L1938" s="24">
        <f>HiPco_RawSpectra!M1936-L$2*HiPco_RawSpectra!$B1936</f>
        <v>0.1546699812</v>
      </c>
      <c r="M1938" s="24">
        <f>HiPco_RawSpectra!N1936-M$2*HiPco_RawSpectra!$B1936</f>
        <v>0.152867534</v>
      </c>
      <c r="N1938" s="24">
        <f>HiPco_RawSpectra!O1936-N$2*HiPco_RawSpectra!$B1936</f>
        <v>0.16585519629999998</v>
      </c>
      <c r="O1938" s="24">
        <f>HiPco_RawSpectra!P1936-O$2*HiPco_RawSpectra!$B1936</f>
        <v>0.1978774277</v>
      </c>
      <c r="P1938" s="24">
        <f>HiPco_RawSpectra!Q1936-P$2*HiPco_RawSpectra!$B1936</f>
        <v>0.2057519897</v>
      </c>
    </row>
    <row r="1939" spans="1:16" x14ac:dyDescent="0.25">
      <c r="A1939" s="24">
        <f>HiPco_RawSpectra!A1937</f>
        <v>566</v>
      </c>
      <c r="B1939" s="24">
        <f>HiPco_RawSpectra!C1937-B$2*HiPco_RawSpectra!$B1937</f>
        <v>0.1639952932</v>
      </c>
      <c r="C1939" s="24">
        <f>HiPco_RawSpectra!D1937-C$2*HiPco_RawSpectra!$B1937</f>
        <v>0.18562109139999999</v>
      </c>
      <c r="D1939" s="24">
        <f>HiPco_RawSpectra!E1937-D$2*HiPco_RawSpectra!$B1937</f>
        <v>0.1896425725</v>
      </c>
      <c r="E1939" s="24">
        <f>HiPco_RawSpectra!F1937-E$2*HiPco_RawSpectra!$B1937</f>
        <v>0.14639094180000001</v>
      </c>
      <c r="F1939" s="24">
        <f>HiPco_RawSpectra!G1937-F$2*HiPco_RawSpectra!$B1937</f>
        <v>0.15298596289999999</v>
      </c>
      <c r="G1939" s="24">
        <f>HiPco_RawSpectra!H1937-G$2*HiPco_RawSpectra!$B1937</f>
        <v>0.44006776450000001</v>
      </c>
      <c r="H1939" s="24">
        <f>HiPco_RawSpectra!I1937-H$2*HiPco_RawSpectra!$B1937</f>
        <v>0.1726094001</v>
      </c>
      <c r="I1939" s="24">
        <f>HiPco_RawSpectra!J1937-I$2*HiPco_RawSpectra!$B1937</f>
        <v>0.15399147120000001</v>
      </c>
      <c r="J1939" s="24">
        <f>HiPco_RawSpectra!K1937-J$2*HiPco_RawSpectra!$B1937</f>
        <v>0.1594226175</v>
      </c>
      <c r="K1939" s="24">
        <f>HiPco_RawSpectra!L1937-K$2*HiPco_RawSpectra!$B1937</f>
        <v>0.15245674140000001</v>
      </c>
      <c r="L1939" s="24">
        <f>HiPco_RawSpectra!M1937-L$2*HiPco_RawSpectra!$B1937</f>
        <v>0.15629740140000001</v>
      </c>
      <c r="M1939" s="24">
        <f>HiPco_RawSpectra!N1937-M$2*HiPco_RawSpectra!$B1937</f>
        <v>0.1542727881</v>
      </c>
      <c r="N1939" s="24">
        <f>HiPco_RawSpectra!O1937-N$2*HiPco_RawSpectra!$B1937</f>
        <v>0.16736025370000002</v>
      </c>
      <c r="O1939" s="24">
        <f>HiPco_RawSpectra!P1937-O$2*HiPco_RawSpectra!$B1937</f>
        <v>0.1999219753</v>
      </c>
      <c r="P1939" s="24">
        <f>HiPco_RawSpectra!Q1937-P$2*HiPco_RawSpectra!$B1937</f>
        <v>0.20751635539999999</v>
      </c>
    </row>
    <row r="1940" spans="1:16" x14ac:dyDescent="0.25">
      <c r="A1940" s="24">
        <f>HiPco_RawSpectra!A1938</f>
        <v>565</v>
      </c>
      <c r="B1940" s="24">
        <f>HiPco_RawSpectra!C1938-B$2*HiPco_RawSpectra!$B1938</f>
        <v>0.16533631809999999</v>
      </c>
      <c r="C1940" s="24">
        <f>HiPco_RawSpectra!D1938-C$2*HiPco_RawSpectra!$B1938</f>
        <v>0.18741014040000001</v>
      </c>
      <c r="D1940" s="24">
        <f>HiPco_RawSpectra!E1938-D$2*HiPco_RawSpectra!$B1938</f>
        <v>0.19163549839999999</v>
      </c>
      <c r="E1940" s="24">
        <f>HiPco_RawSpectra!F1938-E$2*HiPco_RawSpectra!$B1938</f>
        <v>0.14765404930000001</v>
      </c>
      <c r="F1940" s="24">
        <f>HiPco_RawSpectra!G1938-F$2*HiPco_RawSpectra!$B1938</f>
        <v>0.1547477897</v>
      </c>
      <c r="G1940" s="24">
        <f>HiPco_RawSpectra!H1938-G$2*HiPco_RawSpectra!$B1938</f>
        <v>0.44112837309999997</v>
      </c>
      <c r="H1940" s="24">
        <f>HiPco_RawSpectra!I1938-H$2*HiPco_RawSpectra!$B1938</f>
        <v>0.1746865447</v>
      </c>
      <c r="I1940" s="24">
        <f>HiPco_RawSpectra!J1938-I$2*HiPco_RawSpectra!$B1938</f>
        <v>0.15579758030000002</v>
      </c>
      <c r="J1940" s="24">
        <f>HiPco_RawSpectra!K1938-J$2*HiPco_RawSpectra!$B1938</f>
        <v>0.16134078159999998</v>
      </c>
      <c r="K1940" s="24">
        <f>HiPco_RawSpectra!L1938-K$2*HiPco_RawSpectra!$B1938</f>
        <v>0.15444692369999999</v>
      </c>
      <c r="L1940" s="24">
        <f>HiPco_RawSpectra!M1938-L$2*HiPco_RawSpectra!$B1938</f>
        <v>0.15804247470000002</v>
      </c>
      <c r="M1940" s="24">
        <f>HiPco_RawSpectra!N1938-M$2*HiPco_RawSpectra!$B1938</f>
        <v>0.15586201329999999</v>
      </c>
      <c r="N1940" s="24">
        <f>HiPco_RawSpectra!O1938-N$2*HiPco_RawSpectra!$B1938</f>
        <v>0.16915650239999999</v>
      </c>
      <c r="O1940" s="24">
        <f>HiPco_RawSpectra!P1938-O$2*HiPco_RawSpectra!$B1938</f>
        <v>0.2020660507</v>
      </c>
      <c r="P1940" s="24">
        <f>HiPco_RawSpectra!Q1938-P$2*HiPco_RawSpectra!$B1938</f>
        <v>0.20912154869999999</v>
      </c>
    </row>
    <row r="1941" spans="1:16" x14ac:dyDescent="0.25">
      <c r="A1941" s="24">
        <f>HiPco_RawSpectra!A1939</f>
        <v>564</v>
      </c>
      <c r="B1941" s="24">
        <f>HiPco_RawSpectra!C1939-B$2*HiPco_RawSpectra!$B1939</f>
        <v>0.1667165182</v>
      </c>
      <c r="C1941" s="24">
        <f>HiPco_RawSpectra!D1939-C$2*HiPco_RawSpectra!$B1939</f>
        <v>0.18927398979999999</v>
      </c>
      <c r="D1941" s="24">
        <f>HiPco_RawSpectra!E1939-D$2*HiPco_RawSpectra!$B1939</f>
        <v>0.19388085269999999</v>
      </c>
      <c r="E1941" s="24">
        <f>HiPco_RawSpectra!F1939-E$2*HiPco_RawSpectra!$B1939</f>
        <v>0.14896058749999999</v>
      </c>
      <c r="F1941" s="24">
        <f>HiPco_RawSpectra!G1939-F$2*HiPco_RawSpectra!$B1939</f>
        <v>0.15645750659999999</v>
      </c>
      <c r="G1941" s="24">
        <f>HiPco_RawSpectra!H1939-G$2*HiPco_RawSpectra!$B1939</f>
        <v>0.44186723189999999</v>
      </c>
      <c r="H1941" s="24">
        <f>HiPco_RawSpectra!I1939-H$2*HiPco_RawSpectra!$B1939</f>
        <v>0.17691897049999999</v>
      </c>
      <c r="I1941" s="24">
        <f>HiPco_RawSpectra!J1939-I$2*HiPco_RawSpectra!$B1939</f>
        <v>0.15757722339999999</v>
      </c>
      <c r="J1941" s="24">
        <f>HiPco_RawSpectra!K1939-J$2*HiPco_RawSpectra!$B1939</f>
        <v>0.1631591936</v>
      </c>
      <c r="K1941" s="24">
        <f>HiPco_RawSpectra!L1939-K$2*HiPco_RawSpectra!$B1939</f>
        <v>0.1563091694</v>
      </c>
      <c r="L1941" s="24">
        <f>HiPco_RawSpectra!M1939-L$2*HiPco_RawSpectra!$B1939</f>
        <v>0.15997710340000001</v>
      </c>
      <c r="M1941" s="24">
        <f>HiPco_RawSpectra!N1939-M$2*HiPco_RawSpectra!$B1939</f>
        <v>0.15755061949999999</v>
      </c>
      <c r="N1941" s="24">
        <f>HiPco_RawSpectra!O1939-N$2*HiPco_RawSpectra!$B1939</f>
        <v>0.1710197839</v>
      </c>
      <c r="O1941" s="24">
        <f>HiPco_RawSpectra!P1939-O$2*HiPco_RawSpectra!$B1939</f>
        <v>0.2042141499</v>
      </c>
      <c r="P1941" s="24">
        <f>HiPco_RawSpectra!Q1939-P$2*HiPco_RawSpectra!$B1939</f>
        <v>0.21106057080000001</v>
      </c>
    </row>
    <row r="1942" spans="1:16" x14ac:dyDescent="0.25">
      <c r="A1942" s="24">
        <f>HiPco_RawSpectra!A1940</f>
        <v>563</v>
      </c>
      <c r="B1942" s="24">
        <f>HiPco_RawSpectra!C1940-B$2*HiPco_RawSpectra!$B1940</f>
        <v>0.16814803850000001</v>
      </c>
      <c r="C1942" s="24">
        <f>HiPco_RawSpectra!D1940-C$2*HiPco_RawSpectra!$B1940</f>
        <v>0.19133475290000002</v>
      </c>
      <c r="D1942" s="24">
        <f>HiPco_RawSpectra!E1940-D$2*HiPco_RawSpectra!$B1940</f>
        <v>0.1962566563</v>
      </c>
      <c r="E1942" s="24">
        <f>HiPco_RawSpectra!F1940-E$2*HiPco_RawSpectra!$B1940</f>
        <v>0.15030056989999999</v>
      </c>
      <c r="F1942" s="24">
        <f>HiPco_RawSpectra!G1940-F$2*HiPco_RawSpectra!$B1940</f>
        <v>0.1585221091</v>
      </c>
      <c r="G1942" s="24">
        <f>HiPco_RawSpectra!H1940-G$2*HiPco_RawSpectra!$B1940</f>
        <v>0.4426423545</v>
      </c>
      <c r="H1942" s="24">
        <f>HiPco_RawSpectra!I1940-H$2*HiPco_RawSpectra!$B1940</f>
        <v>0.17892752310000001</v>
      </c>
      <c r="I1942" s="24">
        <f>HiPco_RawSpectra!J1940-I$2*HiPco_RawSpectra!$B1940</f>
        <v>0.15943065469999998</v>
      </c>
      <c r="J1942" s="24">
        <f>HiPco_RawSpectra!K1940-J$2*HiPco_RawSpectra!$B1940</f>
        <v>0.1652562293</v>
      </c>
      <c r="K1942" s="24">
        <f>HiPco_RawSpectra!L1940-K$2*HiPco_RawSpectra!$B1940</f>
        <v>0.15854477090000002</v>
      </c>
      <c r="L1942" s="24">
        <f>HiPco_RawSpectra!M1940-L$2*HiPco_RawSpectra!$B1940</f>
        <v>0.16190574599999999</v>
      </c>
      <c r="M1942" s="24">
        <f>HiPco_RawSpectra!N1940-M$2*HiPco_RawSpectra!$B1940</f>
        <v>0.1592061008</v>
      </c>
      <c r="N1942" s="24">
        <f>HiPco_RawSpectra!O1940-N$2*HiPco_RawSpectra!$B1940</f>
        <v>0.1730709356</v>
      </c>
      <c r="O1942" s="24">
        <f>HiPco_RawSpectra!P1940-O$2*HiPco_RawSpectra!$B1940</f>
        <v>0.20633413180000001</v>
      </c>
      <c r="P1942" s="24">
        <f>HiPco_RawSpectra!Q1940-P$2*HiPco_RawSpectra!$B1940</f>
        <v>0.21298405570000001</v>
      </c>
    </row>
    <row r="1943" spans="1:16" x14ac:dyDescent="0.25">
      <c r="A1943" s="24">
        <f>HiPco_RawSpectra!A1941</f>
        <v>562</v>
      </c>
      <c r="B1943" s="24">
        <f>HiPco_RawSpectra!C1941-B$2*HiPco_RawSpectra!$B1941</f>
        <v>0.1696676037</v>
      </c>
      <c r="C1943" s="24">
        <f>HiPco_RawSpectra!D1941-C$2*HiPco_RawSpectra!$B1941</f>
        <v>0.19317947739999999</v>
      </c>
      <c r="D1943" s="24">
        <f>HiPco_RawSpectra!E1941-D$2*HiPco_RawSpectra!$B1941</f>
        <v>0.19848009129999999</v>
      </c>
      <c r="E1943" s="24">
        <f>HiPco_RawSpectra!F1941-E$2*HiPco_RawSpectra!$B1941</f>
        <v>0.15172439750000002</v>
      </c>
      <c r="F1943" s="24">
        <f>HiPco_RawSpectra!G1941-F$2*HiPco_RawSpectra!$B1941</f>
        <v>0.16069726340000001</v>
      </c>
      <c r="G1943" s="24">
        <f>HiPco_RawSpectra!H1941-G$2*HiPco_RawSpectra!$B1941</f>
        <v>0.4436638067</v>
      </c>
      <c r="H1943" s="24">
        <f>HiPco_RawSpectra!I1941-H$2*HiPco_RawSpectra!$B1941</f>
        <v>0.1811475545</v>
      </c>
      <c r="I1943" s="24">
        <f>HiPco_RawSpectra!J1941-I$2*HiPco_RawSpectra!$B1941</f>
        <v>0.1613581067</v>
      </c>
      <c r="J1943" s="24">
        <f>HiPco_RawSpectra!K1941-J$2*HiPco_RawSpectra!$B1941</f>
        <v>0.16757480199999999</v>
      </c>
      <c r="K1943" s="24">
        <f>HiPco_RawSpectra!L1941-K$2*HiPco_RawSpectra!$B1941</f>
        <v>0.16090839239999999</v>
      </c>
      <c r="L1943" s="24">
        <f>HiPco_RawSpectra!M1941-L$2*HiPco_RawSpectra!$B1941</f>
        <v>0.16398385699999998</v>
      </c>
      <c r="M1943" s="24">
        <f>HiPco_RawSpectra!N1941-M$2*HiPco_RawSpectra!$B1941</f>
        <v>0.16121530670000001</v>
      </c>
      <c r="N1943" s="24">
        <f>HiPco_RawSpectra!O1941-N$2*HiPco_RawSpectra!$B1941</f>
        <v>0.17520704470000001</v>
      </c>
      <c r="O1943" s="24">
        <f>HiPco_RawSpectra!P1941-O$2*HiPco_RawSpectra!$B1941</f>
        <v>0.20851015070000001</v>
      </c>
      <c r="P1943" s="24">
        <f>HiPco_RawSpectra!Q1941-P$2*HiPco_RawSpectra!$B1941</f>
        <v>0.21513237900000001</v>
      </c>
    </row>
    <row r="1944" spans="1:16" x14ac:dyDescent="0.25">
      <c r="A1944" s="24">
        <f>HiPco_RawSpectra!A1942</f>
        <v>561</v>
      </c>
      <c r="B1944" s="24">
        <f>HiPco_RawSpectra!C1942-B$2*HiPco_RawSpectra!$B1942</f>
        <v>0.1714529639</v>
      </c>
      <c r="C1944" s="24">
        <f>HiPco_RawSpectra!D1942-C$2*HiPco_RawSpectra!$B1942</f>
        <v>0.1955269604</v>
      </c>
      <c r="D1944" s="24">
        <f>HiPco_RawSpectra!E1942-D$2*HiPco_RawSpectra!$B1942</f>
        <v>0.2010431184</v>
      </c>
      <c r="E1944" s="24">
        <f>HiPco_RawSpectra!F1942-E$2*HiPco_RawSpectra!$B1942</f>
        <v>0.15329281289999999</v>
      </c>
      <c r="F1944" s="24">
        <f>HiPco_RawSpectra!G1942-F$2*HiPco_RawSpectra!$B1942</f>
        <v>0.1631144423</v>
      </c>
      <c r="G1944" s="24">
        <f>HiPco_RawSpectra!H1942-G$2*HiPco_RawSpectra!$B1942</f>
        <v>0.44470638209999996</v>
      </c>
      <c r="H1944" s="24">
        <f>HiPco_RawSpectra!I1942-H$2*HiPco_RawSpectra!$B1942</f>
        <v>0.1837160488</v>
      </c>
      <c r="I1944" s="24">
        <f>HiPco_RawSpectra!J1942-I$2*HiPco_RawSpectra!$B1942</f>
        <v>0.16343927580000001</v>
      </c>
      <c r="J1944" s="24">
        <f>HiPco_RawSpectra!K1942-J$2*HiPco_RawSpectra!$B1942</f>
        <v>0.16972682380000001</v>
      </c>
      <c r="K1944" s="24">
        <f>HiPco_RawSpectra!L1942-K$2*HiPco_RawSpectra!$B1942</f>
        <v>0.1634667551</v>
      </c>
      <c r="L1944" s="24">
        <f>HiPco_RawSpectra!M1942-L$2*HiPco_RawSpectra!$B1942</f>
        <v>0.16611832679999999</v>
      </c>
      <c r="M1944" s="24">
        <f>HiPco_RawSpectra!N1942-M$2*HiPco_RawSpectra!$B1942</f>
        <v>0.16311530899999999</v>
      </c>
      <c r="N1944" s="24">
        <f>HiPco_RawSpectra!O1942-N$2*HiPco_RawSpectra!$B1942</f>
        <v>0.17718620430000001</v>
      </c>
      <c r="O1944" s="24">
        <f>HiPco_RawSpectra!P1942-O$2*HiPco_RawSpectra!$B1942</f>
        <v>0.21044925919999999</v>
      </c>
      <c r="P1944" s="24">
        <f>HiPco_RawSpectra!Q1942-P$2*HiPco_RawSpectra!$B1942</f>
        <v>0.21689446680000002</v>
      </c>
    </row>
    <row r="1945" spans="1:16" x14ac:dyDescent="0.25">
      <c r="A1945" s="24">
        <f>HiPco_RawSpectra!A1943</f>
        <v>560</v>
      </c>
      <c r="B1945" s="24">
        <f>HiPco_RawSpectra!C1943-B$2*HiPco_RawSpectra!$B1943</f>
        <v>0.17324890410000002</v>
      </c>
      <c r="C1945" s="24">
        <f>HiPco_RawSpectra!D1943-C$2*HiPco_RawSpectra!$B1943</f>
        <v>0.1976275783</v>
      </c>
      <c r="D1945" s="24">
        <f>HiPco_RawSpectra!E1943-D$2*HiPco_RawSpectra!$B1943</f>
        <v>0.2037448057</v>
      </c>
      <c r="E1945" s="24">
        <f>HiPco_RawSpectra!F1943-E$2*HiPco_RawSpectra!$B1943</f>
        <v>0.15486432550000001</v>
      </c>
      <c r="F1945" s="24">
        <f>HiPco_RawSpectra!G1943-F$2*HiPco_RawSpectra!$B1943</f>
        <v>0.16564094710000002</v>
      </c>
      <c r="G1945" s="24">
        <f>HiPco_RawSpectra!H1943-G$2*HiPco_RawSpectra!$B1943</f>
        <v>0.44589001040000004</v>
      </c>
      <c r="H1945" s="24">
        <f>HiPco_RawSpectra!I1943-H$2*HiPco_RawSpectra!$B1943</f>
        <v>0.18641988339999999</v>
      </c>
      <c r="I1945" s="24">
        <f>HiPco_RawSpectra!J1943-I$2*HiPco_RawSpectra!$B1943</f>
        <v>0.16552096959999998</v>
      </c>
      <c r="J1945" s="24">
        <f>HiPco_RawSpectra!K1943-J$2*HiPco_RawSpectra!$B1943</f>
        <v>0.172292167</v>
      </c>
      <c r="K1945" s="24">
        <f>HiPco_RawSpectra!L1943-K$2*HiPco_RawSpectra!$B1943</f>
        <v>0.16622630389999998</v>
      </c>
      <c r="L1945" s="24">
        <f>HiPco_RawSpectra!M1943-L$2*HiPco_RawSpectra!$B1943</f>
        <v>0.16876093089999999</v>
      </c>
      <c r="M1945" s="24">
        <f>HiPco_RawSpectra!N1943-M$2*HiPco_RawSpectra!$B1943</f>
        <v>0.1650632336</v>
      </c>
      <c r="N1945" s="24">
        <f>HiPco_RawSpectra!O1943-N$2*HiPco_RawSpectra!$B1943</f>
        <v>0.17951096200000002</v>
      </c>
      <c r="O1945" s="24">
        <f>HiPco_RawSpectra!P1943-O$2*HiPco_RawSpectra!$B1943</f>
        <v>0.2125829659</v>
      </c>
      <c r="P1945" s="24">
        <f>HiPco_RawSpectra!Q1943-P$2*HiPco_RawSpectra!$B1943</f>
        <v>0.21877419300000001</v>
      </c>
    </row>
    <row r="1946" spans="1:16" x14ac:dyDescent="0.25">
      <c r="A1946" s="24">
        <f>HiPco_RawSpectra!A1944</f>
        <v>559</v>
      </c>
      <c r="B1946" s="24">
        <f>HiPco_RawSpectra!C1944-B$2*HiPco_RawSpectra!$B1944</f>
        <v>0.175244599</v>
      </c>
      <c r="C1946" s="24">
        <f>HiPco_RawSpectra!D1944-C$2*HiPco_RawSpectra!$B1944</f>
        <v>0.19972162270000002</v>
      </c>
      <c r="D1946" s="24">
        <f>HiPco_RawSpectra!E1944-D$2*HiPco_RawSpectra!$B1944</f>
        <v>0.20648999200000001</v>
      </c>
      <c r="E1946" s="24">
        <f>HiPco_RawSpectra!F1944-E$2*HiPco_RawSpectra!$B1944</f>
        <v>0.156564912</v>
      </c>
      <c r="F1946" s="24">
        <f>HiPco_RawSpectra!G1944-F$2*HiPco_RawSpectra!$B1944</f>
        <v>0.16826148359999998</v>
      </c>
      <c r="G1946" s="24">
        <f>HiPco_RawSpectra!H1944-G$2*HiPco_RawSpectra!$B1944</f>
        <v>0.44716918820000001</v>
      </c>
      <c r="H1946" s="24">
        <f>HiPco_RawSpectra!I1944-H$2*HiPco_RawSpectra!$B1944</f>
        <v>0.18901071309999998</v>
      </c>
      <c r="I1946" s="24">
        <f>HiPco_RawSpectra!J1944-I$2*HiPco_RawSpectra!$B1944</f>
        <v>0.16757245510000002</v>
      </c>
      <c r="J1946" s="24">
        <f>HiPco_RawSpectra!K1944-J$2*HiPco_RawSpectra!$B1944</f>
        <v>0.17472225789999998</v>
      </c>
      <c r="K1946" s="24">
        <f>HiPco_RawSpectra!L1944-K$2*HiPco_RawSpectra!$B1944</f>
        <v>0.16861214740000002</v>
      </c>
      <c r="L1946" s="24">
        <f>HiPco_RawSpectra!M1944-L$2*HiPco_RawSpectra!$B1944</f>
        <v>0.17116636260000001</v>
      </c>
      <c r="M1946" s="24">
        <f>HiPco_RawSpectra!N1944-M$2*HiPco_RawSpectra!$B1944</f>
        <v>0.16707319979999999</v>
      </c>
      <c r="N1946" s="24">
        <f>HiPco_RawSpectra!O1944-N$2*HiPco_RawSpectra!$B1944</f>
        <v>0.181420423</v>
      </c>
      <c r="O1946" s="24">
        <f>HiPco_RawSpectra!P1944-O$2*HiPco_RawSpectra!$B1944</f>
        <v>0.21450440500000001</v>
      </c>
      <c r="P1946" s="24">
        <f>HiPco_RawSpectra!Q1944-P$2*HiPco_RawSpectra!$B1944</f>
        <v>0.22044959849999998</v>
      </c>
    </row>
    <row r="1947" spans="1:16" x14ac:dyDescent="0.25">
      <c r="A1947" s="24">
        <f>HiPco_RawSpectra!A1945</f>
        <v>558</v>
      </c>
      <c r="B1947" s="24">
        <f>HiPco_RawSpectra!C1945-B$2*HiPco_RawSpectra!$B1945</f>
        <v>0.1774321401</v>
      </c>
      <c r="C1947" s="24">
        <f>HiPco_RawSpectra!D1945-C$2*HiPco_RawSpectra!$B1945</f>
        <v>0.20186805959999998</v>
      </c>
      <c r="D1947" s="24">
        <f>HiPco_RawSpectra!E1945-D$2*HiPco_RawSpectra!$B1945</f>
        <v>0.2090800813</v>
      </c>
      <c r="E1947" s="24">
        <f>HiPco_RawSpectra!F1945-E$2*HiPco_RawSpectra!$B1945</f>
        <v>0.15792458919999999</v>
      </c>
      <c r="F1947" s="24">
        <f>HiPco_RawSpectra!G1945-F$2*HiPco_RawSpectra!$B1945</f>
        <v>0.1707302819</v>
      </c>
      <c r="G1947" s="24">
        <f>HiPco_RawSpectra!H1945-G$2*HiPco_RawSpectra!$B1945</f>
        <v>0.44834615919999998</v>
      </c>
      <c r="H1947" s="24">
        <f>HiPco_RawSpectra!I1945-H$2*HiPco_RawSpectra!$B1945</f>
        <v>0.19164835829999999</v>
      </c>
      <c r="I1947" s="24">
        <f>HiPco_RawSpectra!J1945-I$2*HiPco_RawSpectra!$B1945</f>
        <v>0.16934285230000001</v>
      </c>
      <c r="J1947" s="24">
        <f>HiPco_RawSpectra!K1945-J$2*HiPco_RawSpectra!$B1945</f>
        <v>0.1771901639</v>
      </c>
      <c r="K1947" s="24">
        <f>HiPco_RawSpectra!L1945-K$2*HiPco_RawSpectra!$B1945</f>
        <v>0.17118358649999998</v>
      </c>
      <c r="L1947" s="24">
        <f>HiPco_RawSpectra!M1945-L$2*HiPco_RawSpectra!$B1945</f>
        <v>0.1733564014</v>
      </c>
      <c r="M1947" s="24">
        <f>HiPco_RawSpectra!N1945-M$2*HiPco_RawSpectra!$B1945</f>
        <v>0.16898512200000002</v>
      </c>
      <c r="N1947" s="24">
        <f>HiPco_RawSpectra!O1945-N$2*HiPco_RawSpectra!$B1945</f>
        <v>0.1834138394</v>
      </c>
      <c r="O1947" s="24">
        <f>HiPco_RawSpectra!P1945-O$2*HiPco_RawSpectra!$B1945</f>
        <v>0.21592147779999998</v>
      </c>
      <c r="P1947" s="24">
        <f>HiPco_RawSpectra!Q1945-P$2*HiPco_RawSpectra!$B1945</f>
        <v>0.2220271066</v>
      </c>
    </row>
    <row r="1948" spans="1:16" x14ac:dyDescent="0.25">
      <c r="A1948" s="24">
        <f>HiPco_RawSpectra!A1946</f>
        <v>557</v>
      </c>
      <c r="B1948" s="24">
        <f>HiPco_RawSpectra!C1946-B$2*HiPco_RawSpectra!$B1946</f>
        <v>0.17992694850000002</v>
      </c>
      <c r="C1948" s="24">
        <f>HiPco_RawSpectra!D1946-C$2*HiPco_RawSpectra!$B1946</f>
        <v>0.2040545312</v>
      </c>
      <c r="D1948" s="24">
        <f>HiPco_RawSpectra!E1946-D$2*HiPco_RawSpectra!$B1946</f>
        <v>0.21194011689999998</v>
      </c>
      <c r="E1948" s="24">
        <f>HiPco_RawSpectra!F1946-E$2*HiPco_RawSpectra!$B1946</f>
        <v>0.1592527839</v>
      </c>
      <c r="F1948" s="24">
        <f>HiPco_RawSpectra!G1946-F$2*HiPco_RawSpectra!$B1946</f>
        <v>0.17292299229999999</v>
      </c>
      <c r="G1948" s="24">
        <f>HiPco_RawSpectra!H1946-G$2*HiPco_RawSpectra!$B1946</f>
        <v>0.44983777930000002</v>
      </c>
      <c r="H1948" s="24">
        <f>HiPco_RawSpectra!I1946-H$2*HiPco_RawSpectra!$B1946</f>
        <v>0.19421580450000001</v>
      </c>
      <c r="I1948" s="24">
        <f>HiPco_RawSpectra!J1946-I$2*HiPco_RawSpectra!$B1946</f>
        <v>0.17122005830000001</v>
      </c>
      <c r="J1948" s="24">
        <f>HiPco_RawSpectra!K1946-J$2*HiPco_RawSpectra!$B1946</f>
        <v>0.1793567241</v>
      </c>
      <c r="K1948" s="24">
        <f>HiPco_RawSpectra!L1946-K$2*HiPco_RawSpectra!$B1946</f>
        <v>0.17321999829999998</v>
      </c>
      <c r="L1948" s="24">
        <f>HiPco_RawSpectra!M1946-L$2*HiPco_RawSpectra!$B1946</f>
        <v>0.1757272393</v>
      </c>
      <c r="M1948" s="24">
        <f>HiPco_RawSpectra!N1946-M$2*HiPco_RawSpectra!$B1946</f>
        <v>0.17098933569999999</v>
      </c>
      <c r="N1948" s="24">
        <f>HiPco_RawSpectra!O1946-N$2*HiPco_RawSpectra!$B1946</f>
        <v>0.18542895719999999</v>
      </c>
      <c r="O1948" s="24">
        <f>HiPco_RawSpectra!P1946-O$2*HiPco_RawSpectra!$B1946</f>
        <v>0.21744204380000001</v>
      </c>
      <c r="P1948" s="24">
        <f>HiPco_RawSpectra!Q1946-P$2*HiPco_RawSpectra!$B1946</f>
        <v>0.223269773</v>
      </c>
    </row>
    <row r="1949" spans="1:16" x14ac:dyDescent="0.25">
      <c r="A1949" s="24">
        <f>HiPco_RawSpectra!A1947</f>
        <v>556</v>
      </c>
      <c r="B1949" s="24">
        <f>HiPco_RawSpectra!C1947-B$2*HiPco_RawSpectra!$B1947</f>
        <v>0.18231349559999999</v>
      </c>
      <c r="C1949" s="24">
        <f>HiPco_RawSpectra!D1947-C$2*HiPco_RawSpectra!$B1947</f>
        <v>0.20593434629999999</v>
      </c>
      <c r="D1949" s="24">
        <f>HiPco_RawSpectra!E1947-D$2*HiPco_RawSpectra!$B1947</f>
        <v>0.214222521</v>
      </c>
      <c r="E1949" s="24">
        <f>HiPco_RawSpectra!F1947-E$2*HiPco_RawSpectra!$B1947</f>
        <v>0.16081635049999998</v>
      </c>
      <c r="F1949" s="24">
        <f>HiPco_RawSpectra!G1947-F$2*HiPco_RawSpectra!$B1947</f>
        <v>0.17520282780000002</v>
      </c>
      <c r="G1949" s="24">
        <f>HiPco_RawSpectra!H1947-G$2*HiPco_RawSpectra!$B1947</f>
        <v>0.45096759169999995</v>
      </c>
      <c r="H1949" s="24">
        <f>HiPco_RawSpectra!I1947-H$2*HiPco_RawSpectra!$B1947</f>
        <v>0.196292201</v>
      </c>
      <c r="I1949" s="24">
        <f>HiPco_RawSpectra!J1947-I$2*HiPco_RawSpectra!$B1947</f>
        <v>0.17284677400000001</v>
      </c>
      <c r="J1949" s="24">
        <f>HiPco_RawSpectra!K1947-J$2*HiPco_RawSpectra!$B1947</f>
        <v>0.1817814204</v>
      </c>
      <c r="K1949" s="24">
        <f>HiPco_RawSpectra!L1947-K$2*HiPco_RawSpectra!$B1947</f>
        <v>0.17501358140000001</v>
      </c>
      <c r="L1949" s="24">
        <f>HiPco_RawSpectra!M1947-L$2*HiPco_RawSpectra!$B1947</f>
        <v>0.17793227690000002</v>
      </c>
      <c r="M1949" s="24">
        <f>HiPco_RawSpectra!N1947-M$2*HiPco_RawSpectra!$B1947</f>
        <v>0.17260563449999999</v>
      </c>
      <c r="N1949" s="24">
        <f>HiPco_RawSpectra!O1947-N$2*HiPco_RawSpectra!$B1947</f>
        <v>0.18714532380000001</v>
      </c>
      <c r="O1949" s="24">
        <f>HiPco_RawSpectra!P1947-O$2*HiPco_RawSpectra!$B1947</f>
        <v>0.21858541419999999</v>
      </c>
      <c r="P1949" s="24">
        <f>HiPco_RawSpectra!Q1947-P$2*HiPco_RawSpectra!$B1947</f>
        <v>0.22411820639999999</v>
      </c>
    </row>
    <row r="1950" spans="1:16" x14ac:dyDescent="0.25">
      <c r="A1950" s="24">
        <f>HiPco_RawSpectra!A1948</f>
        <v>555</v>
      </c>
      <c r="B1950" s="24">
        <f>HiPco_RawSpectra!C1948-B$2*HiPco_RawSpectra!$B1948</f>
        <v>0.18497390699999999</v>
      </c>
      <c r="C1950" s="24">
        <f>HiPco_RawSpectra!D1948-C$2*HiPco_RawSpectra!$B1948</f>
        <v>0.2077805439</v>
      </c>
      <c r="D1950" s="24">
        <f>HiPco_RawSpectra!E1948-D$2*HiPco_RawSpectra!$B1948</f>
        <v>0.21653437640000001</v>
      </c>
      <c r="E1950" s="24">
        <f>HiPco_RawSpectra!F1948-E$2*HiPco_RawSpectra!$B1948</f>
        <v>0.162121773</v>
      </c>
      <c r="F1950" s="24">
        <f>HiPco_RawSpectra!G1948-F$2*HiPco_RawSpectra!$B1948</f>
        <v>0.17656058450000001</v>
      </c>
      <c r="G1950" s="24">
        <f>HiPco_RawSpectra!H1948-G$2*HiPco_RawSpectra!$B1948</f>
        <v>0.45197037639999998</v>
      </c>
      <c r="H1950" s="24">
        <f>HiPco_RawSpectra!I1948-H$2*HiPco_RawSpectra!$B1948</f>
        <v>0.19807309669999998</v>
      </c>
      <c r="I1950" s="24">
        <f>HiPco_RawSpectra!J1948-I$2*HiPco_RawSpectra!$B1948</f>
        <v>0.17424443369999998</v>
      </c>
      <c r="J1950" s="24">
        <f>HiPco_RawSpectra!K1948-J$2*HiPco_RawSpectra!$B1948</f>
        <v>0.18338664629999998</v>
      </c>
      <c r="K1950" s="24">
        <f>HiPco_RawSpectra!L1948-K$2*HiPco_RawSpectra!$B1948</f>
        <v>0.1760810726</v>
      </c>
      <c r="L1950" s="24">
        <f>HiPco_RawSpectra!M1948-L$2*HiPco_RawSpectra!$B1948</f>
        <v>0.17952110630000001</v>
      </c>
      <c r="M1950" s="24">
        <f>HiPco_RawSpectra!N1948-M$2*HiPco_RawSpectra!$B1948</f>
        <v>0.1739785747</v>
      </c>
      <c r="N1950" s="24">
        <f>HiPco_RawSpectra!O1948-N$2*HiPco_RawSpectra!$B1948</f>
        <v>0.18824362759999999</v>
      </c>
      <c r="O1950" s="24">
        <f>HiPco_RawSpectra!P1948-O$2*HiPco_RawSpectra!$B1948</f>
        <v>0.2191874908</v>
      </c>
      <c r="P1950" s="24">
        <f>HiPco_RawSpectra!Q1948-P$2*HiPco_RawSpectra!$B1948</f>
        <v>0.2245714553</v>
      </c>
    </row>
    <row r="1951" spans="1:16" x14ac:dyDescent="0.25">
      <c r="A1951" s="24">
        <f>HiPco_RawSpectra!A1949</f>
        <v>554</v>
      </c>
      <c r="B1951" s="24">
        <f>HiPco_RawSpectra!C1949-B$2*HiPco_RawSpectra!$B1949</f>
        <v>0.1873261477</v>
      </c>
      <c r="C1951" s="24">
        <f>HiPco_RawSpectra!D1949-C$2*HiPco_RawSpectra!$B1949</f>
        <v>0.20908023979999998</v>
      </c>
      <c r="D1951" s="24">
        <f>HiPco_RawSpectra!E1949-D$2*HiPco_RawSpectra!$B1949</f>
        <v>0.21835251319999999</v>
      </c>
      <c r="E1951" s="24">
        <f>HiPco_RawSpectra!F1949-E$2*HiPco_RawSpectra!$B1949</f>
        <v>0.16313264130000002</v>
      </c>
      <c r="F1951" s="24">
        <f>HiPco_RawSpectra!G1949-F$2*HiPco_RawSpectra!$B1949</f>
        <v>0.17760203420000001</v>
      </c>
      <c r="G1951" s="24">
        <f>HiPco_RawSpectra!H1949-G$2*HiPco_RawSpectra!$B1949</f>
        <v>0.45288473580000005</v>
      </c>
      <c r="H1951" s="24">
        <f>HiPco_RawSpectra!I1949-H$2*HiPco_RawSpectra!$B1949</f>
        <v>0.19920381569999998</v>
      </c>
      <c r="I1951" s="24">
        <f>HiPco_RawSpectra!J1949-I$2*HiPco_RawSpectra!$B1949</f>
        <v>0.1748955445</v>
      </c>
      <c r="J1951" s="24">
        <f>HiPco_RawSpectra!K1949-J$2*HiPco_RawSpectra!$B1949</f>
        <v>0.18480947279999999</v>
      </c>
      <c r="K1951" s="24">
        <f>HiPco_RawSpectra!L1949-K$2*HiPco_RawSpectra!$B1949</f>
        <v>0.17676323710000003</v>
      </c>
      <c r="L1951" s="24">
        <f>HiPco_RawSpectra!M1949-L$2*HiPco_RawSpectra!$B1949</f>
        <v>0.18056981959999999</v>
      </c>
      <c r="M1951" s="24">
        <f>HiPco_RawSpectra!N1949-M$2*HiPco_RawSpectra!$B1949</f>
        <v>0.17498707250000001</v>
      </c>
      <c r="N1951" s="24">
        <f>HiPco_RawSpectra!O1949-N$2*HiPco_RawSpectra!$B1949</f>
        <v>0.18929283589999998</v>
      </c>
      <c r="O1951" s="24">
        <f>HiPco_RawSpectra!P1949-O$2*HiPco_RawSpectra!$B1949</f>
        <v>0.21971665640000002</v>
      </c>
      <c r="P1951" s="24">
        <f>HiPco_RawSpectra!Q1949-P$2*HiPco_RawSpectra!$B1949</f>
        <v>0.22462163430000001</v>
      </c>
    </row>
    <row r="1952" spans="1:16" x14ac:dyDescent="0.25">
      <c r="A1952" s="24">
        <f>HiPco_RawSpectra!A1950</f>
        <v>553</v>
      </c>
      <c r="B1952" s="24">
        <f>HiPco_RawSpectra!C1950-B$2*HiPco_RawSpectra!$B1950</f>
        <v>0.18896739829999998</v>
      </c>
      <c r="C1952" s="24">
        <f>HiPco_RawSpectra!D1950-C$2*HiPco_RawSpectra!$B1950</f>
        <v>0.21009824630000001</v>
      </c>
      <c r="D1952" s="24">
        <f>HiPco_RawSpectra!E1950-D$2*HiPco_RawSpectra!$B1950</f>
        <v>0.2193929352</v>
      </c>
      <c r="E1952" s="24">
        <f>HiPco_RawSpectra!F1950-E$2*HiPco_RawSpectra!$B1950</f>
        <v>0.16393614440000001</v>
      </c>
      <c r="F1952" s="24">
        <f>HiPco_RawSpectra!G1950-F$2*HiPco_RawSpectra!$B1950</f>
        <v>0.17811454730000001</v>
      </c>
      <c r="G1952" s="24">
        <f>HiPco_RawSpectra!H1950-G$2*HiPco_RawSpectra!$B1950</f>
        <v>0.45347742089999998</v>
      </c>
      <c r="H1952" s="24">
        <f>HiPco_RawSpectra!I1950-H$2*HiPco_RawSpectra!$B1950</f>
        <v>0.199900618</v>
      </c>
      <c r="I1952" s="24">
        <f>HiPco_RawSpectra!J1950-I$2*HiPco_RawSpectra!$B1950</f>
        <v>0.17542939420000001</v>
      </c>
      <c r="J1952" s="24">
        <f>HiPco_RawSpectra!K1950-J$2*HiPco_RawSpectra!$B1950</f>
        <v>0.18571466780000001</v>
      </c>
      <c r="K1952" s="24">
        <f>HiPco_RawSpectra!L1950-K$2*HiPco_RawSpectra!$B1950</f>
        <v>0.17689762070000001</v>
      </c>
      <c r="L1952" s="24">
        <f>HiPco_RawSpectra!M1950-L$2*HiPco_RawSpectra!$B1950</f>
        <v>0.18129654280000002</v>
      </c>
      <c r="M1952" s="24">
        <f>HiPco_RawSpectra!N1950-M$2*HiPco_RawSpectra!$B1950</f>
        <v>0.17552323079999999</v>
      </c>
      <c r="N1952" s="24">
        <f>HiPco_RawSpectra!O1950-N$2*HiPco_RawSpectra!$B1950</f>
        <v>0.18980419030000001</v>
      </c>
      <c r="O1952" s="24">
        <f>HiPco_RawSpectra!P1950-O$2*HiPco_RawSpectra!$B1950</f>
        <v>0.21970713889999999</v>
      </c>
      <c r="P1952" s="24">
        <f>HiPco_RawSpectra!Q1950-P$2*HiPco_RawSpectra!$B1950</f>
        <v>0.22431914660000002</v>
      </c>
    </row>
    <row r="1953" spans="1:16" x14ac:dyDescent="0.25">
      <c r="A1953" s="24">
        <f>HiPco_RawSpectra!A1951</f>
        <v>552</v>
      </c>
      <c r="B1953" s="24">
        <f>HiPco_RawSpectra!C1951-B$2*HiPco_RawSpectra!$B1951</f>
        <v>0.18986147749999999</v>
      </c>
      <c r="C1953" s="24">
        <f>HiPco_RawSpectra!D1951-C$2*HiPco_RawSpectra!$B1951</f>
        <v>0.21058078049999998</v>
      </c>
      <c r="D1953" s="24">
        <f>HiPco_RawSpectra!E1951-D$2*HiPco_RawSpectra!$B1951</f>
        <v>0.22016617450000001</v>
      </c>
      <c r="E1953" s="24">
        <f>HiPco_RawSpectra!F1951-E$2*HiPco_RawSpectra!$B1951</f>
        <v>0.16439448549999999</v>
      </c>
      <c r="F1953" s="24">
        <f>HiPco_RawSpectra!G1951-F$2*HiPco_RawSpectra!$B1951</f>
        <v>0.1779524069</v>
      </c>
      <c r="G1953" s="24">
        <f>HiPco_RawSpectra!H1951-G$2*HiPco_RawSpectra!$B1951</f>
        <v>0.45412213839999999</v>
      </c>
      <c r="H1953" s="24">
        <f>HiPco_RawSpectra!I1951-H$2*HiPco_RawSpectra!$B1951</f>
        <v>0.20009366209999999</v>
      </c>
      <c r="I1953" s="24">
        <f>HiPco_RawSpectra!J1951-I$2*HiPco_RawSpectra!$B1951</f>
        <v>0.1754928312</v>
      </c>
      <c r="J1953" s="24">
        <f>HiPco_RawSpectra!K1951-J$2*HiPco_RawSpectra!$B1951</f>
        <v>0.1861243897</v>
      </c>
      <c r="K1953" s="24">
        <f>HiPco_RawSpectra!L1951-K$2*HiPco_RawSpectra!$B1951</f>
        <v>0.1765819706</v>
      </c>
      <c r="L1953" s="24">
        <f>HiPco_RawSpectra!M1951-L$2*HiPco_RawSpectra!$B1951</f>
        <v>0.18142859359999999</v>
      </c>
      <c r="M1953" s="24">
        <f>HiPco_RawSpectra!N1951-M$2*HiPco_RawSpectra!$B1951</f>
        <v>0.17579980270000001</v>
      </c>
      <c r="N1953" s="24">
        <f>HiPco_RawSpectra!O1951-N$2*HiPco_RawSpectra!$B1951</f>
        <v>0.1900789028</v>
      </c>
      <c r="O1953" s="24">
        <f>HiPco_RawSpectra!P1951-O$2*HiPco_RawSpectra!$B1951</f>
        <v>0.21933608060000001</v>
      </c>
      <c r="P1953" s="24">
        <f>HiPco_RawSpectra!Q1951-P$2*HiPco_RawSpectra!$B1951</f>
        <v>0.2238112381</v>
      </c>
    </row>
    <row r="1954" spans="1:16" x14ac:dyDescent="0.25">
      <c r="A1954" s="24">
        <f>HiPco_RawSpectra!A1952</f>
        <v>551</v>
      </c>
      <c r="B1954" s="24">
        <f>HiPco_RawSpectra!C1952-B$2*HiPco_RawSpectra!$B1952</f>
        <v>0.1899102023</v>
      </c>
      <c r="C1954" s="24">
        <f>HiPco_RawSpectra!D1952-C$2*HiPco_RawSpectra!$B1952</f>
        <v>0.21070563380000001</v>
      </c>
      <c r="D1954" s="24">
        <f>HiPco_RawSpectra!E1952-D$2*HiPco_RawSpectra!$B1952</f>
        <v>0.22038295589999998</v>
      </c>
      <c r="E1954" s="24">
        <f>HiPco_RawSpectra!F1952-E$2*HiPco_RawSpectra!$B1952</f>
        <v>0.1647289968</v>
      </c>
      <c r="F1954" s="24">
        <f>HiPco_RawSpectra!G1952-F$2*HiPco_RawSpectra!$B1952</f>
        <v>0.17772867980000001</v>
      </c>
      <c r="G1954" s="24">
        <f>HiPco_RawSpectra!H1952-G$2*HiPco_RawSpectra!$B1952</f>
        <v>0.45455572779999998</v>
      </c>
      <c r="H1954" s="24">
        <f>HiPco_RawSpectra!I1952-H$2*HiPco_RawSpectra!$B1952</f>
        <v>0.19985317659999999</v>
      </c>
      <c r="I1954" s="24">
        <f>HiPco_RawSpectra!J1952-I$2*HiPco_RawSpectra!$B1952</f>
        <v>0.17537531939999998</v>
      </c>
      <c r="J1954" s="24">
        <f>HiPco_RawSpectra!K1952-J$2*HiPco_RawSpectra!$B1952</f>
        <v>0.18606605609999999</v>
      </c>
      <c r="K1954" s="24">
        <f>HiPco_RawSpectra!L1952-K$2*HiPco_RawSpectra!$B1952</f>
        <v>0.17608969739999999</v>
      </c>
      <c r="L1954" s="24">
        <f>HiPco_RawSpectra!M1952-L$2*HiPco_RawSpectra!$B1952</f>
        <v>0.18124938300000001</v>
      </c>
      <c r="M1954" s="24">
        <f>HiPco_RawSpectra!N1952-M$2*HiPco_RawSpectra!$B1952</f>
        <v>0.1756548379</v>
      </c>
      <c r="N1954" s="24">
        <f>HiPco_RawSpectra!O1952-N$2*HiPco_RawSpectra!$B1952</f>
        <v>0.18997693709999999</v>
      </c>
      <c r="O1954" s="24">
        <f>HiPco_RawSpectra!P1952-O$2*HiPco_RawSpectra!$B1952</f>
        <v>0.21890172569999999</v>
      </c>
      <c r="P1954" s="24">
        <f>HiPco_RawSpectra!Q1952-P$2*HiPco_RawSpectra!$B1952</f>
        <v>0.222924283</v>
      </c>
    </row>
    <row r="1955" spans="1:16" x14ac:dyDescent="0.25">
      <c r="A1955" s="24">
        <f>HiPco_RawSpectra!A1953</f>
        <v>550</v>
      </c>
      <c r="B1955" s="24">
        <f>HiPco_RawSpectra!C1953-B$2*HiPco_RawSpectra!$B1953</f>
        <v>0.18895397489999999</v>
      </c>
      <c r="C1955" s="24">
        <f>HiPco_RawSpectra!D1953-C$2*HiPco_RawSpectra!$B1953</f>
        <v>0.2102945675</v>
      </c>
      <c r="D1955" s="24">
        <f>HiPco_RawSpectra!E1953-D$2*HiPco_RawSpectra!$B1953</f>
        <v>0.22029243400000001</v>
      </c>
      <c r="E1955" s="24">
        <f>HiPco_RawSpectra!F1953-E$2*HiPco_RawSpectra!$B1953</f>
        <v>0.16475117410000001</v>
      </c>
      <c r="F1955" s="24">
        <f>HiPco_RawSpectra!G1953-F$2*HiPco_RawSpectra!$B1953</f>
        <v>0.1766862417</v>
      </c>
      <c r="G1955" s="24">
        <f>HiPco_RawSpectra!H1953-G$2*HiPco_RawSpectra!$B1953</f>
        <v>0.4547307565</v>
      </c>
      <c r="H1955" s="24">
        <f>HiPco_RawSpectra!I1953-H$2*HiPco_RawSpectra!$B1953</f>
        <v>0.19938730020000001</v>
      </c>
      <c r="I1955" s="24">
        <f>HiPco_RawSpectra!J1953-I$2*HiPco_RawSpectra!$B1953</f>
        <v>0.17464487679999999</v>
      </c>
      <c r="J1955" s="24">
        <f>HiPco_RawSpectra!K1953-J$2*HiPco_RawSpectra!$B1953</f>
        <v>0.18565805569999999</v>
      </c>
      <c r="K1955" s="24">
        <f>HiPco_RawSpectra!L1953-K$2*HiPco_RawSpectra!$B1953</f>
        <v>0.17475716400000002</v>
      </c>
      <c r="L1955" s="24">
        <f>HiPco_RawSpectra!M1953-L$2*HiPco_RawSpectra!$B1953</f>
        <v>0.18049545480000001</v>
      </c>
      <c r="M1955" s="24">
        <f>HiPco_RawSpectra!N1953-M$2*HiPco_RawSpectra!$B1953</f>
        <v>0.17505715890000001</v>
      </c>
      <c r="N1955" s="24">
        <f>HiPco_RawSpectra!O1953-N$2*HiPco_RawSpectra!$B1953</f>
        <v>0.18931558939999998</v>
      </c>
      <c r="O1955" s="24">
        <f>HiPco_RawSpectra!P1953-O$2*HiPco_RawSpectra!$B1953</f>
        <v>0.2176613456</v>
      </c>
      <c r="P1955" s="24">
        <f>HiPco_RawSpectra!Q1953-P$2*HiPco_RawSpectra!$B1953</f>
        <v>0.22172485240000001</v>
      </c>
    </row>
    <row r="1956" spans="1:16" x14ac:dyDescent="0.25">
      <c r="A1956" s="24">
        <f>HiPco_RawSpectra!A1954</f>
        <v>549</v>
      </c>
      <c r="B1956" s="24">
        <f>HiPco_RawSpectra!C1954-B$2*HiPco_RawSpectra!$B1954</f>
        <v>0.18735521329999999</v>
      </c>
      <c r="C1956" s="24">
        <f>HiPco_RawSpectra!D1954-C$2*HiPco_RawSpectra!$B1954</f>
        <v>0.20984311480000001</v>
      </c>
      <c r="D1956" s="24">
        <f>HiPco_RawSpectra!E1954-D$2*HiPco_RawSpectra!$B1954</f>
        <v>0.2198098165</v>
      </c>
      <c r="E1956" s="24">
        <f>HiPco_RawSpectra!F1954-E$2*HiPco_RawSpectra!$B1954</f>
        <v>0.16471520810000001</v>
      </c>
      <c r="F1956" s="24">
        <f>HiPco_RawSpectra!G1954-F$2*HiPco_RawSpectra!$B1954</f>
        <v>0.1759261087</v>
      </c>
      <c r="G1956" s="24">
        <f>HiPco_RawSpectra!H1954-G$2*HiPco_RawSpectra!$B1954</f>
        <v>0.45513861410000001</v>
      </c>
      <c r="H1956" s="24">
        <f>HiPco_RawSpectra!I1954-H$2*HiPco_RawSpectra!$B1954</f>
        <v>0.1987945652</v>
      </c>
      <c r="I1956" s="24">
        <f>HiPco_RawSpectra!J1954-I$2*HiPco_RawSpectra!$B1954</f>
        <v>0.1739998069</v>
      </c>
      <c r="J1956" s="24">
        <f>HiPco_RawSpectra!K1954-J$2*HiPco_RawSpectra!$B1954</f>
        <v>0.18518314420000001</v>
      </c>
      <c r="K1956" s="24">
        <f>HiPco_RawSpectra!L1954-K$2*HiPco_RawSpectra!$B1954</f>
        <v>0.17400047790000001</v>
      </c>
      <c r="L1956" s="24">
        <f>HiPco_RawSpectra!M1954-L$2*HiPco_RawSpectra!$B1954</f>
        <v>0.18005374169999999</v>
      </c>
      <c r="M1956" s="24">
        <f>HiPco_RawSpectra!N1954-M$2*HiPco_RawSpectra!$B1954</f>
        <v>0.17479029330000001</v>
      </c>
      <c r="N1956" s="24">
        <f>HiPco_RawSpectra!O1954-N$2*HiPco_RawSpectra!$B1954</f>
        <v>0.18911497230000002</v>
      </c>
      <c r="O1956" s="24">
        <f>HiPco_RawSpectra!P1954-O$2*HiPco_RawSpectra!$B1954</f>
        <v>0.21659863340000002</v>
      </c>
      <c r="P1956" s="24">
        <f>HiPco_RawSpectra!Q1954-P$2*HiPco_RawSpectra!$B1954</f>
        <v>0.2204349005</v>
      </c>
    </row>
    <row r="1957" spans="1:16" x14ac:dyDescent="0.25">
      <c r="A1957" s="24">
        <f>HiPco_RawSpectra!A1955</f>
        <v>548</v>
      </c>
      <c r="B1957" s="24">
        <f>HiPco_RawSpectra!C1955-B$2*HiPco_RawSpectra!$B1955</f>
        <v>0.18543167570000002</v>
      </c>
      <c r="C1957" s="24">
        <f>HiPco_RawSpectra!D1955-C$2*HiPco_RawSpectra!$B1955</f>
        <v>0.2090731206</v>
      </c>
      <c r="D1957" s="24">
        <f>HiPco_RawSpectra!E1955-D$2*HiPco_RawSpectra!$B1955</f>
        <v>0.21890983219999999</v>
      </c>
      <c r="E1957" s="24">
        <f>HiPco_RawSpectra!F1955-E$2*HiPco_RawSpectra!$B1955</f>
        <v>0.16428697950000001</v>
      </c>
      <c r="F1957" s="24">
        <f>HiPco_RawSpectra!G1955-F$2*HiPco_RawSpectra!$B1955</f>
        <v>0.17474233860000002</v>
      </c>
      <c r="G1957" s="24">
        <f>HiPco_RawSpectra!H1955-G$2*HiPco_RawSpectra!$B1955</f>
        <v>0.45476404499999995</v>
      </c>
      <c r="H1957" s="24">
        <f>HiPco_RawSpectra!I1955-H$2*HiPco_RawSpectra!$B1955</f>
        <v>0.19781316039999999</v>
      </c>
      <c r="I1957" s="24">
        <f>HiPco_RawSpectra!J1955-I$2*HiPco_RawSpectra!$B1955</f>
        <v>0.1729610919</v>
      </c>
      <c r="J1957" s="24">
        <f>HiPco_RawSpectra!K1955-J$2*HiPco_RawSpectra!$B1955</f>
        <v>0.18420385540000001</v>
      </c>
      <c r="K1957" s="24">
        <f>HiPco_RawSpectra!L1955-K$2*HiPco_RawSpectra!$B1955</f>
        <v>0.1722976705</v>
      </c>
      <c r="L1957" s="24">
        <f>HiPco_RawSpectra!M1955-L$2*HiPco_RawSpectra!$B1955</f>
        <v>0.1790694756</v>
      </c>
      <c r="M1957" s="24">
        <f>HiPco_RawSpectra!N1955-M$2*HiPco_RawSpectra!$B1955</f>
        <v>0.17386427629999998</v>
      </c>
      <c r="N1957" s="24">
        <f>HiPco_RawSpectra!O1955-N$2*HiPco_RawSpectra!$B1955</f>
        <v>0.18789042510000001</v>
      </c>
      <c r="O1957" s="24">
        <f>HiPco_RawSpectra!P1955-O$2*HiPco_RawSpectra!$B1955</f>
        <v>0.21533918790000001</v>
      </c>
      <c r="P1957" s="24">
        <f>HiPco_RawSpectra!Q1955-P$2*HiPco_RawSpectra!$B1955</f>
        <v>0.21904927870000002</v>
      </c>
    </row>
    <row r="1958" spans="1:16" x14ac:dyDescent="0.25">
      <c r="A1958" s="24">
        <f>HiPco_RawSpectra!A1956</f>
        <v>547</v>
      </c>
      <c r="B1958" s="24">
        <f>HiPco_RawSpectra!C1956-B$2*HiPco_RawSpectra!$B1956</f>
        <v>0.18334761869999999</v>
      </c>
      <c r="C1958" s="24">
        <f>HiPco_RawSpectra!D1956-C$2*HiPco_RawSpectra!$B1956</f>
        <v>0.20800130280000001</v>
      </c>
      <c r="D1958" s="24">
        <f>HiPco_RawSpectra!E1956-D$2*HiPco_RawSpectra!$B1956</f>
        <v>0.21754699470000002</v>
      </c>
      <c r="E1958" s="24">
        <f>HiPco_RawSpectra!F1956-E$2*HiPco_RawSpectra!$B1956</f>
        <v>0.16398851379999999</v>
      </c>
      <c r="F1958" s="24">
        <f>HiPco_RawSpectra!G1956-F$2*HiPco_RawSpectra!$B1956</f>
        <v>0.17388031940000001</v>
      </c>
      <c r="G1958" s="24">
        <f>HiPco_RawSpectra!H1956-G$2*HiPco_RawSpectra!$B1956</f>
        <v>0.45469368779999997</v>
      </c>
      <c r="H1958" s="24">
        <f>HiPco_RawSpectra!I1956-H$2*HiPco_RawSpectra!$B1956</f>
        <v>0.19690811330000002</v>
      </c>
      <c r="I1958" s="24">
        <f>HiPco_RawSpectra!J1956-I$2*HiPco_RawSpectra!$B1956</f>
        <v>0.1719727325</v>
      </c>
      <c r="J1958" s="24">
        <f>HiPco_RawSpectra!K1956-J$2*HiPco_RawSpectra!$B1956</f>
        <v>0.18336945470000002</v>
      </c>
      <c r="K1958" s="24">
        <f>HiPco_RawSpectra!L1956-K$2*HiPco_RawSpectra!$B1956</f>
        <v>0.1707805731</v>
      </c>
      <c r="L1958" s="24">
        <f>HiPco_RawSpectra!M1956-L$2*HiPco_RawSpectra!$B1956</f>
        <v>0.1783441019</v>
      </c>
      <c r="M1958" s="24">
        <f>HiPco_RawSpectra!N1956-M$2*HiPco_RawSpectra!$B1956</f>
        <v>0.17280786640000001</v>
      </c>
      <c r="N1958" s="24">
        <f>HiPco_RawSpectra!O1956-N$2*HiPco_RawSpectra!$B1956</f>
        <v>0.18686150800000001</v>
      </c>
      <c r="O1958" s="24">
        <f>HiPco_RawSpectra!P1956-O$2*HiPco_RawSpectra!$B1956</f>
        <v>0.21411773119999999</v>
      </c>
      <c r="P1958" s="24">
        <f>HiPco_RawSpectra!Q1956-P$2*HiPco_RawSpectra!$B1956</f>
        <v>0.2174276466</v>
      </c>
    </row>
    <row r="1959" spans="1:16" x14ac:dyDescent="0.25">
      <c r="A1959" s="24">
        <f>HiPco_RawSpectra!A1957</f>
        <v>546</v>
      </c>
      <c r="B1959" s="24">
        <f>HiPco_RawSpectra!C1957-B$2*HiPco_RawSpectra!$B1957</f>
        <v>0.18116649730000001</v>
      </c>
      <c r="C1959" s="24">
        <f>HiPco_RawSpectra!D1957-C$2*HiPco_RawSpectra!$B1957</f>
        <v>0.2067571071</v>
      </c>
      <c r="D1959" s="24">
        <f>HiPco_RawSpectra!E1957-D$2*HiPco_RawSpectra!$B1957</f>
        <v>0.2161840589</v>
      </c>
      <c r="E1959" s="24">
        <f>HiPco_RawSpectra!F1957-E$2*HiPco_RawSpectra!$B1957</f>
        <v>0.16341523540000003</v>
      </c>
      <c r="F1959" s="24">
        <f>HiPco_RawSpectra!G1957-F$2*HiPco_RawSpectra!$B1957</f>
        <v>0.17216174570000001</v>
      </c>
      <c r="G1959" s="24">
        <f>HiPco_RawSpectra!H1957-G$2*HiPco_RawSpectra!$B1957</f>
        <v>0.4544971847</v>
      </c>
      <c r="H1959" s="24">
        <f>HiPco_RawSpectra!I1957-H$2*HiPco_RawSpectra!$B1957</f>
        <v>0.19585606089999999</v>
      </c>
      <c r="I1959" s="24">
        <f>HiPco_RawSpectra!J1957-I$2*HiPco_RawSpectra!$B1957</f>
        <v>0.17037570029999999</v>
      </c>
      <c r="J1959" s="24">
        <f>HiPco_RawSpectra!K1957-J$2*HiPco_RawSpectra!$B1957</f>
        <v>0.1819689833</v>
      </c>
      <c r="K1959" s="24">
        <f>HiPco_RawSpectra!L1957-K$2*HiPco_RawSpectra!$B1957</f>
        <v>0.16905395280000002</v>
      </c>
      <c r="L1959" s="24">
        <f>HiPco_RawSpectra!M1957-L$2*HiPco_RawSpectra!$B1957</f>
        <v>0.1771892317</v>
      </c>
      <c r="M1959" s="24">
        <f>HiPco_RawSpectra!N1957-M$2*HiPco_RawSpectra!$B1957</f>
        <v>0.1718691074</v>
      </c>
      <c r="N1959" s="24">
        <f>HiPco_RawSpectra!O1957-N$2*HiPco_RawSpectra!$B1957</f>
        <v>0.18574178970000002</v>
      </c>
      <c r="O1959" s="24">
        <f>HiPco_RawSpectra!P1957-O$2*HiPco_RawSpectra!$B1957</f>
        <v>0.21210236329999999</v>
      </c>
      <c r="P1959" s="24">
        <f>HiPco_RawSpectra!Q1957-P$2*HiPco_RawSpectra!$B1957</f>
        <v>0.21559001319999999</v>
      </c>
    </row>
    <row r="1960" spans="1:16" x14ac:dyDescent="0.25">
      <c r="A1960" s="24">
        <f>HiPco_RawSpectra!A1958</f>
        <v>545</v>
      </c>
      <c r="B1960" s="24">
        <f>HiPco_RawSpectra!C1958-B$2*HiPco_RawSpectra!$B1958</f>
        <v>0.17961184650000001</v>
      </c>
      <c r="C1960" s="24">
        <f>HiPco_RawSpectra!D1958-C$2*HiPco_RawSpectra!$B1958</f>
        <v>0.2058188316</v>
      </c>
      <c r="D1960" s="24">
        <f>HiPco_RawSpectra!E1958-D$2*HiPco_RawSpectra!$B1958</f>
        <v>0.21470180119999999</v>
      </c>
      <c r="E1960" s="24">
        <f>HiPco_RawSpectra!F1958-E$2*HiPco_RawSpectra!$B1958</f>
        <v>0.16255752709999999</v>
      </c>
      <c r="F1960" s="24">
        <f>HiPco_RawSpectra!G1958-F$2*HiPco_RawSpectra!$B1958</f>
        <v>0.17089389250000001</v>
      </c>
      <c r="G1960" s="24">
        <f>HiPco_RawSpectra!H1958-G$2*HiPco_RawSpectra!$B1958</f>
        <v>0.45426711400000003</v>
      </c>
      <c r="H1960" s="24">
        <f>HiPco_RawSpectra!I1958-H$2*HiPco_RawSpectra!$B1958</f>
        <v>0.19467757620000001</v>
      </c>
      <c r="I1960" s="24">
        <f>HiPco_RawSpectra!J1958-I$2*HiPco_RawSpectra!$B1958</f>
        <v>0.16909497970000001</v>
      </c>
      <c r="J1960" s="24">
        <f>HiPco_RawSpectra!K1958-J$2*HiPco_RawSpectra!$B1958</f>
        <v>0.18066617830000001</v>
      </c>
      <c r="K1960" s="24">
        <f>HiPco_RawSpectra!L1958-K$2*HiPco_RawSpectra!$B1958</f>
        <v>0.1672016828</v>
      </c>
      <c r="L1960" s="24">
        <f>HiPco_RawSpectra!M1958-L$2*HiPco_RawSpectra!$B1958</f>
        <v>0.17593684779999999</v>
      </c>
      <c r="M1960" s="24">
        <f>HiPco_RawSpectra!N1958-M$2*HiPco_RawSpectra!$B1958</f>
        <v>0.17059591390000001</v>
      </c>
      <c r="N1960" s="24">
        <f>HiPco_RawSpectra!O1958-N$2*HiPco_RawSpectra!$B1958</f>
        <v>0.1842384188</v>
      </c>
      <c r="O1960" s="24">
        <f>HiPco_RawSpectra!P1958-O$2*HiPco_RawSpectra!$B1958</f>
        <v>0.21054694039999999</v>
      </c>
      <c r="P1960" s="24">
        <f>HiPco_RawSpectra!Q1958-P$2*HiPco_RawSpectra!$B1958</f>
        <v>0.21369832759999999</v>
      </c>
    </row>
    <row r="1961" spans="1:16" x14ac:dyDescent="0.25">
      <c r="A1961" s="24">
        <f>HiPco_RawSpectra!A1959</f>
        <v>544</v>
      </c>
      <c r="B1961" s="24">
        <f>HiPco_RawSpectra!C1959-B$2*HiPco_RawSpectra!$B1959</f>
        <v>0.17735862889999998</v>
      </c>
      <c r="C1961" s="24">
        <f>HiPco_RawSpectra!D1959-C$2*HiPco_RawSpectra!$B1959</f>
        <v>0.20418892229999999</v>
      </c>
      <c r="D1961" s="24">
        <f>HiPco_RawSpectra!E1959-D$2*HiPco_RawSpectra!$B1959</f>
        <v>0.2126643979</v>
      </c>
      <c r="E1961" s="24">
        <f>HiPco_RawSpectra!F1959-E$2*HiPco_RawSpectra!$B1959</f>
        <v>0.16163290390000001</v>
      </c>
      <c r="F1961" s="24">
        <f>HiPco_RawSpectra!G1959-F$2*HiPco_RawSpectra!$B1959</f>
        <v>0.1690593933</v>
      </c>
      <c r="G1961" s="24">
        <f>HiPco_RawSpectra!H1959-G$2*HiPco_RawSpectra!$B1959</f>
        <v>0.45354971959999996</v>
      </c>
      <c r="H1961" s="24">
        <f>HiPco_RawSpectra!I1959-H$2*HiPco_RawSpectra!$B1959</f>
        <v>0.19323583659999999</v>
      </c>
      <c r="I1961" s="24">
        <f>HiPco_RawSpectra!J1959-I$2*HiPco_RawSpectra!$B1959</f>
        <v>0.1674031674</v>
      </c>
      <c r="J1961" s="24">
        <f>HiPco_RawSpectra!K1959-J$2*HiPco_RawSpectra!$B1959</f>
        <v>0.17896663359999998</v>
      </c>
      <c r="K1961" s="24">
        <f>HiPco_RawSpectra!L1959-K$2*HiPco_RawSpectra!$B1959</f>
        <v>0.16504898569999998</v>
      </c>
      <c r="L1961" s="24">
        <f>HiPco_RawSpectra!M1959-L$2*HiPco_RawSpectra!$B1959</f>
        <v>0.1744567467</v>
      </c>
      <c r="M1961" s="24">
        <f>HiPco_RawSpectra!N1959-M$2*HiPco_RawSpectra!$B1959</f>
        <v>0.1691353481</v>
      </c>
      <c r="N1961" s="24">
        <f>HiPco_RawSpectra!O1959-N$2*HiPco_RawSpectra!$B1959</f>
        <v>0.18276482799999999</v>
      </c>
      <c r="O1961" s="24">
        <f>HiPco_RawSpectra!P1959-O$2*HiPco_RawSpectra!$B1959</f>
        <v>0.20878194680000001</v>
      </c>
      <c r="P1961" s="24">
        <f>HiPco_RawSpectra!Q1959-P$2*HiPco_RawSpectra!$B1959</f>
        <v>0.21187158310000001</v>
      </c>
    </row>
    <row r="1962" spans="1:16" x14ac:dyDescent="0.25">
      <c r="A1962" s="24">
        <f>HiPco_RawSpectra!A1960</f>
        <v>543</v>
      </c>
      <c r="B1962" s="24">
        <f>HiPco_RawSpectra!C1960-B$2*HiPco_RawSpectra!$B1960</f>
        <v>0.1756475103</v>
      </c>
      <c r="C1962" s="24">
        <f>HiPco_RawSpectra!D1960-C$2*HiPco_RawSpectra!$B1960</f>
        <v>0.20278639449999999</v>
      </c>
      <c r="D1962" s="24">
        <f>HiPco_RawSpectra!E1960-D$2*HiPco_RawSpectra!$B1960</f>
        <v>0.21063602789999999</v>
      </c>
      <c r="E1962" s="24">
        <f>HiPco_RawSpectra!F1960-E$2*HiPco_RawSpectra!$B1960</f>
        <v>0.1606615767</v>
      </c>
      <c r="F1962" s="24">
        <f>HiPco_RawSpectra!G1960-F$2*HiPco_RawSpectra!$B1960</f>
        <v>0.1674727443</v>
      </c>
      <c r="G1962" s="24">
        <f>HiPco_RawSpectra!H1960-G$2*HiPco_RawSpectra!$B1960</f>
        <v>0.45303310730000002</v>
      </c>
      <c r="H1962" s="24">
        <f>HiPco_RawSpectra!I1960-H$2*HiPco_RawSpectra!$B1960</f>
        <v>0.19170598590000001</v>
      </c>
      <c r="I1962" s="24">
        <f>HiPco_RawSpectra!J1960-I$2*HiPco_RawSpectra!$B1960</f>
        <v>0.16590696539999999</v>
      </c>
      <c r="J1962" s="24">
        <f>HiPco_RawSpectra!K1960-J$2*HiPco_RawSpectra!$B1960</f>
        <v>0.1773462137</v>
      </c>
      <c r="K1962" s="24">
        <f>HiPco_RawSpectra!L1960-K$2*HiPco_RawSpectra!$B1960</f>
        <v>0.1629958742</v>
      </c>
      <c r="L1962" s="24">
        <f>HiPco_RawSpectra!M1960-L$2*HiPco_RawSpectra!$B1960</f>
        <v>0.17301446139999999</v>
      </c>
      <c r="M1962" s="24">
        <f>HiPco_RawSpectra!N1960-M$2*HiPco_RawSpectra!$B1960</f>
        <v>0.16762455680000002</v>
      </c>
      <c r="N1962" s="24">
        <f>HiPco_RawSpectra!O1960-N$2*HiPco_RawSpectra!$B1960</f>
        <v>0.1810763571</v>
      </c>
      <c r="O1962" s="24">
        <f>HiPco_RawSpectra!P1960-O$2*HiPco_RawSpectra!$B1960</f>
        <v>0.20707020549999999</v>
      </c>
      <c r="P1962" s="24">
        <f>HiPco_RawSpectra!Q1960-P$2*HiPco_RawSpectra!$B1960</f>
        <v>0.2102485201</v>
      </c>
    </row>
    <row r="1963" spans="1:16" x14ac:dyDescent="0.25">
      <c r="A1963" s="24">
        <f>HiPco_RawSpectra!A1961</f>
        <v>542</v>
      </c>
      <c r="B1963" s="24">
        <f>HiPco_RawSpectra!C1961-B$2*HiPco_RawSpectra!$B1961</f>
        <v>0.17385353710000001</v>
      </c>
      <c r="C1963" s="24">
        <f>HiPco_RawSpectra!D1961-C$2*HiPco_RawSpectra!$B1961</f>
        <v>0.20128401350000003</v>
      </c>
      <c r="D1963" s="24">
        <f>HiPco_RawSpectra!E1961-D$2*HiPco_RawSpectra!$B1961</f>
        <v>0.20855124870000002</v>
      </c>
      <c r="E1963" s="24">
        <f>HiPco_RawSpectra!F1961-E$2*HiPco_RawSpectra!$B1961</f>
        <v>0.1597839516</v>
      </c>
      <c r="F1963" s="24">
        <f>HiPco_RawSpectra!G1961-F$2*HiPco_RawSpectra!$B1961</f>
        <v>0.16570368029999999</v>
      </c>
      <c r="G1963" s="24">
        <f>HiPco_RawSpectra!H1961-G$2*HiPco_RawSpectra!$B1961</f>
        <v>0.45236425450000001</v>
      </c>
      <c r="H1963" s="24">
        <f>HiPco_RawSpectra!I1961-H$2*HiPco_RawSpectra!$B1961</f>
        <v>0.1898079168</v>
      </c>
      <c r="I1963" s="24">
        <f>HiPco_RawSpectra!J1961-I$2*HiPco_RawSpectra!$B1961</f>
        <v>0.1643410454</v>
      </c>
      <c r="J1963" s="24">
        <f>HiPco_RawSpectra!K1961-J$2*HiPco_RawSpectra!$B1961</f>
        <v>0.17569095900000001</v>
      </c>
      <c r="K1963" s="24">
        <f>HiPco_RawSpectra!L1961-K$2*HiPco_RawSpectra!$B1961</f>
        <v>0.1609630997</v>
      </c>
      <c r="L1963" s="24">
        <f>HiPco_RawSpectra!M1961-L$2*HiPco_RawSpectra!$B1961</f>
        <v>0.1714239538</v>
      </c>
      <c r="M1963" s="24">
        <f>HiPco_RawSpectra!N1961-M$2*HiPco_RawSpectra!$B1961</f>
        <v>0.16601332399999999</v>
      </c>
      <c r="N1963" s="24">
        <f>HiPco_RawSpectra!O1961-N$2*HiPco_RawSpectra!$B1961</f>
        <v>0.17936335179999999</v>
      </c>
      <c r="O1963" s="24">
        <f>HiPco_RawSpectra!P1961-O$2*HiPco_RawSpectra!$B1961</f>
        <v>0.20532917419999999</v>
      </c>
      <c r="P1963" s="24">
        <f>HiPco_RawSpectra!Q1961-P$2*HiPco_RawSpectra!$B1961</f>
        <v>0.20826876249999998</v>
      </c>
    </row>
    <row r="1964" spans="1:16" x14ac:dyDescent="0.25">
      <c r="A1964" s="24">
        <f>HiPco_RawSpectra!A1962</f>
        <v>541</v>
      </c>
      <c r="B1964" s="24">
        <f>HiPco_RawSpectra!C1962-B$2*HiPco_RawSpectra!$B1962</f>
        <v>0.171892399</v>
      </c>
      <c r="C1964" s="24">
        <f>HiPco_RawSpectra!D1962-C$2*HiPco_RawSpectra!$B1962</f>
        <v>0.19963552099999998</v>
      </c>
      <c r="D1964" s="24">
        <f>HiPco_RawSpectra!E1962-D$2*HiPco_RawSpectra!$B1962</f>
        <v>0.2062732424</v>
      </c>
      <c r="E1964" s="24">
        <f>HiPco_RawSpectra!F1962-E$2*HiPco_RawSpectra!$B1962</f>
        <v>0.15832052660000001</v>
      </c>
      <c r="F1964" s="24">
        <f>HiPco_RawSpectra!G1962-F$2*HiPco_RawSpectra!$B1962</f>
        <v>0.16372908919999998</v>
      </c>
      <c r="G1964" s="24">
        <f>HiPco_RawSpectra!H1962-G$2*HiPco_RawSpectra!$B1962</f>
        <v>0.4517103167</v>
      </c>
      <c r="H1964" s="24">
        <f>HiPco_RawSpectra!I1962-H$2*HiPco_RawSpectra!$B1962</f>
        <v>0.1881976098</v>
      </c>
      <c r="I1964" s="24">
        <f>HiPco_RawSpectra!J1962-I$2*HiPco_RawSpectra!$B1962</f>
        <v>0.16245086369999998</v>
      </c>
      <c r="J1964" s="24">
        <f>HiPco_RawSpectra!K1962-J$2*HiPco_RawSpectra!$B1962</f>
        <v>0.1737467915</v>
      </c>
      <c r="K1964" s="24">
        <f>HiPco_RawSpectra!L1962-K$2*HiPco_RawSpectra!$B1962</f>
        <v>0.15906138509999998</v>
      </c>
      <c r="L1964" s="24">
        <f>HiPco_RawSpectra!M1962-L$2*HiPco_RawSpectra!$B1962</f>
        <v>0.16958340830000002</v>
      </c>
      <c r="M1964" s="24">
        <f>HiPco_RawSpectra!N1962-M$2*HiPco_RawSpectra!$B1962</f>
        <v>0.16428491599999998</v>
      </c>
      <c r="N1964" s="24">
        <f>HiPco_RawSpectra!O1962-N$2*HiPco_RawSpectra!$B1962</f>
        <v>0.17749747940000002</v>
      </c>
      <c r="O1964" s="24">
        <f>HiPco_RawSpectra!P1962-O$2*HiPco_RawSpectra!$B1962</f>
        <v>0.203531406</v>
      </c>
      <c r="P1964" s="24">
        <f>HiPco_RawSpectra!Q1962-P$2*HiPco_RawSpectra!$B1962</f>
        <v>0.20648566929999998</v>
      </c>
    </row>
    <row r="1965" spans="1:16" x14ac:dyDescent="0.25">
      <c r="A1965" s="24">
        <f>HiPco_RawSpectra!A1963</f>
        <v>540</v>
      </c>
      <c r="B1965" s="24">
        <f>HiPco_RawSpectra!C1963-B$2*HiPco_RawSpectra!$B1963</f>
        <v>0.16999731630000001</v>
      </c>
      <c r="C1965" s="24">
        <f>HiPco_RawSpectra!D1963-C$2*HiPco_RawSpectra!$B1963</f>
        <v>0.19785931100000001</v>
      </c>
      <c r="D1965" s="24">
        <f>HiPco_RawSpectra!E1963-D$2*HiPco_RawSpectra!$B1963</f>
        <v>0.20403010639999999</v>
      </c>
      <c r="E1965" s="24">
        <f>HiPco_RawSpectra!F1963-E$2*HiPco_RawSpectra!$B1963</f>
        <v>0.15698706670000001</v>
      </c>
      <c r="F1965" s="24">
        <f>HiPco_RawSpectra!G1963-F$2*HiPco_RawSpectra!$B1963</f>
        <v>0.16196533639999999</v>
      </c>
      <c r="G1965" s="24">
        <f>HiPco_RawSpectra!H1963-G$2*HiPco_RawSpectra!$B1963</f>
        <v>0.4511055101</v>
      </c>
      <c r="H1965" s="24">
        <f>HiPco_RawSpectra!I1963-H$2*HiPco_RawSpectra!$B1963</f>
        <v>0.1862926419</v>
      </c>
      <c r="I1965" s="24">
        <f>HiPco_RawSpectra!J1963-I$2*HiPco_RawSpectra!$B1963</f>
        <v>0.16085537420000001</v>
      </c>
      <c r="J1965" s="24">
        <f>HiPco_RawSpectra!K1963-J$2*HiPco_RawSpectra!$B1963</f>
        <v>0.17196450490000001</v>
      </c>
      <c r="K1965" s="24">
        <f>HiPco_RawSpectra!L1963-K$2*HiPco_RawSpectra!$B1963</f>
        <v>0.15707878019999999</v>
      </c>
      <c r="L1965" s="24">
        <f>HiPco_RawSpectra!M1963-L$2*HiPco_RawSpectra!$B1963</f>
        <v>0.16793562679999999</v>
      </c>
      <c r="M1965" s="24">
        <f>HiPco_RawSpectra!N1963-M$2*HiPco_RawSpectra!$B1963</f>
        <v>0.16251628880000002</v>
      </c>
      <c r="N1965" s="24">
        <f>HiPco_RawSpectra!O1963-N$2*HiPco_RawSpectra!$B1963</f>
        <v>0.17563967970000002</v>
      </c>
      <c r="O1965" s="24">
        <f>HiPco_RawSpectra!P1963-O$2*HiPco_RawSpectra!$B1963</f>
        <v>0.20192661949999999</v>
      </c>
      <c r="P1965" s="24">
        <f>HiPco_RawSpectra!Q1963-P$2*HiPco_RawSpectra!$B1963</f>
        <v>0.20480955249999999</v>
      </c>
    </row>
    <row r="1966" spans="1:16" x14ac:dyDescent="0.25">
      <c r="A1966" s="24">
        <f>HiPco_RawSpectra!A1964</f>
        <v>539</v>
      </c>
      <c r="B1966" s="24">
        <f>HiPco_RawSpectra!C1964-B$2*HiPco_RawSpectra!$B1964</f>
        <v>0.16818744190000001</v>
      </c>
      <c r="C1966" s="24">
        <f>HiPco_RawSpectra!D1964-C$2*HiPco_RawSpectra!$B1964</f>
        <v>0.1960070099</v>
      </c>
      <c r="D1966" s="24">
        <f>HiPco_RawSpectra!E1964-D$2*HiPco_RawSpectra!$B1964</f>
        <v>0.20177989340000002</v>
      </c>
      <c r="E1966" s="24">
        <f>HiPco_RawSpectra!F1964-E$2*HiPco_RawSpectra!$B1964</f>
        <v>0.15571028750000002</v>
      </c>
      <c r="F1966" s="24">
        <f>HiPco_RawSpectra!G1964-F$2*HiPco_RawSpectra!$B1964</f>
        <v>0.16008554420000001</v>
      </c>
      <c r="G1966" s="24">
        <f>HiPco_RawSpectra!H1964-G$2*HiPco_RawSpectra!$B1964</f>
        <v>0.45046844749999998</v>
      </c>
      <c r="H1966" s="24">
        <f>HiPco_RawSpectra!I1964-H$2*HiPco_RawSpectra!$B1964</f>
        <v>0.1843295573</v>
      </c>
      <c r="I1966" s="24">
        <f>HiPco_RawSpectra!J1964-I$2*HiPco_RawSpectra!$B1964</f>
        <v>0.15904451719999999</v>
      </c>
      <c r="J1966" s="24">
        <f>HiPco_RawSpectra!K1964-J$2*HiPco_RawSpectra!$B1964</f>
        <v>0.1698973953</v>
      </c>
      <c r="K1966" s="24">
        <f>HiPco_RawSpectra!L1964-K$2*HiPco_RawSpectra!$B1964</f>
        <v>0.15544482370000001</v>
      </c>
      <c r="L1966" s="24">
        <f>HiPco_RawSpectra!M1964-L$2*HiPco_RawSpectra!$B1964</f>
        <v>0.1659931587</v>
      </c>
      <c r="M1966" s="24">
        <f>HiPco_RawSpectra!N1964-M$2*HiPco_RawSpectra!$B1964</f>
        <v>0.16101135480000001</v>
      </c>
      <c r="N1966" s="24">
        <f>HiPco_RawSpectra!O1964-N$2*HiPco_RawSpectra!$B1964</f>
        <v>0.1738324433</v>
      </c>
      <c r="O1966" s="24">
        <f>HiPco_RawSpectra!P1964-O$2*HiPco_RawSpectra!$B1964</f>
        <v>0.20033177960000001</v>
      </c>
      <c r="P1966" s="24">
        <f>HiPco_RawSpectra!Q1964-P$2*HiPco_RawSpectra!$B1964</f>
        <v>0.20319457799999999</v>
      </c>
    </row>
    <row r="1967" spans="1:16" x14ac:dyDescent="0.25">
      <c r="A1967" s="24">
        <f>HiPco_RawSpectra!A1965</f>
        <v>538</v>
      </c>
      <c r="B1967" s="24">
        <f>HiPco_RawSpectra!C1965-B$2*HiPco_RawSpectra!$B1965</f>
        <v>0.16615664929999999</v>
      </c>
      <c r="C1967" s="24">
        <f>HiPco_RawSpectra!D1965-C$2*HiPco_RawSpectra!$B1965</f>
        <v>0.1942848197</v>
      </c>
      <c r="D1967" s="24">
        <f>HiPco_RawSpectra!E1965-D$2*HiPco_RawSpectra!$B1965</f>
        <v>0.19968227199999999</v>
      </c>
      <c r="E1967" s="24">
        <f>HiPco_RawSpectra!F1965-E$2*HiPco_RawSpectra!$B1965</f>
        <v>0.15455261000000001</v>
      </c>
      <c r="F1967" s="24">
        <f>HiPco_RawSpectra!G1965-F$2*HiPco_RawSpectra!$B1965</f>
        <v>0.15838319809999998</v>
      </c>
      <c r="G1967" s="24">
        <f>HiPco_RawSpectra!H1965-G$2*HiPco_RawSpectra!$B1965</f>
        <v>0.44977036180000002</v>
      </c>
      <c r="H1967" s="24">
        <f>HiPco_RawSpectra!I1965-H$2*HiPco_RawSpectra!$B1965</f>
        <v>0.1822764472</v>
      </c>
      <c r="I1967" s="24">
        <f>HiPco_RawSpectra!J1965-I$2*HiPco_RawSpectra!$B1965</f>
        <v>0.15752344609999999</v>
      </c>
      <c r="J1967" s="24">
        <f>HiPco_RawSpectra!K1965-J$2*HiPco_RawSpectra!$B1965</f>
        <v>0.1682864026</v>
      </c>
      <c r="K1967" s="24">
        <f>HiPco_RawSpectra!L1965-K$2*HiPco_RawSpectra!$B1965</f>
        <v>0.1536275359</v>
      </c>
      <c r="L1967" s="24">
        <f>HiPco_RawSpectra!M1965-L$2*HiPco_RawSpectra!$B1965</f>
        <v>0.1642073211</v>
      </c>
      <c r="M1967" s="24">
        <f>HiPco_RawSpectra!N1965-M$2*HiPco_RawSpectra!$B1965</f>
        <v>0.15910225589999999</v>
      </c>
      <c r="N1967" s="24">
        <f>HiPco_RawSpectra!O1965-N$2*HiPco_RawSpectra!$B1965</f>
        <v>0.1722266804</v>
      </c>
      <c r="O1967" s="24">
        <f>HiPco_RawSpectra!P1965-O$2*HiPco_RawSpectra!$B1965</f>
        <v>0.1989688647</v>
      </c>
      <c r="P1967" s="24">
        <f>HiPco_RawSpectra!Q1965-P$2*HiPco_RawSpectra!$B1965</f>
        <v>0.20187056489999999</v>
      </c>
    </row>
    <row r="1968" spans="1:16" x14ac:dyDescent="0.25">
      <c r="A1968" s="24">
        <f>HiPco_RawSpectra!A1966</f>
        <v>537</v>
      </c>
      <c r="B1968" s="24">
        <f>HiPco_RawSpectra!C1966-B$2*HiPco_RawSpectra!$B1966</f>
        <v>0.16432214340000001</v>
      </c>
      <c r="C1968" s="24">
        <f>HiPco_RawSpectra!D1966-C$2*HiPco_RawSpectra!$B1966</f>
        <v>0.19258161609999999</v>
      </c>
      <c r="D1968" s="24">
        <f>HiPco_RawSpectra!E1966-D$2*HiPco_RawSpectra!$B1966</f>
        <v>0.1977180449</v>
      </c>
      <c r="E1968" s="24">
        <f>HiPco_RawSpectra!F1966-E$2*HiPco_RawSpectra!$B1966</f>
        <v>0.15305048930000001</v>
      </c>
      <c r="F1968" s="24">
        <f>HiPco_RawSpectra!G1966-F$2*HiPco_RawSpectra!$B1966</f>
        <v>0.1568890772</v>
      </c>
      <c r="G1968" s="24">
        <f>HiPco_RawSpectra!H1966-G$2*HiPco_RawSpectra!$B1966</f>
        <v>0.44930340699999999</v>
      </c>
      <c r="H1968" s="24">
        <f>HiPco_RawSpectra!I1966-H$2*HiPco_RawSpectra!$B1966</f>
        <v>0.18063139430000003</v>
      </c>
      <c r="I1968" s="24">
        <f>HiPco_RawSpectra!J1966-I$2*HiPco_RawSpectra!$B1966</f>
        <v>0.15613449909999999</v>
      </c>
      <c r="J1968" s="24">
        <f>HiPco_RawSpectra!K1966-J$2*HiPco_RawSpectra!$B1966</f>
        <v>0.16657958440000001</v>
      </c>
      <c r="K1968" s="24">
        <f>HiPco_RawSpectra!L1966-K$2*HiPco_RawSpectra!$B1966</f>
        <v>0.15237092629999999</v>
      </c>
      <c r="L1968" s="24">
        <f>HiPco_RawSpectra!M1966-L$2*HiPco_RawSpectra!$B1966</f>
        <v>0.162531969</v>
      </c>
      <c r="M1968" s="24">
        <f>HiPco_RawSpectra!N1966-M$2*HiPco_RawSpectra!$B1966</f>
        <v>0.157692307</v>
      </c>
      <c r="N1968" s="24">
        <f>HiPco_RawSpectra!O1966-N$2*HiPco_RawSpectra!$B1966</f>
        <v>0.17068524330000001</v>
      </c>
      <c r="O1968" s="24">
        <f>HiPco_RawSpectra!P1966-O$2*HiPco_RawSpectra!$B1966</f>
        <v>0.1976596062</v>
      </c>
      <c r="P1968" s="24">
        <f>HiPco_RawSpectra!Q1966-P$2*HiPco_RawSpectra!$B1966</f>
        <v>0.20035481529999999</v>
      </c>
    </row>
    <row r="1969" spans="1:16" x14ac:dyDescent="0.25">
      <c r="A1969" s="24">
        <f>HiPco_RawSpectra!A1967</f>
        <v>536</v>
      </c>
      <c r="B1969" s="24">
        <f>HiPco_RawSpectra!C1967-B$2*HiPco_RawSpectra!$B1967</f>
        <v>0.16263918629999999</v>
      </c>
      <c r="C1969" s="24">
        <f>HiPco_RawSpectra!D1967-C$2*HiPco_RawSpectra!$B1967</f>
        <v>0.1910184493</v>
      </c>
      <c r="D1969" s="24">
        <f>HiPco_RawSpectra!E1967-D$2*HiPco_RawSpectra!$B1967</f>
        <v>0.1959948427</v>
      </c>
      <c r="E1969" s="24">
        <f>HiPco_RawSpectra!F1967-E$2*HiPco_RawSpectra!$B1967</f>
        <v>0.1519532639</v>
      </c>
      <c r="F1969" s="24">
        <f>HiPco_RawSpectra!G1967-F$2*HiPco_RawSpectra!$B1967</f>
        <v>0.15559019400000001</v>
      </c>
      <c r="G1969" s="24">
        <f>HiPco_RawSpectra!H1967-G$2*HiPco_RawSpectra!$B1967</f>
        <v>0.4487687246</v>
      </c>
      <c r="H1969" s="24">
        <f>HiPco_RawSpectra!I1967-H$2*HiPco_RawSpectra!$B1967</f>
        <v>0.17901916359999998</v>
      </c>
      <c r="I1969" s="24">
        <f>HiPco_RawSpectra!J1967-I$2*HiPco_RawSpectra!$B1967</f>
        <v>0.15476997910000001</v>
      </c>
      <c r="J1969" s="24">
        <f>HiPco_RawSpectra!K1967-J$2*HiPco_RawSpectra!$B1967</f>
        <v>0.16503814909999998</v>
      </c>
      <c r="K1969" s="24">
        <f>HiPco_RawSpectra!L1967-K$2*HiPco_RawSpectra!$B1967</f>
        <v>0.1509899734</v>
      </c>
      <c r="L1969" s="24">
        <f>HiPco_RawSpectra!M1967-L$2*HiPco_RawSpectra!$B1967</f>
        <v>0.1610847148</v>
      </c>
      <c r="M1969" s="24">
        <f>HiPco_RawSpectra!N1967-M$2*HiPco_RawSpectra!$B1967</f>
        <v>0.1562508497</v>
      </c>
      <c r="N1969" s="24">
        <f>HiPco_RawSpectra!O1967-N$2*HiPco_RawSpectra!$B1967</f>
        <v>0.1693175703</v>
      </c>
      <c r="O1969" s="24">
        <f>HiPco_RawSpectra!P1967-O$2*HiPco_RawSpectra!$B1967</f>
        <v>0.19642941450000001</v>
      </c>
      <c r="P1969" s="24">
        <f>HiPco_RawSpectra!Q1967-P$2*HiPco_RawSpectra!$B1967</f>
        <v>0.1992031641</v>
      </c>
    </row>
    <row r="1970" spans="1:16" x14ac:dyDescent="0.25">
      <c r="A1970" s="24">
        <f>HiPco_RawSpectra!A1968</f>
        <v>535</v>
      </c>
      <c r="B1970" s="24">
        <f>HiPco_RawSpectra!C1968-B$2*HiPco_RawSpectra!$B1968</f>
        <v>0.1611220632</v>
      </c>
      <c r="C1970" s="24">
        <f>HiPco_RawSpectra!D1968-C$2*HiPco_RawSpectra!$B1968</f>
        <v>0.18958966469999999</v>
      </c>
      <c r="D1970" s="24">
        <f>HiPco_RawSpectra!E1968-D$2*HiPco_RawSpectra!$B1968</f>
        <v>0.1945142741</v>
      </c>
      <c r="E1970" s="24">
        <f>HiPco_RawSpectra!F1968-E$2*HiPco_RawSpectra!$B1968</f>
        <v>0.1509090615</v>
      </c>
      <c r="F1970" s="24">
        <f>HiPco_RawSpectra!G1968-F$2*HiPco_RawSpectra!$B1968</f>
        <v>0.15427302099999998</v>
      </c>
      <c r="G1970" s="24">
        <f>HiPco_RawSpectra!H1968-G$2*HiPco_RawSpectra!$B1968</f>
        <v>0.44862997840000002</v>
      </c>
      <c r="H1970" s="24">
        <f>HiPco_RawSpectra!I1968-H$2*HiPco_RawSpectra!$B1968</f>
        <v>0.1773995132</v>
      </c>
      <c r="I1970" s="24">
        <f>HiPco_RawSpectra!J1968-I$2*HiPco_RawSpectra!$B1968</f>
        <v>0.15366114559999999</v>
      </c>
      <c r="J1970" s="24">
        <f>HiPco_RawSpectra!K1968-J$2*HiPco_RawSpectra!$B1968</f>
        <v>0.16371440600000001</v>
      </c>
      <c r="K1970" s="24">
        <f>HiPco_RawSpectra!L1968-K$2*HiPco_RawSpectra!$B1968</f>
        <v>0.1500424722</v>
      </c>
      <c r="L1970" s="24">
        <f>HiPco_RawSpectra!M1968-L$2*HiPco_RawSpectra!$B1968</f>
        <v>0.1595697982</v>
      </c>
      <c r="M1970" s="24">
        <f>HiPco_RawSpectra!N1968-M$2*HiPco_RawSpectra!$B1968</f>
        <v>0.1552463187</v>
      </c>
      <c r="N1970" s="24">
        <f>HiPco_RawSpectra!O1968-N$2*HiPco_RawSpectra!$B1968</f>
        <v>0.16812084920000001</v>
      </c>
      <c r="O1970" s="24">
        <f>HiPco_RawSpectra!P1968-O$2*HiPco_RawSpectra!$B1968</f>
        <v>0.19559045799999999</v>
      </c>
      <c r="P1970" s="24">
        <f>HiPco_RawSpectra!Q1968-P$2*HiPco_RawSpectra!$B1968</f>
        <v>0.19812906829999999</v>
      </c>
    </row>
    <row r="1971" spans="1:16" x14ac:dyDescent="0.25">
      <c r="A1971" s="24">
        <f>HiPco_RawSpectra!A1969</f>
        <v>534</v>
      </c>
      <c r="B1971" s="24">
        <f>HiPco_RawSpectra!C1969-B$2*HiPco_RawSpectra!$B1969</f>
        <v>0.1596720445</v>
      </c>
      <c r="C1971" s="24">
        <f>HiPco_RawSpectra!D1969-C$2*HiPco_RawSpectra!$B1969</f>
        <v>0.1882384104</v>
      </c>
      <c r="D1971" s="24">
        <f>HiPco_RawSpectra!E1969-D$2*HiPco_RawSpectra!$B1969</f>
        <v>0.19311686989999999</v>
      </c>
      <c r="E1971" s="24">
        <f>HiPco_RawSpectra!F1969-E$2*HiPco_RawSpectra!$B1969</f>
        <v>0.14989225040000001</v>
      </c>
      <c r="F1971" s="24">
        <f>HiPco_RawSpectra!G1969-F$2*HiPco_RawSpectra!$B1969</f>
        <v>0.15310705540000003</v>
      </c>
      <c r="G1971" s="24">
        <f>HiPco_RawSpectra!H1969-G$2*HiPco_RawSpectra!$B1969</f>
        <v>0.44840501920000003</v>
      </c>
      <c r="H1971" s="24">
        <f>HiPco_RawSpectra!I1969-H$2*HiPco_RawSpectra!$B1969</f>
        <v>0.1761634336</v>
      </c>
      <c r="I1971" s="24">
        <f>HiPco_RawSpectra!J1969-I$2*HiPco_RawSpectra!$B1969</f>
        <v>0.15246561410000001</v>
      </c>
      <c r="J1971" s="24">
        <f>HiPco_RawSpectra!K1969-J$2*HiPco_RawSpectra!$B1969</f>
        <v>0.1622007624</v>
      </c>
      <c r="K1971" s="24">
        <f>HiPco_RawSpectra!L1969-K$2*HiPco_RawSpectra!$B1969</f>
        <v>0.1493178909</v>
      </c>
      <c r="L1971" s="24">
        <f>HiPco_RawSpectra!M1969-L$2*HiPco_RawSpectra!$B1969</f>
        <v>0.15820538619999999</v>
      </c>
      <c r="M1971" s="24">
        <f>HiPco_RawSpectra!N1969-M$2*HiPco_RawSpectra!$B1969</f>
        <v>0.15395884240000002</v>
      </c>
      <c r="N1971" s="24">
        <f>HiPco_RawSpectra!O1969-N$2*HiPco_RawSpectra!$B1969</f>
        <v>0.1669146906</v>
      </c>
      <c r="O1971" s="24">
        <f>HiPco_RawSpectra!P1969-O$2*HiPco_RawSpectra!$B1969</f>
        <v>0.1944458181</v>
      </c>
      <c r="P1971" s="24">
        <f>HiPco_RawSpectra!Q1969-P$2*HiPco_RawSpectra!$B1969</f>
        <v>0.1973414299</v>
      </c>
    </row>
    <row r="1972" spans="1:16" x14ac:dyDescent="0.25">
      <c r="A1972" s="24">
        <f>HiPco_RawSpectra!A1970</f>
        <v>533</v>
      </c>
      <c r="B1972" s="24">
        <f>HiPco_RawSpectra!C1970-B$2*HiPco_RawSpectra!$B1970</f>
        <v>0.15857635619999999</v>
      </c>
      <c r="C1972" s="24">
        <f>HiPco_RawSpectra!D1970-C$2*HiPco_RawSpectra!$B1970</f>
        <v>0.187171965</v>
      </c>
      <c r="D1972" s="24">
        <f>HiPco_RawSpectra!E1970-D$2*HiPco_RawSpectra!$B1970</f>
        <v>0.19188992390000001</v>
      </c>
      <c r="E1972" s="24">
        <f>HiPco_RawSpectra!F1970-E$2*HiPco_RawSpectra!$B1970</f>
        <v>0.14925787240000002</v>
      </c>
      <c r="F1972" s="24">
        <f>HiPco_RawSpectra!G1970-F$2*HiPco_RawSpectra!$B1970</f>
        <v>0.15240021520000002</v>
      </c>
      <c r="G1972" s="24">
        <f>HiPco_RawSpectra!H1970-G$2*HiPco_RawSpectra!$B1970</f>
        <v>0.44847309970000004</v>
      </c>
      <c r="H1972" s="24">
        <f>HiPco_RawSpectra!I1970-H$2*HiPco_RawSpectra!$B1970</f>
        <v>0.17484220180000001</v>
      </c>
      <c r="I1972" s="24">
        <f>HiPco_RawSpectra!J1970-I$2*HiPco_RawSpectra!$B1970</f>
        <v>0.1518798294</v>
      </c>
      <c r="J1972" s="24">
        <f>HiPco_RawSpectra!K1970-J$2*HiPco_RawSpectra!$B1970</f>
        <v>0.16124173310000001</v>
      </c>
      <c r="K1972" s="24">
        <f>HiPco_RawSpectra!L1970-K$2*HiPco_RawSpectra!$B1970</f>
        <v>0.14861566839999998</v>
      </c>
      <c r="L1972" s="24">
        <f>HiPco_RawSpectra!M1970-L$2*HiPco_RawSpectra!$B1970</f>
        <v>0.1573842574</v>
      </c>
      <c r="M1972" s="24">
        <f>HiPco_RawSpectra!N1970-M$2*HiPco_RawSpectra!$B1970</f>
        <v>0.15310838939999999</v>
      </c>
      <c r="N1972" s="24">
        <f>HiPco_RawSpectra!O1970-N$2*HiPco_RawSpectra!$B1970</f>
        <v>0.1661392206</v>
      </c>
      <c r="O1972" s="24">
        <f>HiPco_RawSpectra!P1970-O$2*HiPco_RawSpectra!$B1970</f>
        <v>0.19387665109999999</v>
      </c>
      <c r="P1972" s="24">
        <f>HiPco_RawSpectra!Q1970-P$2*HiPco_RawSpectra!$B1970</f>
        <v>0.19683753569999998</v>
      </c>
    </row>
    <row r="1973" spans="1:16" x14ac:dyDescent="0.25">
      <c r="A1973" s="24">
        <f>HiPco_RawSpectra!A1971</f>
        <v>532</v>
      </c>
      <c r="B1973" s="24">
        <f>HiPco_RawSpectra!C1971-B$2*HiPco_RawSpectra!$B1971</f>
        <v>0.15787808019999999</v>
      </c>
      <c r="C1973" s="24">
        <f>HiPco_RawSpectra!D1971-C$2*HiPco_RawSpectra!$B1971</f>
        <v>0.18626459979999999</v>
      </c>
      <c r="D1973" s="24">
        <f>HiPco_RawSpectra!E1971-D$2*HiPco_RawSpectra!$B1971</f>
        <v>0.19099163</v>
      </c>
      <c r="E1973" s="24">
        <f>HiPco_RawSpectra!F1971-E$2*HiPco_RawSpectra!$B1971</f>
        <v>0.14859563100000001</v>
      </c>
      <c r="F1973" s="24">
        <f>HiPco_RawSpectra!G1971-F$2*HiPco_RawSpectra!$B1971</f>
        <v>0.15183271029999998</v>
      </c>
      <c r="G1973" s="24">
        <f>HiPco_RawSpectra!H1971-G$2*HiPco_RawSpectra!$B1971</f>
        <v>0.44879156949999999</v>
      </c>
      <c r="H1973" s="24">
        <f>HiPco_RawSpectra!I1971-H$2*HiPco_RawSpectra!$B1971</f>
        <v>0.1741676888</v>
      </c>
      <c r="I1973" s="24">
        <f>HiPco_RawSpectra!J1971-I$2*HiPco_RawSpectra!$B1971</f>
        <v>0.1512590274</v>
      </c>
      <c r="J1973" s="24">
        <f>HiPco_RawSpectra!K1971-J$2*HiPco_RawSpectra!$B1971</f>
        <v>0.16061150640000002</v>
      </c>
      <c r="K1973" s="24">
        <f>HiPco_RawSpectra!L1971-K$2*HiPco_RawSpectra!$B1971</f>
        <v>0.14840911509999999</v>
      </c>
      <c r="L1973" s="24">
        <f>HiPco_RawSpectra!M1971-L$2*HiPco_RawSpectra!$B1971</f>
        <v>0.15658991409999998</v>
      </c>
      <c r="M1973" s="24">
        <f>HiPco_RawSpectra!N1971-M$2*HiPco_RawSpectra!$B1971</f>
        <v>0.15242080499999999</v>
      </c>
      <c r="N1973" s="24">
        <f>HiPco_RawSpectra!O1971-N$2*HiPco_RawSpectra!$B1971</f>
        <v>0.16540668649999998</v>
      </c>
      <c r="O1973" s="24">
        <f>HiPco_RawSpectra!P1971-O$2*HiPco_RawSpectra!$B1971</f>
        <v>0.1934564845</v>
      </c>
      <c r="P1973" s="24">
        <f>HiPco_RawSpectra!Q1971-P$2*HiPco_RawSpectra!$B1971</f>
        <v>0.19617431669999999</v>
      </c>
    </row>
    <row r="1974" spans="1:16" x14ac:dyDescent="0.25">
      <c r="A1974" s="24">
        <f>HiPco_RawSpectra!A1972</f>
        <v>531</v>
      </c>
      <c r="B1974" s="24">
        <f>HiPco_RawSpectra!C1972-B$2*HiPco_RawSpectra!$B1972</f>
        <v>0.15726950710000001</v>
      </c>
      <c r="C1974" s="24">
        <f>HiPco_RawSpectra!D1972-C$2*HiPco_RawSpectra!$B1972</f>
        <v>0.18577295860000001</v>
      </c>
      <c r="D1974" s="24">
        <f>HiPco_RawSpectra!E1972-D$2*HiPco_RawSpectra!$B1972</f>
        <v>0.19048654720000002</v>
      </c>
      <c r="E1974" s="24">
        <f>HiPco_RawSpectra!F1972-E$2*HiPco_RawSpectra!$B1972</f>
        <v>0.14824112340000001</v>
      </c>
      <c r="F1974" s="24">
        <f>HiPco_RawSpectra!G1972-F$2*HiPco_RawSpectra!$B1972</f>
        <v>0.15132282699999999</v>
      </c>
      <c r="G1974" s="24">
        <f>HiPco_RawSpectra!H1972-G$2*HiPco_RawSpectra!$B1972</f>
        <v>0.44919628249999999</v>
      </c>
      <c r="H1974" s="24">
        <f>HiPco_RawSpectra!I1972-H$2*HiPco_RawSpectra!$B1972</f>
        <v>0.17335653669999998</v>
      </c>
      <c r="I1974" s="24">
        <f>HiPco_RawSpectra!J1972-I$2*HiPco_RawSpectra!$B1972</f>
        <v>0.15051500640000001</v>
      </c>
      <c r="J1974" s="24">
        <f>HiPco_RawSpectra!K1972-J$2*HiPco_RawSpectra!$B1972</f>
        <v>0.1599465645</v>
      </c>
      <c r="K1974" s="24">
        <f>HiPco_RawSpectra!L1972-K$2*HiPco_RawSpectra!$B1972</f>
        <v>0.14794857310000001</v>
      </c>
      <c r="L1974" s="24">
        <f>HiPco_RawSpectra!M1972-L$2*HiPco_RawSpectra!$B1972</f>
        <v>0.1558411888</v>
      </c>
      <c r="M1974" s="24">
        <f>HiPco_RawSpectra!N1972-M$2*HiPco_RawSpectra!$B1972</f>
        <v>0.15182858169999999</v>
      </c>
      <c r="N1974" s="24">
        <f>HiPco_RawSpectra!O1972-N$2*HiPco_RawSpectra!$B1972</f>
        <v>0.16489004339999999</v>
      </c>
      <c r="O1974" s="24">
        <f>HiPco_RawSpectra!P1972-O$2*HiPco_RawSpectra!$B1972</f>
        <v>0.19301091050000002</v>
      </c>
      <c r="P1974" s="24">
        <f>HiPco_RawSpectra!Q1972-P$2*HiPco_RawSpectra!$B1972</f>
        <v>0.19586320409999999</v>
      </c>
    </row>
    <row r="1975" spans="1:16" x14ac:dyDescent="0.25">
      <c r="A1975" s="24">
        <f>HiPco_RawSpectra!A1973</f>
        <v>530</v>
      </c>
      <c r="B1975" s="24">
        <f>HiPco_RawSpectra!C1973-B$2*HiPco_RawSpectra!$B1973</f>
        <v>0.15693080299999998</v>
      </c>
      <c r="C1975" s="24">
        <f>HiPco_RawSpectra!D1973-C$2*HiPco_RawSpectra!$B1973</f>
        <v>0.185048509</v>
      </c>
      <c r="D1975" s="24">
        <f>HiPco_RawSpectra!E1973-D$2*HiPco_RawSpectra!$B1973</f>
        <v>0.1899399883</v>
      </c>
      <c r="E1975" s="24">
        <f>HiPco_RawSpectra!F1973-E$2*HiPco_RawSpectra!$B1973</f>
        <v>0.1479412212</v>
      </c>
      <c r="F1975" s="24">
        <f>HiPco_RawSpectra!G1973-F$2*HiPco_RawSpectra!$B1973</f>
        <v>0.15111740800000001</v>
      </c>
      <c r="G1975" s="24">
        <f>HiPco_RawSpectra!H1973-G$2*HiPco_RawSpectra!$B1973</f>
        <v>0.4494475544</v>
      </c>
      <c r="H1975" s="24">
        <f>HiPco_RawSpectra!I1973-H$2*HiPco_RawSpectra!$B1973</f>
        <v>0.17278976830000001</v>
      </c>
      <c r="I1975" s="24">
        <f>HiPco_RawSpectra!J1973-I$2*HiPco_RawSpectra!$B1973</f>
        <v>0.1501489255</v>
      </c>
      <c r="J1975" s="24">
        <f>HiPco_RawSpectra!K1973-J$2*HiPco_RawSpectra!$B1973</f>
        <v>0.15941268289999999</v>
      </c>
      <c r="K1975" s="24">
        <f>HiPco_RawSpectra!L1973-K$2*HiPco_RawSpectra!$B1973</f>
        <v>0.1478787577</v>
      </c>
      <c r="L1975" s="24">
        <f>HiPco_RawSpectra!M1973-L$2*HiPco_RawSpectra!$B1973</f>
        <v>0.1554750835</v>
      </c>
      <c r="M1975" s="24">
        <f>HiPco_RawSpectra!N1973-M$2*HiPco_RawSpectra!$B1973</f>
        <v>0.1514239402</v>
      </c>
      <c r="N1975" s="24">
        <f>HiPco_RawSpectra!O1973-N$2*HiPco_RawSpectra!$B1973</f>
        <v>0.1644953992</v>
      </c>
      <c r="O1975" s="24">
        <f>HiPco_RawSpectra!P1973-O$2*HiPco_RawSpectra!$B1973</f>
        <v>0.1929465135</v>
      </c>
      <c r="P1975" s="24">
        <f>HiPco_RawSpectra!Q1973-P$2*HiPco_RawSpectra!$B1973</f>
        <v>0.19572549549999999</v>
      </c>
    </row>
    <row r="1976" spans="1:16" x14ac:dyDescent="0.25">
      <c r="A1976" s="24">
        <f>HiPco_RawSpectra!A1974</f>
        <v>529</v>
      </c>
      <c r="B1976" s="24">
        <f>HiPco_RawSpectra!C1974-B$2*HiPco_RawSpectra!$B1974</f>
        <v>0.15688846270000001</v>
      </c>
      <c r="C1976" s="24">
        <f>HiPco_RawSpectra!D1974-C$2*HiPco_RawSpectra!$B1974</f>
        <v>0.18482349150000002</v>
      </c>
      <c r="D1976" s="24">
        <f>HiPco_RawSpectra!E1974-D$2*HiPco_RawSpectra!$B1974</f>
        <v>0.18963051010000001</v>
      </c>
      <c r="E1976" s="24">
        <f>HiPco_RawSpectra!F1974-E$2*HiPco_RawSpectra!$B1974</f>
        <v>0.14769278390000001</v>
      </c>
      <c r="F1976" s="24">
        <f>HiPco_RawSpectra!G1974-F$2*HiPco_RawSpectra!$B1974</f>
        <v>0.1508519066</v>
      </c>
      <c r="G1976" s="24">
        <f>HiPco_RawSpectra!H1974-G$2*HiPco_RawSpectra!$B1974</f>
        <v>0.45001241020000005</v>
      </c>
      <c r="H1976" s="24">
        <f>HiPco_RawSpectra!I1974-H$2*HiPco_RawSpectra!$B1974</f>
        <v>0.17241175240000001</v>
      </c>
      <c r="I1976" s="24">
        <f>HiPco_RawSpectra!J1974-I$2*HiPco_RawSpectra!$B1974</f>
        <v>0.14999715590000001</v>
      </c>
      <c r="J1976" s="24">
        <f>HiPco_RawSpectra!K1974-J$2*HiPco_RawSpectra!$B1974</f>
        <v>0.15917283070000002</v>
      </c>
      <c r="K1976" s="24">
        <f>HiPco_RawSpectra!L1974-K$2*HiPco_RawSpectra!$B1974</f>
        <v>0.14773603219999998</v>
      </c>
      <c r="L1976" s="24">
        <f>HiPco_RawSpectra!M1974-L$2*HiPco_RawSpectra!$B1974</f>
        <v>0.1552005575</v>
      </c>
      <c r="M1976" s="24">
        <f>HiPco_RawSpectra!N1974-M$2*HiPco_RawSpectra!$B1974</f>
        <v>0.1510459036</v>
      </c>
      <c r="N1976" s="24">
        <f>HiPco_RawSpectra!O1974-N$2*HiPco_RawSpectra!$B1974</f>
        <v>0.16433048089999999</v>
      </c>
      <c r="O1976" s="24">
        <f>HiPco_RawSpectra!P1974-O$2*HiPco_RawSpectra!$B1974</f>
        <v>0.19273085029999998</v>
      </c>
      <c r="P1976" s="24">
        <f>HiPco_RawSpectra!Q1974-P$2*HiPco_RawSpectra!$B1974</f>
        <v>0.1956575666</v>
      </c>
    </row>
    <row r="1977" spans="1:16" x14ac:dyDescent="0.25">
      <c r="A1977" s="24">
        <f>HiPco_RawSpectra!A1975</f>
        <v>528</v>
      </c>
      <c r="B1977" s="24">
        <f>HiPco_RawSpectra!C1975-B$2*HiPco_RawSpectra!$B1975</f>
        <v>0.15705633689999998</v>
      </c>
      <c r="C1977" s="24">
        <f>HiPco_RawSpectra!D1975-C$2*HiPco_RawSpectra!$B1975</f>
        <v>0.18464140579999999</v>
      </c>
      <c r="D1977" s="24">
        <f>HiPco_RawSpectra!E1975-D$2*HiPco_RawSpectra!$B1975</f>
        <v>0.18966046589999999</v>
      </c>
      <c r="E1977" s="24">
        <f>HiPco_RawSpectra!F1975-E$2*HiPco_RawSpectra!$B1975</f>
        <v>0.14751817179999999</v>
      </c>
      <c r="F1977" s="24">
        <f>HiPco_RawSpectra!G1975-F$2*HiPco_RawSpectra!$B1975</f>
        <v>0.1508667846</v>
      </c>
      <c r="G1977" s="24">
        <f>HiPco_RawSpectra!H1975-G$2*HiPco_RawSpectra!$B1975</f>
        <v>0.4507954347</v>
      </c>
      <c r="H1977" s="24">
        <f>HiPco_RawSpectra!I1975-H$2*HiPco_RawSpectra!$B1975</f>
        <v>0.17217610899999999</v>
      </c>
      <c r="I1977" s="24">
        <f>HiPco_RawSpectra!J1975-I$2*HiPco_RawSpectra!$B1975</f>
        <v>0.14987130810000002</v>
      </c>
      <c r="J1977" s="24">
        <f>HiPco_RawSpectra!K1975-J$2*HiPco_RawSpectra!$B1975</f>
        <v>0.15907245989999999</v>
      </c>
      <c r="K1977" s="24">
        <f>HiPco_RawSpectra!L1975-K$2*HiPco_RawSpectra!$B1975</f>
        <v>0.1477424749</v>
      </c>
      <c r="L1977" s="24">
        <f>HiPco_RawSpectra!M1975-L$2*HiPco_RawSpectra!$B1975</f>
        <v>0.15509943439999999</v>
      </c>
      <c r="M1977" s="24">
        <f>HiPco_RawSpectra!N1975-M$2*HiPco_RawSpectra!$B1975</f>
        <v>0.15091101179999999</v>
      </c>
      <c r="N1977" s="24">
        <f>HiPco_RawSpectra!O1975-N$2*HiPco_RawSpectra!$B1975</f>
        <v>0.1641066182</v>
      </c>
      <c r="O1977" s="24">
        <f>HiPco_RawSpectra!P1975-O$2*HiPco_RawSpectra!$B1975</f>
        <v>0.19276240209999998</v>
      </c>
      <c r="P1977" s="24">
        <f>HiPco_RawSpectra!Q1975-P$2*HiPco_RawSpectra!$B1975</f>
        <v>0.1956675249</v>
      </c>
    </row>
    <row r="1978" spans="1:16" x14ac:dyDescent="0.25">
      <c r="A1978" s="24">
        <f>HiPco_RawSpectra!A1976</f>
        <v>527</v>
      </c>
      <c r="B1978" s="24">
        <f>HiPco_RawSpectra!C1976-B$2*HiPco_RawSpectra!$B1976</f>
        <v>0.15724090329999998</v>
      </c>
      <c r="C1978" s="24">
        <f>HiPco_RawSpectra!D1976-C$2*HiPco_RawSpectra!$B1976</f>
        <v>0.18457451190000002</v>
      </c>
      <c r="D1978" s="24">
        <f>HiPco_RawSpectra!E1976-D$2*HiPco_RawSpectra!$B1976</f>
        <v>0.18959881420000002</v>
      </c>
      <c r="E1978" s="24">
        <f>HiPco_RawSpectra!F1976-E$2*HiPco_RawSpectra!$B1976</f>
        <v>0.14761652310000001</v>
      </c>
      <c r="F1978" s="24">
        <f>HiPco_RawSpectra!G1976-F$2*HiPco_RawSpectra!$B1976</f>
        <v>0.15096293729999999</v>
      </c>
      <c r="G1978" s="24">
        <f>HiPco_RawSpectra!H1976-G$2*HiPco_RawSpectra!$B1976</f>
        <v>0.4517561651</v>
      </c>
      <c r="H1978" s="24">
        <f>HiPco_RawSpectra!I1976-H$2*HiPco_RawSpectra!$B1976</f>
        <v>0.17212244469999999</v>
      </c>
      <c r="I1978" s="24">
        <f>HiPco_RawSpectra!J1976-I$2*HiPco_RawSpectra!$B1976</f>
        <v>0.14992519159999998</v>
      </c>
      <c r="J1978" s="24">
        <f>HiPco_RawSpectra!K1976-J$2*HiPco_RawSpectra!$B1976</f>
        <v>0.1590269913</v>
      </c>
      <c r="K1978" s="24">
        <f>HiPco_RawSpectra!L1976-K$2*HiPco_RawSpectra!$B1976</f>
        <v>0.14777188769999999</v>
      </c>
      <c r="L1978" s="24">
        <f>HiPco_RawSpectra!M1976-L$2*HiPco_RawSpectra!$B1976</f>
        <v>0.15512468580000002</v>
      </c>
      <c r="M1978" s="24">
        <f>HiPco_RawSpectra!N1976-M$2*HiPco_RawSpectra!$B1976</f>
        <v>0.1507173269</v>
      </c>
      <c r="N1978" s="24">
        <f>HiPco_RawSpectra!O1976-N$2*HiPco_RawSpectra!$B1976</f>
        <v>0.16406199569999999</v>
      </c>
      <c r="O1978" s="24">
        <f>HiPco_RawSpectra!P1976-O$2*HiPco_RawSpectra!$B1976</f>
        <v>0.19293478379999998</v>
      </c>
      <c r="P1978" s="24">
        <f>HiPco_RawSpectra!Q1976-P$2*HiPco_RawSpectra!$B1976</f>
        <v>0.19580598490000001</v>
      </c>
    </row>
    <row r="1979" spans="1:16" x14ac:dyDescent="0.25">
      <c r="A1979" s="24">
        <f>HiPco_RawSpectra!A1977</f>
        <v>526</v>
      </c>
      <c r="B1979" s="24">
        <f>HiPco_RawSpectra!C1977-B$2*HiPco_RawSpectra!$B1977</f>
        <v>0.15758104310000001</v>
      </c>
      <c r="C1979" s="24">
        <f>HiPco_RawSpectra!D1977-C$2*HiPco_RawSpectra!$B1977</f>
        <v>0.1845446342</v>
      </c>
      <c r="D1979" s="24">
        <f>HiPco_RawSpectra!E1977-D$2*HiPco_RawSpectra!$B1977</f>
        <v>0.1896543799</v>
      </c>
      <c r="E1979" s="24">
        <f>HiPco_RawSpectra!F1977-E$2*HiPco_RawSpectra!$B1977</f>
        <v>0.14758036370000002</v>
      </c>
      <c r="F1979" s="24">
        <f>HiPco_RawSpectra!G1977-F$2*HiPco_RawSpectra!$B1977</f>
        <v>0.1509049308</v>
      </c>
      <c r="G1979" s="24">
        <f>HiPco_RawSpectra!H1977-G$2*HiPco_RawSpectra!$B1977</f>
        <v>0.45255023590000004</v>
      </c>
      <c r="H1979" s="24">
        <f>HiPco_RawSpectra!I1977-H$2*HiPco_RawSpectra!$B1977</f>
        <v>0.17190927420000002</v>
      </c>
      <c r="I1979" s="24">
        <f>HiPco_RawSpectra!J1977-I$2*HiPco_RawSpectra!$B1977</f>
        <v>0.14991084690000001</v>
      </c>
      <c r="J1979" s="24">
        <f>HiPco_RawSpectra!K1977-J$2*HiPco_RawSpectra!$B1977</f>
        <v>0.15904747100000002</v>
      </c>
      <c r="K1979" s="24">
        <f>HiPco_RawSpectra!L1977-K$2*HiPco_RawSpectra!$B1977</f>
        <v>0.14776466590000001</v>
      </c>
      <c r="L1979" s="24">
        <f>HiPco_RawSpectra!M1977-L$2*HiPco_RawSpectra!$B1977</f>
        <v>0.1549731711</v>
      </c>
      <c r="M1979" s="24">
        <f>HiPco_RawSpectra!N1977-M$2*HiPco_RawSpectra!$B1977</f>
        <v>0.150667258</v>
      </c>
      <c r="N1979" s="24">
        <f>HiPco_RawSpectra!O1977-N$2*HiPco_RawSpectra!$B1977</f>
        <v>0.1641328047</v>
      </c>
      <c r="O1979" s="24">
        <f>HiPco_RawSpectra!P1977-O$2*HiPco_RawSpectra!$B1977</f>
        <v>0.1931170868</v>
      </c>
      <c r="P1979" s="24">
        <f>HiPco_RawSpectra!Q1977-P$2*HiPco_RawSpectra!$B1977</f>
        <v>0.19628946459999999</v>
      </c>
    </row>
    <row r="1980" spans="1:16" x14ac:dyDescent="0.25">
      <c r="A1980" s="24">
        <f>HiPco_RawSpectra!A1978</f>
        <v>525</v>
      </c>
      <c r="B1980" s="24">
        <f>HiPco_RawSpectra!C1978-B$2*HiPco_RawSpectra!$B1978</f>
        <v>0.15827539460000001</v>
      </c>
      <c r="C1980" s="24">
        <f>HiPco_RawSpectra!D1978-C$2*HiPco_RawSpectra!$B1978</f>
        <v>0.1846898877</v>
      </c>
      <c r="D1980" s="24">
        <f>HiPco_RawSpectra!E1978-D$2*HiPco_RawSpectra!$B1978</f>
        <v>0.1896984203</v>
      </c>
      <c r="E1980" s="24">
        <f>HiPco_RawSpectra!F1978-E$2*HiPco_RawSpectra!$B1978</f>
        <v>0.14781989149999999</v>
      </c>
      <c r="F1980" s="24">
        <f>HiPco_RawSpectra!G1978-F$2*HiPco_RawSpectra!$B1978</f>
        <v>0.15087574809999998</v>
      </c>
      <c r="G1980" s="24">
        <f>HiPco_RawSpectra!H1978-G$2*HiPco_RawSpectra!$B1978</f>
        <v>0.45342660870000001</v>
      </c>
      <c r="H1980" s="24">
        <f>HiPco_RawSpectra!I1978-H$2*HiPco_RawSpectra!$B1978</f>
        <v>0.17205500779999999</v>
      </c>
      <c r="I1980" s="24">
        <f>HiPco_RawSpectra!J1978-I$2*HiPco_RawSpectra!$B1978</f>
        <v>0.14990771189999999</v>
      </c>
      <c r="J1980" s="24">
        <f>HiPco_RawSpectra!K1978-J$2*HiPco_RawSpectra!$B1978</f>
        <v>0.1590338516</v>
      </c>
      <c r="K1980" s="24">
        <f>HiPco_RawSpectra!L1978-K$2*HiPco_RawSpectra!$B1978</f>
        <v>0.1479604719</v>
      </c>
      <c r="L1980" s="24">
        <f>HiPco_RawSpectra!M1978-L$2*HiPco_RawSpectra!$B1978</f>
        <v>0.15504082850000001</v>
      </c>
      <c r="M1980" s="24">
        <f>HiPco_RawSpectra!N1978-M$2*HiPco_RawSpectra!$B1978</f>
        <v>0.15083477820000002</v>
      </c>
      <c r="N1980" s="24">
        <f>HiPco_RawSpectra!O1978-N$2*HiPco_RawSpectra!$B1978</f>
        <v>0.16423269730000001</v>
      </c>
      <c r="O1980" s="24">
        <f>HiPco_RawSpectra!P1978-O$2*HiPco_RawSpectra!$B1978</f>
        <v>0.19338027939999999</v>
      </c>
      <c r="P1980" s="24">
        <f>HiPco_RawSpectra!Q1978-P$2*HiPco_RawSpectra!$B1978</f>
        <v>0.19635618940000002</v>
      </c>
    </row>
    <row r="1981" spans="1:16" x14ac:dyDescent="0.25">
      <c r="A1981" s="24">
        <f>HiPco_RawSpectra!A1979</f>
        <v>524</v>
      </c>
      <c r="B1981" s="24">
        <f>HiPco_RawSpectra!C1979-B$2*HiPco_RawSpectra!$B1979</f>
        <v>0.15890191679999999</v>
      </c>
      <c r="C1981" s="24">
        <f>HiPco_RawSpectra!D1979-C$2*HiPco_RawSpectra!$B1979</f>
        <v>0.18501368080000002</v>
      </c>
      <c r="D1981" s="24">
        <f>HiPco_RawSpectra!E1979-D$2*HiPco_RawSpectra!$B1979</f>
        <v>0.18998111500000001</v>
      </c>
      <c r="E1981" s="24">
        <f>HiPco_RawSpectra!F1979-E$2*HiPco_RawSpectra!$B1979</f>
        <v>0.1479091683</v>
      </c>
      <c r="F1981" s="24">
        <f>HiPco_RawSpectra!G1979-F$2*HiPco_RawSpectra!$B1979</f>
        <v>0.15116620530000002</v>
      </c>
      <c r="G1981" s="24">
        <f>HiPco_RawSpectra!H1979-G$2*HiPco_RawSpectra!$B1979</f>
        <v>0.45445174360000001</v>
      </c>
      <c r="H1981" s="24">
        <f>HiPco_RawSpectra!I1979-H$2*HiPco_RawSpectra!$B1979</f>
        <v>0.17215266140000002</v>
      </c>
      <c r="I1981" s="24">
        <f>HiPco_RawSpectra!J1979-I$2*HiPco_RawSpectra!$B1979</f>
        <v>0.1504066261</v>
      </c>
      <c r="J1981" s="24">
        <f>HiPco_RawSpectra!K1979-J$2*HiPco_RawSpectra!$B1979</f>
        <v>0.1592430255</v>
      </c>
      <c r="K1981" s="24">
        <f>HiPco_RawSpectra!L1979-K$2*HiPco_RawSpectra!$B1979</f>
        <v>0.1481689018</v>
      </c>
      <c r="L1981" s="24">
        <f>HiPco_RawSpectra!M1979-L$2*HiPco_RawSpectra!$B1979</f>
        <v>0.15524003990000002</v>
      </c>
      <c r="M1981" s="24">
        <f>HiPco_RawSpectra!N1979-M$2*HiPco_RawSpectra!$B1979</f>
        <v>0.15099983040000001</v>
      </c>
      <c r="N1981" s="24">
        <f>HiPco_RawSpectra!O1979-N$2*HiPco_RawSpectra!$B1979</f>
        <v>0.16452256379999999</v>
      </c>
      <c r="O1981" s="24">
        <f>HiPco_RawSpectra!P1979-O$2*HiPco_RawSpectra!$B1979</f>
        <v>0.19386306119999999</v>
      </c>
      <c r="P1981" s="24">
        <f>HiPco_RawSpectra!Q1979-P$2*HiPco_RawSpectra!$B1979</f>
        <v>0.1970281811</v>
      </c>
    </row>
    <row r="1982" spans="1:16" x14ac:dyDescent="0.25">
      <c r="A1982" s="24">
        <f>HiPco_RawSpectra!A1980</f>
        <v>523</v>
      </c>
      <c r="B1982" s="24">
        <f>HiPco_RawSpectra!C1980-B$2*HiPco_RawSpectra!$B1980</f>
        <v>0.15961236690000002</v>
      </c>
      <c r="C1982" s="24">
        <f>HiPco_RawSpectra!D1980-C$2*HiPco_RawSpectra!$B1980</f>
        <v>0.18510985170000002</v>
      </c>
      <c r="D1982" s="24">
        <f>HiPco_RawSpectra!E1980-D$2*HiPco_RawSpectra!$B1980</f>
        <v>0.1902708209</v>
      </c>
      <c r="E1982" s="24">
        <f>HiPco_RawSpectra!F1980-E$2*HiPco_RawSpectra!$B1980</f>
        <v>0.148065207</v>
      </c>
      <c r="F1982" s="24">
        <f>HiPco_RawSpectra!G1980-F$2*HiPco_RawSpectra!$B1980</f>
        <v>0.1512910194</v>
      </c>
      <c r="G1982" s="24">
        <f>HiPco_RawSpectra!H1980-G$2*HiPco_RawSpectra!$B1980</f>
        <v>0.45545000289999998</v>
      </c>
      <c r="H1982" s="24">
        <f>HiPco_RawSpectra!I1980-H$2*HiPco_RawSpectra!$B1980</f>
        <v>0.17232869969999998</v>
      </c>
      <c r="I1982" s="24">
        <f>HiPco_RawSpectra!J1980-I$2*HiPco_RawSpectra!$B1980</f>
        <v>0.15050002499999998</v>
      </c>
      <c r="J1982" s="24">
        <f>HiPco_RawSpectra!K1980-J$2*HiPco_RawSpectra!$B1980</f>
        <v>0.15934142879999999</v>
      </c>
      <c r="K1982" s="24">
        <f>HiPco_RawSpectra!L1980-K$2*HiPco_RawSpectra!$B1980</f>
        <v>0.1483161821</v>
      </c>
      <c r="L1982" s="24">
        <f>HiPco_RawSpectra!M1980-L$2*HiPco_RawSpectra!$B1980</f>
        <v>0.15539290850000001</v>
      </c>
      <c r="M1982" s="24">
        <f>HiPco_RawSpectra!N1980-M$2*HiPco_RawSpectra!$B1980</f>
        <v>0.1509851676</v>
      </c>
      <c r="N1982" s="24">
        <f>HiPco_RawSpectra!O1980-N$2*HiPco_RawSpectra!$B1980</f>
        <v>0.16457439240000002</v>
      </c>
      <c r="O1982" s="24">
        <f>HiPco_RawSpectra!P1980-O$2*HiPco_RawSpectra!$B1980</f>
        <v>0.1942456689</v>
      </c>
      <c r="P1982" s="24">
        <f>HiPco_RawSpectra!Q1980-P$2*HiPco_RawSpectra!$B1980</f>
        <v>0.19738249659999998</v>
      </c>
    </row>
    <row r="1983" spans="1:16" x14ac:dyDescent="0.25">
      <c r="A1983" s="24">
        <f>HiPco_RawSpectra!A1981</f>
        <v>522</v>
      </c>
      <c r="B1983" s="24">
        <f>HiPco_RawSpectra!C1981-B$2*HiPco_RawSpectra!$B1981</f>
        <v>0.1603880057</v>
      </c>
      <c r="C1983" s="24">
        <f>HiPco_RawSpectra!D1981-C$2*HiPco_RawSpectra!$B1981</f>
        <v>0.18533863480000001</v>
      </c>
      <c r="D1983" s="24">
        <f>HiPco_RawSpectra!E1981-D$2*HiPco_RawSpectra!$B1981</f>
        <v>0.19050639720000001</v>
      </c>
      <c r="E1983" s="24">
        <f>HiPco_RawSpectra!F1981-E$2*HiPco_RawSpectra!$B1981</f>
        <v>0.14838499129999999</v>
      </c>
      <c r="F1983" s="24">
        <f>HiPco_RawSpectra!G1981-F$2*HiPco_RawSpectra!$B1981</f>
        <v>0.1515374055</v>
      </c>
      <c r="G1983" s="24">
        <f>HiPco_RawSpectra!H1981-G$2*HiPco_RawSpectra!$B1981</f>
        <v>0.45669796129999995</v>
      </c>
      <c r="H1983" s="24">
        <f>HiPco_RawSpectra!I1981-H$2*HiPco_RawSpectra!$B1981</f>
        <v>0.17261871509999999</v>
      </c>
      <c r="I1983" s="24">
        <f>HiPco_RawSpectra!J1981-I$2*HiPco_RawSpectra!$B1981</f>
        <v>0.15087064430000002</v>
      </c>
      <c r="J1983" s="24">
        <f>HiPco_RawSpectra!K1981-J$2*HiPco_RawSpectra!$B1981</f>
        <v>0.15959478729999999</v>
      </c>
      <c r="K1983" s="24">
        <f>HiPco_RawSpectra!L1981-K$2*HiPco_RawSpectra!$B1981</f>
        <v>0.1486275973</v>
      </c>
      <c r="L1983" s="24">
        <f>HiPco_RawSpectra!M1981-L$2*HiPco_RawSpectra!$B1981</f>
        <v>0.15563869960000001</v>
      </c>
      <c r="M1983" s="24">
        <f>HiPco_RawSpectra!N1981-M$2*HiPco_RawSpectra!$B1981</f>
        <v>0.1513000216</v>
      </c>
      <c r="N1983" s="24">
        <f>HiPco_RawSpectra!O1981-N$2*HiPco_RawSpectra!$B1981</f>
        <v>0.16496765989999998</v>
      </c>
      <c r="O1983" s="24">
        <f>HiPco_RawSpectra!P1981-O$2*HiPco_RawSpectra!$B1981</f>
        <v>0.19477657569999998</v>
      </c>
      <c r="P1983" s="24">
        <f>HiPco_RawSpectra!Q1981-P$2*HiPco_RawSpectra!$B1981</f>
        <v>0.19793860890000001</v>
      </c>
    </row>
    <row r="1984" spans="1:16" x14ac:dyDescent="0.25">
      <c r="A1984" s="24">
        <f>HiPco_RawSpectra!A1982</f>
        <v>521</v>
      </c>
      <c r="B1984" s="24">
        <f>HiPco_RawSpectra!C1982-B$2*HiPco_RawSpectra!$B1982</f>
        <v>0.16113680450000001</v>
      </c>
      <c r="C1984" s="24">
        <f>HiPco_RawSpectra!D1982-C$2*HiPco_RawSpectra!$B1982</f>
        <v>0.18567107460000001</v>
      </c>
      <c r="D1984" s="24">
        <f>HiPco_RawSpectra!E1982-D$2*HiPco_RawSpectra!$B1982</f>
        <v>0.19087550340000001</v>
      </c>
      <c r="E1984" s="24">
        <f>HiPco_RawSpectra!F1982-E$2*HiPco_RawSpectra!$B1982</f>
        <v>0.14841813740000001</v>
      </c>
      <c r="F1984" s="24">
        <f>HiPco_RawSpectra!G1982-F$2*HiPco_RawSpectra!$B1982</f>
        <v>0.15176989290000001</v>
      </c>
      <c r="G1984" s="24">
        <f>HiPco_RawSpectra!H1982-G$2*HiPco_RawSpectra!$B1982</f>
        <v>0.45760403570000002</v>
      </c>
      <c r="H1984" s="24">
        <f>HiPco_RawSpectra!I1982-H$2*HiPco_RawSpectra!$B1982</f>
        <v>0.17294101409999998</v>
      </c>
      <c r="I1984" s="24">
        <f>HiPco_RawSpectra!J1982-I$2*HiPco_RawSpectra!$B1982</f>
        <v>0.1511956364</v>
      </c>
      <c r="J1984" s="24">
        <f>HiPco_RawSpectra!K1982-J$2*HiPco_RawSpectra!$B1982</f>
        <v>0.1598816663</v>
      </c>
      <c r="K1984" s="24">
        <f>HiPco_RawSpectra!L1982-K$2*HiPco_RawSpectra!$B1982</f>
        <v>0.14913647920000001</v>
      </c>
      <c r="L1984" s="24">
        <f>HiPco_RawSpectra!M1982-L$2*HiPco_RawSpectra!$B1982</f>
        <v>0.15587281579999998</v>
      </c>
      <c r="M1984" s="24">
        <f>HiPco_RawSpectra!N1982-M$2*HiPco_RawSpectra!$B1982</f>
        <v>0.1517499625</v>
      </c>
      <c r="N1984" s="24">
        <f>HiPco_RawSpectra!O1982-N$2*HiPco_RawSpectra!$B1982</f>
        <v>0.1654041409</v>
      </c>
      <c r="O1984" s="24">
        <f>HiPco_RawSpectra!P1982-O$2*HiPco_RawSpectra!$B1982</f>
        <v>0.19530033759999998</v>
      </c>
      <c r="P1984" s="24">
        <f>HiPco_RawSpectra!Q1982-P$2*HiPco_RawSpectra!$B1982</f>
        <v>0.19876100870000002</v>
      </c>
    </row>
    <row r="1985" spans="1:16" x14ac:dyDescent="0.25">
      <c r="A1985" s="24">
        <f>HiPco_RawSpectra!A1983</f>
        <v>520</v>
      </c>
      <c r="B1985" s="24">
        <f>HiPco_RawSpectra!C1983-B$2*HiPco_RawSpectra!$B1983</f>
        <v>0.1621398242</v>
      </c>
      <c r="C1985" s="24">
        <f>HiPco_RawSpectra!D1983-C$2*HiPco_RawSpectra!$B1983</f>
        <v>0.18611383649999999</v>
      </c>
      <c r="D1985" s="24">
        <f>HiPco_RawSpectra!E1983-D$2*HiPco_RawSpectra!$B1983</f>
        <v>0.19144416869999997</v>
      </c>
      <c r="E1985" s="24">
        <f>HiPco_RawSpectra!F1983-E$2*HiPco_RawSpectra!$B1983</f>
        <v>0.14878262389999999</v>
      </c>
      <c r="F1985" s="24">
        <f>HiPco_RawSpectra!G1983-F$2*HiPco_RawSpectra!$B1983</f>
        <v>0.15198407629999999</v>
      </c>
      <c r="G1985" s="24">
        <f>HiPco_RawSpectra!H1983-G$2*HiPco_RawSpectra!$B1983</f>
        <v>0.45888401349999997</v>
      </c>
      <c r="H1985" s="24">
        <f>HiPco_RawSpectra!I1983-H$2*HiPco_RawSpectra!$B1983</f>
        <v>0.17334043670000002</v>
      </c>
      <c r="I1985" s="24">
        <f>HiPco_RawSpectra!J1983-I$2*HiPco_RawSpectra!$B1983</f>
        <v>0.15148119210000002</v>
      </c>
      <c r="J1985" s="24">
        <f>HiPco_RawSpectra!K1983-J$2*HiPco_RawSpectra!$B1983</f>
        <v>0.16032701420000001</v>
      </c>
      <c r="K1985" s="24">
        <f>HiPco_RawSpectra!L1983-K$2*HiPco_RawSpectra!$B1983</f>
        <v>0.14957249549999999</v>
      </c>
      <c r="L1985" s="24">
        <f>HiPco_RawSpectra!M1983-L$2*HiPco_RawSpectra!$B1983</f>
        <v>0.15607729670000001</v>
      </c>
      <c r="M1985" s="24">
        <f>HiPco_RawSpectra!N1983-M$2*HiPco_RawSpectra!$B1983</f>
        <v>0.152165407</v>
      </c>
      <c r="N1985" s="24">
        <f>HiPco_RawSpectra!O1983-N$2*HiPco_RawSpectra!$B1983</f>
        <v>0.16586796240000001</v>
      </c>
      <c r="O1985" s="24">
        <f>HiPco_RawSpectra!P1983-O$2*HiPco_RawSpectra!$B1983</f>
        <v>0.19584396030000001</v>
      </c>
      <c r="P1985" s="24">
        <f>HiPco_RawSpectra!Q1983-P$2*HiPco_RawSpectra!$B1983</f>
        <v>0.1995801384</v>
      </c>
    </row>
    <row r="1986" spans="1:16" x14ac:dyDescent="0.25">
      <c r="A1986" s="24">
        <f>HiPco_RawSpectra!A1984</f>
        <v>519</v>
      </c>
      <c r="B1986" s="24">
        <f>HiPco_RawSpectra!C1984-B$2*HiPco_RawSpectra!$B1984</f>
        <v>0.1631235207</v>
      </c>
      <c r="C1986" s="24">
        <f>HiPco_RawSpectra!D1984-C$2*HiPco_RawSpectra!$B1984</f>
        <v>0.1867194737</v>
      </c>
      <c r="D1986" s="24">
        <f>HiPco_RawSpectra!E1984-D$2*HiPco_RawSpectra!$B1984</f>
        <v>0.19202647249999999</v>
      </c>
      <c r="E1986" s="24">
        <f>HiPco_RawSpectra!F1984-E$2*HiPco_RawSpectra!$B1984</f>
        <v>0.14919733270000002</v>
      </c>
      <c r="F1986" s="24">
        <f>HiPco_RawSpectra!G1984-F$2*HiPco_RawSpectra!$B1984</f>
        <v>0.15248535590000001</v>
      </c>
      <c r="G1986" s="24">
        <f>HiPco_RawSpectra!H1984-G$2*HiPco_RawSpectra!$B1984</f>
        <v>0.46000915439999995</v>
      </c>
      <c r="H1986" s="24">
        <f>HiPco_RawSpectra!I1984-H$2*HiPco_RawSpectra!$B1984</f>
        <v>0.17392477680000001</v>
      </c>
      <c r="I1986" s="24">
        <f>HiPco_RawSpectra!J1984-I$2*HiPco_RawSpectra!$B1984</f>
        <v>0.15209367689999997</v>
      </c>
      <c r="J1986" s="24">
        <f>HiPco_RawSpectra!K1984-J$2*HiPco_RawSpectra!$B1984</f>
        <v>0.16091177150000002</v>
      </c>
      <c r="K1986" s="24">
        <f>HiPco_RawSpectra!L1984-K$2*HiPco_RawSpectra!$B1984</f>
        <v>0.15022235419999999</v>
      </c>
      <c r="L1986" s="24">
        <f>HiPco_RawSpectra!M1984-L$2*HiPco_RawSpectra!$B1984</f>
        <v>0.1567841368</v>
      </c>
      <c r="M1986" s="24">
        <f>HiPco_RawSpectra!N1984-M$2*HiPco_RawSpectra!$B1984</f>
        <v>0.15262636709999999</v>
      </c>
      <c r="N1986" s="24">
        <f>HiPco_RawSpectra!O1984-N$2*HiPco_RawSpectra!$B1984</f>
        <v>0.16654938150000001</v>
      </c>
      <c r="O1986" s="24">
        <f>HiPco_RawSpectra!P1984-O$2*HiPco_RawSpectra!$B1984</f>
        <v>0.19675946459999999</v>
      </c>
      <c r="P1986" s="24">
        <f>HiPco_RawSpectra!Q1984-P$2*HiPco_RawSpectra!$B1984</f>
        <v>0.2004207865</v>
      </c>
    </row>
    <row r="1987" spans="1:16" x14ac:dyDescent="0.25">
      <c r="A1987" s="24">
        <f>HiPco_RawSpectra!A1985</f>
        <v>518</v>
      </c>
      <c r="B1987" s="24">
        <f>HiPco_RawSpectra!C1985-B$2*HiPco_RawSpectra!$B1985</f>
        <v>0.16416689279999999</v>
      </c>
      <c r="C1987" s="24">
        <f>HiPco_RawSpectra!D1985-C$2*HiPco_RawSpectra!$B1985</f>
        <v>0.18733929360000001</v>
      </c>
      <c r="D1987" s="24">
        <f>HiPco_RawSpectra!E1985-D$2*HiPco_RawSpectra!$B1985</f>
        <v>0.19293840579999999</v>
      </c>
      <c r="E1987" s="24">
        <f>HiPco_RawSpectra!F1985-E$2*HiPco_RawSpectra!$B1985</f>
        <v>0.1495205258</v>
      </c>
      <c r="F1987" s="24">
        <f>HiPco_RawSpectra!G1985-F$2*HiPco_RawSpectra!$B1985</f>
        <v>0.15317418219999998</v>
      </c>
      <c r="G1987" s="24">
        <f>HiPco_RawSpectra!H1985-G$2*HiPco_RawSpectra!$B1985</f>
        <v>0.46152367510000003</v>
      </c>
      <c r="H1987" s="24">
        <f>HiPco_RawSpectra!I1985-H$2*HiPco_RawSpectra!$B1985</f>
        <v>0.17461013079999999</v>
      </c>
      <c r="I1987" s="24">
        <f>HiPco_RawSpectra!J1985-I$2*HiPco_RawSpectra!$B1985</f>
        <v>0.1527265371</v>
      </c>
      <c r="J1987" s="24">
        <f>HiPco_RawSpectra!K1985-J$2*HiPco_RawSpectra!$B1985</f>
        <v>0.16172596099999997</v>
      </c>
      <c r="K1987" s="24">
        <f>HiPco_RawSpectra!L1985-K$2*HiPco_RawSpectra!$B1985</f>
        <v>0.15113990700000002</v>
      </c>
      <c r="L1987" s="24">
        <f>HiPco_RawSpectra!M1985-L$2*HiPco_RawSpectra!$B1985</f>
        <v>0.157379614</v>
      </c>
      <c r="M1987" s="24">
        <f>HiPco_RawSpectra!N1985-M$2*HiPco_RawSpectra!$B1985</f>
        <v>0.15334393269999999</v>
      </c>
      <c r="N1987" s="24">
        <f>HiPco_RawSpectra!O1985-N$2*HiPco_RawSpectra!$B1985</f>
        <v>0.16731165370000001</v>
      </c>
      <c r="O1987" s="24">
        <f>HiPco_RawSpectra!P1985-O$2*HiPco_RawSpectra!$B1985</f>
        <v>0.1977103549</v>
      </c>
      <c r="P1987" s="24">
        <f>HiPco_RawSpectra!Q1985-P$2*HiPco_RawSpectra!$B1985</f>
        <v>0.20127264780000001</v>
      </c>
    </row>
    <row r="1988" spans="1:16" x14ac:dyDescent="0.25">
      <c r="A1988" s="24">
        <f>HiPco_RawSpectra!A1986</f>
        <v>517</v>
      </c>
      <c r="B1988" s="24">
        <f>HiPco_RawSpectra!C1986-B$2*HiPco_RawSpectra!$B1986</f>
        <v>0.16562380509999999</v>
      </c>
      <c r="C1988" s="24">
        <f>HiPco_RawSpectra!D1986-C$2*HiPco_RawSpectra!$B1986</f>
        <v>0.18832114550000001</v>
      </c>
      <c r="D1988" s="24">
        <f>HiPco_RawSpectra!E1986-D$2*HiPco_RawSpectra!$B1986</f>
        <v>0.19390992350000003</v>
      </c>
      <c r="E1988" s="24">
        <f>HiPco_RawSpectra!F1986-E$2*HiPco_RawSpectra!$B1986</f>
        <v>0.15033218069999998</v>
      </c>
      <c r="F1988" s="24">
        <f>HiPco_RawSpectra!G1986-F$2*HiPco_RawSpectra!$B1986</f>
        <v>0.15399930940000001</v>
      </c>
      <c r="G1988" s="24">
        <f>HiPco_RawSpectra!H1986-G$2*HiPco_RawSpectra!$B1986</f>
        <v>0.46287081919999995</v>
      </c>
      <c r="H1988" s="24">
        <f>HiPco_RawSpectra!I1986-H$2*HiPco_RawSpectra!$B1986</f>
        <v>0.17549726060000001</v>
      </c>
      <c r="I1988" s="24">
        <f>HiPco_RawSpectra!J1986-I$2*HiPco_RawSpectra!$B1986</f>
        <v>0.15347969110000001</v>
      </c>
      <c r="J1988" s="24">
        <f>HiPco_RawSpectra!K1986-J$2*HiPco_RawSpectra!$B1986</f>
        <v>0.16231129760000002</v>
      </c>
      <c r="K1988" s="24">
        <f>HiPco_RawSpectra!L1986-K$2*HiPco_RawSpectra!$B1986</f>
        <v>0.15191261849999999</v>
      </c>
      <c r="L1988" s="24">
        <f>HiPco_RawSpectra!M1986-L$2*HiPco_RawSpectra!$B1986</f>
        <v>0.15798108390000001</v>
      </c>
      <c r="M1988" s="24">
        <f>HiPco_RawSpectra!N1986-M$2*HiPco_RawSpectra!$B1986</f>
        <v>0.15417229540000002</v>
      </c>
      <c r="N1988" s="24">
        <f>HiPco_RawSpectra!O1986-N$2*HiPco_RawSpectra!$B1986</f>
        <v>0.1681924541</v>
      </c>
      <c r="O1988" s="24">
        <f>HiPco_RawSpectra!P1986-O$2*HiPco_RawSpectra!$B1986</f>
        <v>0.1987401053</v>
      </c>
      <c r="P1988" s="24">
        <f>HiPco_RawSpectra!Q1986-P$2*HiPco_RawSpectra!$B1986</f>
        <v>0.202315783</v>
      </c>
    </row>
    <row r="1989" spans="1:16" x14ac:dyDescent="0.25">
      <c r="A1989" s="24">
        <f>HiPco_RawSpectra!A1987</f>
        <v>516</v>
      </c>
      <c r="B1989" s="24">
        <f>HiPco_RawSpectra!C1987-B$2*HiPco_RawSpectra!$B1987</f>
        <v>0.16687004899999999</v>
      </c>
      <c r="C1989" s="24">
        <f>HiPco_RawSpectra!D1987-C$2*HiPco_RawSpectra!$B1987</f>
        <v>0.18924217629999998</v>
      </c>
      <c r="D1989" s="24">
        <f>HiPco_RawSpectra!E1987-D$2*HiPco_RawSpectra!$B1987</f>
        <v>0.19495164349999999</v>
      </c>
      <c r="E1989" s="24">
        <f>HiPco_RawSpectra!F1987-E$2*HiPco_RawSpectra!$B1987</f>
        <v>0.15102344109999999</v>
      </c>
      <c r="F1989" s="24">
        <f>HiPco_RawSpectra!G1987-F$2*HiPco_RawSpectra!$B1987</f>
        <v>0.1550246207</v>
      </c>
      <c r="G1989" s="24">
        <f>HiPco_RawSpectra!H1987-G$2*HiPco_RawSpectra!$B1987</f>
        <v>0.46448985730000003</v>
      </c>
      <c r="H1989" s="24">
        <f>HiPco_RawSpectra!I1987-H$2*HiPco_RawSpectra!$B1987</f>
        <v>0.17669595560000001</v>
      </c>
      <c r="I1989" s="24">
        <f>HiPco_RawSpectra!J1987-I$2*HiPco_RawSpectra!$B1987</f>
        <v>0.15435312900000001</v>
      </c>
      <c r="J1989" s="24">
        <f>HiPco_RawSpectra!K1987-J$2*HiPco_RawSpectra!$B1987</f>
        <v>0.16327027759999999</v>
      </c>
      <c r="K1989" s="24">
        <f>HiPco_RawSpectra!L1987-K$2*HiPco_RawSpectra!$B1987</f>
        <v>0.15319783980000001</v>
      </c>
      <c r="L1989" s="24">
        <f>HiPco_RawSpectra!M1987-L$2*HiPco_RawSpectra!$B1987</f>
        <v>0.15906177029999999</v>
      </c>
      <c r="M1989" s="24">
        <f>HiPco_RawSpectra!N1987-M$2*HiPco_RawSpectra!$B1987</f>
        <v>0.1550708207</v>
      </c>
      <c r="N1989" s="24">
        <f>HiPco_RawSpectra!O1987-N$2*HiPco_RawSpectra!$B1987</f>
        <v>0.1690932349</v>
      </c>
      <c r="O1989" s="24">
        <f>HiPco_RawSpectra!P1987-O$2*HiPco_RawSpectra!$B1987</f>
        <v>0.1998020744</v>
      </c>
      <c r="P1989" s="24">
        <f>HiPco_RawSpectra!Q1987-P$2*HiPco_RawSpectra!$B1987</f>
        <v>0.20364593749999998</v>
      </c>
    </row>
    <row r="1990" spans="1:16" x14ac:dyDescent="0.25">
      <c r="A1990" s="24">
        <f>HiPco_RawSpectra!A1988</f>
        <v>515</v>
      </c>
      <c r="B1990" s="24">
        <f>HiPco_RawSpectra!C1988-B$2*HiPco_RawSpectra!$B1988</f>
        <v>0.16833427990000002</v>
      </c>
      <c r="C1990" s="24">
        <f>HiPco_RawSpectra!D1988-C$2*HiPco_RawSpectra!$B1988</f>
        <v>0.1905229366</v>
      </c>
      <c r="D1990" s="24">
        <f>HiPco_RawSpectra!E1988-D$2*HiPco_RawSpectra!$B1988</f>
        <v>0.19629901869999999</v>
      </c>
      <c r="E1990" s="24">
        <f>HiPco_RawSpectra!F1988-E$2*HiPco_RawSpectra!$B1988</f>
        <v>0.1518889514</v>
      </c>
      <c r="F1990" s="24">
        <f>HiPco_RawSpectra!G1988-F$2*HiPco_RawSpectra!$B1988</f>
        <v>0.15591450550000002</v>
      </c>
      <c r="G1990" s="24">
        <f>HiPco_RawSpectra!H1988-G$2*HiPco_RawSpectra!$B1988</f>
        <v>0.4658069936</v>
      </c>
      <c r="H1990" s="24">
        <f>HiPco_RawSpectra!I1988-H$2*HiPco_RawSpectra!$B1988</f>
        <v>0.1778742576</v>
      </c>
      <c r="I1990" s="24">
        <f>HiPco_RawSpectra!J1988-I$2*HiPco_RawSpectra!$B1988</f>
        <v>0.15529919779999998</v>
      </c>
      <c r="J1990" s="24">
        <f>HiPco_RawSpectra!K1988-J$2*HiPco_RawSpectra!$B1988</f>
        <v>0.16445407819999999</v>
      </c>
      <c r="K1990" s="24">
        <f>HiPco_RawSpectra!L1988-K$2*HiPco_RawSpectra!$B1988</f>
        <v>0.1542501905</v>
      </c>
      <c r="L1990" s="24">
        <f>HiPco_RawSpectra!M1988-L$2*HiPco_RawSpectra!$B1988</f>
        <v>0.1601076367</v>
      </c>
      <c r="M1990" s="24">
        <f>HiPco_RawSpectra!N1988-M$2*HiPco_RawSpectra!$B1988</f>
        <v>0.15603057340000001</v>
      </c>
      <c r="N1990" s="24">
        <f>HiPco_RawSpectra!O1988-N$2*HiPco_RawSpectra!$B1988</f>
        <v>0.17018957299999998</v>
      </c>
      <c r="O1990" s="24">
        <f>HiPco_RawSpectra!P1988-O$2*HiPco_RawSpectra!$B1988</f>
        <v>0.20075538679999999</v>
      </c>
      <c r="P1990" s="24">
        <f>HiPco_RawSpectra!Q1988-P$2*HiPco_RawSpectra!$B1988</f>
        <v>0.20464140579999998</v>
      </c>
    </row>
    <row r="1991" spans="1:16" x14ac:dyDescent="0.25">
      <c r="A1991" s="24">
        <f>HiPco_RawSpectra!A1989</f>
        <v>514</v>
      </c>
      <c r="B1991" s="24">
        <f>HiPco_RawSpectra!C1989-B$2*HiPco_RawSpectra!$B1989</f>
        <v>0.1698175022</v>
      </c>
      <c r="C1991" s="24">
        <f>HiPco_RawSpectra!D1989-C$2*HiPco_RawSpectra!$B1989</f>
        <v>0.19181729380000001</v>
      </c>
      <c r="D1991" s="24">
        <f>HiPco_RawSpectra!E1989-D$2*HiPco_RawSpectra!$B1989</f>
        <v>0.1975713113</v>
      </c>
      <c r="E1991" s="24">
        <f>HiPco_RawSpectra!F1989-E$2*HiPco_RawSpectra!$B1989</f>
        <v>0.15276171389999998</v>
      </c>
      <c r="F1991" s="24">
        <f>HiPco_RawSpectra!G1989-F$2*HiPco_RawSpectra!$B1989</f>
        <v>0.15725487690000001</v>
      </c>
      <c r="G1991" s="24">
        <f>HiPco_RawSpectra!H1989-G$2*HiPco_RawSpectra!$B1989</f>
        <v>0.46761664489999999</v>
      </c>
      <c r="H1991" s="24">
        <f>HiPco_RawSpectra!I1989-H$2*HiPco_RawSpectra!$B1989</f>
        <v>0.1794320036</v>
      </c>
      <c r="I1991" s="24">
        <f>HiPco_RawSpectra!J1989-I$2*HiPco_RawSpectra!$B1989</f>
        <v>0.1563904102</v>
      </c>
      <c r="J1991" s="24">
        <f>HiPco_RawSpectra!K1989-J$2*HiPco_RawSpectra!$B1989</f>
        <v>0.1657028187</v>
      </c>
      <c r="K1991" s="24">
        <f>HiPco_RawSpectra!L1989-K$2*HiPco_RawSpectra!$B1989</f>
        <v>0.15581068919999999</v>
      </c>
      <c r="L1991" s="24">
        <f>HiPco_RawSpectra!M1989-L$2*HiPco_RawSpectra!$B1989</f>
        <v>0.1614098125</v>
      </c>
      <c r="M1991" s="24">
        <f>HiPco_RawSpectra!N1989-M$2*HiPco_RawSpectra!$B1989</f>
        <v>0.15730819270000002</v>
      </c>
      <c r="N1991" s="24">
        <f>HiPco_RawSpectra!O1989-N$2*HiPco_RawSpectra!$B1989</f>
        <v>0.17147014959999998</v>
      </c>
      <c r="O1991" s="24">
        <f>HiPco_RawSpectra!P1989-O$2*HiPco_RawSpectra!$B1989</f>
        <v>0.20203308039999998</v>
      </c>
      <c r="P1991" s="24">
        <f>HiPco_RawSpectra!Q1989-P$2*HiPco_RawSpectra!$B1989</f>
        <v>0.2059052737</v>
      </c>
    </row>
    <row r="1992" spans="1:16" x14ac:dyDescent="0.25">
      <c r="A1992" s="24">
        <f>HiPco_RawSpectra!A1990</f>
        <v>513</v>
      </c>
      <c r="B1992" s="24">
        <f>HiPco_RawSpectra!C1990-B$2*HiPco_RawSpectra!$B1990</f>
        <v>0.17148742250000001</v>
      </c>
      <c r="C1992" s="24">
        <f>HiPco_RawSpectra!D1990-C$2*HiPco_RawSpectra!$B1990</f>
        <v>0.1932478514</v>
      </c>
      <c r="D1992" s="24">
        <f>HiPco_RawSpectra!E1990-D$2*HiPco_RawSpectra!$B1990</f>
        <v>0.19918379909999998</v>
      </c>
      <c r="E1992" s="24">
        <f>HiPco_RawSpectra!F1990-E$2*HiPco_RawSpectra!$B1990</f>
        <v>0.15385640279999999</v>
      </c>
      <c r="F1992" s="24">
        <f>HiPco_RawSpectra!G1990-F$2*HiPco_RawSpectra!$B1990</f>
        <v>0.15869095289999999</v>
      </c>
      <c r="G1992" s="24">
        <f>HiPco_RawSpectra!H1990-G$2*HiPco_RawSpectra!$B1990</f>
        <v>0.46918029119999999</v>
      </c>
      <c r="H1992" s="24">
        <f>HiPco_RawSpectra!I1990-H$2*HiPco_RawSpectra!$B1990</f>
        <v>0.180806935</v>
      </c>
      <c r="I1992" s="24">
        <f>HiPco_RawSpectra!J1990-I$2*HiPco_RawSpectra!$B1990</f>
        <v>0.15761210920000002</v>
      </c>
      <c r="J1992" s="24">
        <f>HiPco_RawSpectra!K1990-J$2*HiPco_RawSpectra!$B1990</f>
        <v>0.1668593438</v>
      </c>
      <c r="K1992" s="24">
        <f>HiPco_RawSpectra!L1990-K$2*HiPco_RawSpectra!$B1990</f>
        <v>0.15718007539999998</v>
      </c>
      <c r="L1992" s="24">
        <f>HiPco_RawSpectra!M1990-L$2*HiPco_RawSpectra!$B1990</f>
        <v>0.1627895147</v>
      </c>
      <c r="M1992" s="24">
        <f>HiPco_RawSpectra!N1990-M$2*HiPco_RawSpectra!$B1990</f>
        <v>0.15843579289999998</v>
      </c>
      <c r="N1992" s="24">
        <f>HiPco_RawSpectra!O1990-N$2*HiPco_RawSpectra!$B1990</f>
        <v>0.1728170316</v>
      </c>
      <c r="O1992" s="24">
        <f>HiPco_RawSpectra!P1990-O$2*HiPco_RawSpectra!$B1990</f>
        <v>0.2033037922</v>
      </c>
      <c r="P1992" s="24">
        <f>HiPco_RawSpectra!Q1990-P$2*HiPco_RawSpectra!$B1990</f>
        <v>0.20704416680000001</v>
      </c>
    </row>
    <row r="1993" spans="1:16" x14ac:dyDescent="0.25">
      <c r="A1993" s="24">
        <f>HiPco_RawSpectra!A1991</f>
        <v>512</v>
      </c>
      <c r="B1993" s="24">
        <f>HiPco_RawSpectra!C1991-B$2*HiPco_RawSpectra!$B1991</f>
        <v>0.17316488129999999</v>
      </c>
      <c r="C1993" s="24">
        <f>HiPco_RawSpectra!D1991-C$2*HiPco_RawSpectra!$B1991</f>
        <v>0.19472012369999997</v>
      </c>
      <c r="D1993" s="24">
        <f>HiPco_RawSpectra!E1991-D$2*HiPco_RawSpectra!$B1991</f>
        <v>0.20056390690000001</v>
      </c>
      <c r="E1993" s="24">
        <f>HiPco_RawSpectra!F1991-E$2*HiPco_RawSpectra!$B1991</f>
        <v>0.15478060859999998</v>
      </c>
      <c r="F1993" s="24">
        <f>HiPco_RawSpectra!G1991-F$2*HiPco_RawSpectra!$B1991</f>
        <v>0.1598753913</v>
      </c>
      <c r="G1993" s="24">
        <f>HiPco_RawSpectra!H1991-G$2*HiPco_RawSpectra!$B1991</f>
        <v>0.47106701409999996</v>
      </c>
      <c r="H1993" s="24">
        <f>HiPco_RawSpectra!I1991-H$2*HiPco_RawSpectra!$B1991</f>
        <v>0.1824666784</v>
      </c>
      <c r="I1993" s="24">
        <f>HiPco_RawSpectra!J1991-I$2*HiPco_RawSpectra!$B1991</f>
        <v>0.1585036994</v>
      </c>
      <c r="J1993" s="24">
        <f>HiPco_RawSpectra!K1991-J$2*HiPco_RawSpectra!$B1991</f>
        <v>0.16810257000000001</v>
      </c>
      <c r="K1993" s="24">
        <f>HiPco_RawSpectra!L1991-K$2*HiPco_RawSpectra!$B1991</f>
        <v>0.15839876020000002</v>
      </c>
      <c r="L1993" s="24">
        <f>HiPco_RawSpectra!M1991-L$2*HiPco_RawSpectra!$B1991</f>
        <v>0.16397136899999998</v>
      </c>
      <c r="M1993" s="24">
        <f>HiPco_RawSpectra!N1991-M$2*HiPco_RawSpectra!$B1991</f>
        <v>0.15976452299999999</v>
      </c>
      <c r="N1993" s="24">
        <f>HiPco_RawSpectra!O1991-N$2*HiPco_RawSpectra!$B1991</f>
        <v>0.17399997019999999</v>
      </c>
      <c r="O1993" s="24">
        <f>HiPco_RawSpectra!P1991-O$2*HiPco_RawSpectra!$B1991</f>
        <v>0.20447572430000002</v>
      </c>
      <c r="P1993" s="24">
        <f>HiPco_RawSpectra!Q1991-P$2*HiPco_RawSpectra!$B1991</f>
        <v>0.2082596632</v>
      </c>
    </row>
    <row r="1994" spans="1:16" x14ac:dyDescent="0.25">
      <c r="A1994" s="24">
        <f>HiPco_RawSpectra!A1992</f>
        <v>511</v>
      </c>
      <c r="B1994" s="24">
        <f>HiPco_RawSpectra!C1992-B$2*HiPco_RawSpectra!$B1992</f>
        <v>0.1749855548</v>
      </c>
      <c r="C1994" s="24">
        <f>HiPco_RawSpectra!D1992-C$2*HiPco_RawSpectra!$B1992</f>
        <v>0.19606086490000002</v>
      </c>
      <c r="D1994" s="24">
        <f>HiPco_RawSpectra!E1992-D$2*HiPco_RawSpectra!$B1992</f>
        <v>0.20169160229999999</v>
      </c>
      <c r="E1994" s="24">
        <f>HiPco_RawSpectra!F1992-E$2*HiPco_RawSpectra!$B1992</f>
        <v>0.15573585640000001</v>
      </c>
      <c r="F1994" s="24">
        <f>HiPco_RawSpectra!G1992-F$2*HiPco_RawSpectra!$B1992</f>
        <v>0.1612158152</v>
      </c>
      <c r="G1994" s="24">
        <f>HiPco_RawSpectra!H1992-G$2*HiPco_RawSpectra!$B1992</f>
        <v>0.4727547487</v>
      </c>
      <c r="H1994" s="24">
        <f>HiPco_RawSpectra!I1992-H$2*HiPco_RawSpectra!$B1992</f>
        <v>0.1837660019</v>
      </c>
      <c r="I1994" s="24">
        <f>HiPco_RawSpectra!J1992-I$2*HiPco_RawSpectra!$B1992</f>
        <v>0.1596219965</v>
      </c>
      <c r="J1994" s="24">
        <f>HiPco_RawSpectra!K1992-J$2*HiPco_RawSpectra!$B1992</f>
        <v>0.1693298017</v>
      </c>
      <c r="K1994" s="24">
        <f>HiPco_RawSpectra!L1992-K$2*HiPco_RawSpectra!$B1992</f>
        <v>0.15967709190000001</v>
      </c>
      <c r="L1994" s="24">
        <f>HiPco_RawSpectra!M1992-L$2*HiPco_RawSpectra!$B1992</f>
        <v>0.16540850370000001</v>
      </c>
      <c r="M1994" s="24">
        <f>HiPco_RawSpectra!N1992-M$2*HiPco_RawSpectra!$B1992</f>
        <v>0.16080176129999998</v>
      </c>
      <c r="N1994" s="24">
        <f>HiPco_RawSpectra!O1992-N$2*HiPco_RawSpectra!$B1992</f>
        <v>0.17527091140000001</v>
      </c>
      <c r="O1994" s="24">
        <f>HiPco_RawSpectra!P1992-O$2*HiPco_RawSpectra!$B1992</f>
        <v>0.20556687679999999</v>
      </c>
      <c r="P1994" s="24">
        <f>HiPco_RawSpectra!Q1992-P$2*HiPco_RawSpectra!$B1992</f>
        <v>0.20941958669999999</v>
      </c>
    </row>
    <row r="1995" spans="1:16" x14ac:dyDescent="0.25">
      <c r="A1995" s="24">
        <f>HiPco_RawSpectra!A1993</f>
        <v>510</v>
      </c>
      <c r="B1995" s="24">
        <f>HiPco_RawSpectra!C1993-B$2*HiPco_RawSpectra!$B1993</f>
        <v>0.17646472299999999</v>
      </c>
      <c r="C1995" s="24">
        <f>HiPco_RawSpectra!D1993-C$2*HiPco_RawSpectra!$B1993</f>
        <v>0.1975372054</v>
      </c>
      <c r="D1995" s="24">
        <f>HiPco_RawSpectra!E1993-D$2*HiPco_RawSpectra!$B1993</f>
        <v>0.20300338920000002</v>
      </c>
      <c r="E1995" s="24">
        <f>HiPco_RawSpectra!F1993-E$2*HiPco_RawSpectra!$B1993</f>
        <v>0.1566676306</v>
      </c>
      <c r="F1995" s="24">
        <f>HiPco_RawSpectra!G1993-F$2*HiPco_RawSpectra!$B1993</f>
        <v>0.16235700389999999</v>
      </c>
      <c r="G1995" s="24">
        <f>HiPco_RawSpectra!H1993-G$2*HiPco_RawSpectra!$B1993</f>
        <v>0.4740250788</v>
      </c>
      <c r="H1995" s="24">
        <f>HiPco_RawSpectra!I1993-H$2*HiPco_RawSpectra!$B1993</f>
        <v>0.18544839240000002</v>
      </c>
      <c r="I1995" s="24">
        <f>HiPco_RawSpectra!J1993-I$2*HiPco_RawSpectra!$B1993</f>
        <v>0.16066006090000001</v>
      </c>
      <c r="J1995" s="24">
        <f>HiPco_RawSpectra!K1993-J$2*HiPco_RawSpectra!$B1993</f>
        <v>0.17048716470000003</v>
      </c>
      <c r="K1995" s="24">
        <f>HiPco_RawSpectra!L1993-K$2*HiPco_RawSpectra!$B1993</f>
        <v>0.1605735207</v>
      </c>
      <c r="L1995" s="24">
        <f>HiPco_RawSpectra!M1993-L$2*HiPco_RawSpectra!$B1993</f>
        <v>0.16667307570000001</v>
      </c>
      <c r="M1995" s="24">
        <f>HiPco_RawSpectra!N1993-M$2*HiPco_RawSpectra!$B1993</f>
        <v>0.1620371501</v>
      </c>
      <c r="N1995" s="24">
        <f>HiPco_RawSpectra!O1993-N$2*HiPco_RawSpectra!$B1993</f>
        <v>0.1763832316</v>
      </c>
      <c r="O1995" s="24">
        <f>HiPco_RawSpectra!P1993-O$2*HiPco_RawSpectra!$B1993</f>
        <v>0.20660316949999999</v>
      </c>
      <c r="P1995" s="24">
        <f>HiPco_RawSpectra!Q1993-P$2*HiPco_RawSpectra!$B1993</f>
        <v>0.2103908461</v>
      </c>
    </row>
    <row r="1996" spans="1:16" x14ac:dyDescent="0.25">
      <c r="A1996" s="24">
        <f>HiPco_RawSpectra!A1994</f>
        <v>509</v>
      </c>
      <c r="B1996" s="24">
        <f>HiPco_RawSpectra!C1994-B$2*HiPco_RawSpectra!$B1994</f>
        <v>0.17798448710000001</v>
      </c>
      <c r="C1996" s="24">
        <f>HiPco_RawSpectra!D1994-C$2*HiPco_RawSpectra!$B1994</f>
        <v>0.19868036759999999</v>
      </c>
      <c r="D1996" s="24">
        <f>HiPco_RawSpectra!E1994-D$2*HiPco_RawSpectra!$B1994</f>
        <v>0.20400399030000002</v>
      </c>
      <c r="E1996" s="24">
        <f>HiPco_RawSpectra!F1994-E$2*HiPco_RawSpectra!$B1994</f>
        <v>0.15764533680000001</v>
      </c>
      <c r="F1996" s="24">
        <f>HiPco_RawSpectra!G1994-F$2*HiPco_RawSpectra!$B1994</f>
        <v>0.1635978525</v>
      </c>
      <c r="G1996" s="24">
        <f>HiPco_RawSpectra!H1994-G$2*HiPco_RawSpectra!$B1994</f>
        <v>0.47545392520000002</v>
      </c>
      <c r="H1996" s="24">
        <f>HiPco_RawSpectra!I1994-H$2*HiPco_RawSpectra!$B1994</f>
        <v>0.1866728651</v>
      </c>
      <c r="I1996" s="24">
        <f>HiPco_RawSpectra!J1994-I$2*HiPco_RawSpectra!$B1994</f>
        <v>0.1617723311</v>
      </c>
      <c r="J1996" s="24">
        <f>HiPco_RawSpectra!K1994-J$2*HiPco_RawSpectra!$B1994</f>
        <v>0.17163553710000001</v>
      </c>
      <c r="K1996" s="24">
        <f>HiPco_RawSpectra!L1994-K$2*HiPco_RawSpectra!$B1994</f>
        <v>0.16158553420000002</v>
      </c>
      <c r="L1996" s="24">
        <f>HiPco_RawSpectra!M1994-L$2*HiPco_RawSpectra!$B1994</f>
        <v>0.16794277060000001</v>
      </c>
      <c r="M1996" s="24">
        <f>HiPco_RawSpectra!N1994-M$2*HiPco_RawSpectra!$B1994</f>
        <v>0.16317284840000001</v>
      </c>
      <c r="N1996" s="24">
        <f>HiPco_RawSpectra!O1994-N$2*HiPco_RawSpectra!$B1994</f>
        <v>0.17754213430000002</v>
      </c>
      <c r="O1996" s="24">
        <f>HiPco_RawSpectra!P1994-O$2*HiPco_RawSpectra!$B1994</f>
        <v>0.20763617309999999</v>
      </c>
      <c r="P1996" s="24">
        <f>HiPco_RawSpectra!Q1994-P$2*HiPco_RawSpectra!$B1994</f>
        <v>0.21148554259999999</v>
      </c>
    </row>
    <row r="1997" spans="1:16" x14ac:dyDescent="0.25">
      <c r="A1997" s="24">
        <f>HiPco_RawSpectra!A1995</f>
        <v>508</v>
      </c>
      <c r="B1997" s="24">
        <f>HiPco_RawSpectra!C1995-B$2*HiPco_RawSpectra!$B1995</f>
        <v>0.17938701409999999</v>
      </c>
      <c r="C1997" s="24">
        <f>HiPco_RawSpectra!D1995-C$2*HiPco_RawSpectra!$B1995</f>
        <v>0.19996863850000002</v>
      </c>
      <c r="D1997" s="24">
        <f>HiPco_RawSpectra!E1995-D$2*HiPco_RawSpectra!$B1995</f>
        <v>0.20512226489999999</v>
      </c>
      <c r="E1997" s="24">
        <f>HiPco_RawSpectra!F1995-E$2*HiPco_RawSpectra!$B1995</f>
        <v>0.15844000459999999</v>
      </c>
      <c r="F1997" s="24">
        <f>HiPco_RawSpectra!G1995-F$2*HiPco_RawSpectra!$B1995</f>
        <v>0.16456065779999998</v>
      </c>
      <c r="G1997" s="24">
        <f>HiPco_RawSpectra!H1995-G$2*HiPco_RawSpectra!$B1995</f>
        <v>0.47678722400000001</v>
      </c>
      <c r="H1997" s="24">
        <f>HiPco_RawSpectra!I1995-H$2*HiPco_RawSpectra!$B1995</f>
        <v>0.18793384290000001</v>
      </c>
      <c r="I1997" s="24">
        <f>HiPco_RawSpectra!J1995-I$2*HiPco_RawSpectra!$B1995</f>
        <v>0.1628071767</v>
      </c>
      <c r="J1997" s="24">
        <f>HiPco_RawSpectra!K1995-J$2*HiPco_RawSpectra!$B1995</f>
        <v>0.17254410240000001</v>
      </c>
      <c r="K1997" s="24">
        <f>HiPco_RawSpectra!L1995-K$2*HiPco_RawSpectra!$B1995</f>
        <v>0.1623307272</v>
      </c>
      <c r="L1997" s="24">
        <f>HiPco_RawSpectra!M1995-L$2*HiPco_RawSpectra!$B1995</f>
        <v>0.16901579529999999</v>
      </c>
      <c r="M1997" s="24">
        <f>HiPco_RawSpectra!N1995-M$2*HiPco_RawSpectra!$B1995</f>
        <v>0.16403073309999999</v>
      </c>
      <c r="N1997" s="24">
        <f>HiPco_RawSpectra!O1995-N$2*HiPco_RawSpectra!$B1995</f>
        <v>0.1785531511</v>
      </c>
      <c r="O1997" s="24">
        <f>HiPco_RawSpectra!P1995-O$2*HiPco_RawSpectra!$B1995</f>
        <v>0.2084735174</v>
      </c>
      <c r="P1997" s="24">
        <f>HiPco_RawSpectra!Q1995-P$2*HiPco_RawSpectra!$B1995</f>
        <v>0.21243433980000001</v>
      </c>
    </row>
    <row r="1998" spans="1:16" x14ac:dyDescent="0.25">
      <c r="A1998" s="24">
        <f>HiPco_RawSpectra!A1996</f>
        <v>507</v>
      </c>
      <c r="B1998" s="24">
        <f>HiPco_RawSpectra!C1996-B$2*HiPco_RawSpectra!$B1996</f>
        <v>0.18034739560000002</v>
      </c>
      <c r="C1998" s="24">
        <f>HiPco_RawSpectra!D1996-C$2*HiPco_RawSpectra!$B1996</f>
        <v>0.20094591240000001</v>
      </c>
      <c r="D1998" s="24">
        <f>HiPco_RawSpectra!E1996-D$2*HiPco_RawSpectra!$B1996</f>
        <v>0.20601819830000001</v>
      </c>
      <c r="E1998" s="24">
        <f>HiPco_RawSpectra!F1996-E$2*HiPco_RawSpectra!$B1996</f>
        <v>0.15921644129999998</v>
      </c>
      <c r="F1998" s="24">
        <f>HiPco_RawSpectra!G1996-F$2*HiPco_RawSpectra!$B1996</f>
        <v>0.16529845679999999</v>
      </c>
      <c r="G1998" s="24">
        <f>HiPco_RawSpectra!H1996-G$2*HiPco_RawSpectra!$B1996</f>
        <v>0.47766848749999996</v>
      </c>
      <c r="H1998" s="24">
        <f>HiPco_RawSpectra!I1996-H$2*HiPco_RawSpectra!$B1996</f>
        <v>0.18900915700000001</v>
      </c>
      <c r="I1998" s="24">
        <f>HiPco_RawSpectra!J1996-I$2*HiPco_RawSpectra!$B1996</f>
        <v>0.16349598949999999</v>
      </c>
      <c r="J1998" s="24">
        <f>HiPco_RawSpectra!K1996-J$2*HiPco_RawSpectra!$B1996</f>
        <v>0.17319410760000001</v>
      </c>
      <c r="K1998" s="24">
        <f>HiPco_RawSpectra!L1996-K$2*HiPco_RawSpectra!$B1996</f>
        <v>0.16305287880000002</v>
      </c>
      <c r="L1998" s="24">
        <f>HiPco_RawSpectra!M1996-L$2*HiPco_RawSpectra!$B1996</f>
        <v>0.1697981013</v>
      </c>
      <c r="M1998" s="24">
        <f>HiPco_RawSpectra!N1996-M$2*HiPco_RawSpectra!$B1996</f>
        <v>0.16490533299999999</v>
      </c>
      <c r="N1998" s="24">
        <f>HiPco_RawSpectra!O1996-N$2*HiPco_RawSpectra!$B1996</f>
        <v>0.17938351450000001</v>
      </c>
      <c r="O1998" s="24">
        <f>HiPco_RawSpectra!P1996-O$2*HiPco_RawSpectra!$B1996</f>
        <v>0.20888901040000002</v>
      </c>
      <c r="P1998" s="24">
        <f>HiPco_RawSpectra!Q1996-P$2*HiPco_RawSpectra!$B1996</f>
        <v>0.21325200840000003</v>
      </c>
    </row>
    <row r="1999" spans="1:16" x14ac:dyDescent="0.25">
      <c r="A1999" s="24">
        <f>HiPco_RawSpectra!A1997</f>
        <v>506</v>
      </c>
      <c r="B1999" s="24">
        <f>HiPco_RawSpectra!C1997-B$2*HiPco_RawSpectra!$B1997</f>
        <v>0.18107919520000001</v>
      </c>
      <c r="C1999" s="24">
        <f>HiPco_RawSpectra!D1997-C$2*HiPco_RawSpectra!$B1997</f>
        <v>0.20166790669999998</v>
      </c>
      <c r="D1999" s="24">
        <f>HiPco_RawSpectra!E1997-D$2*HiPco_RawSpectra!$B1997</f>
        <v>0.20701279020000002</v>
      </c>
      <c r="E1999" s="24">
        <f>HiPco_RawSpectra!F1997-E$2*HiPco_RawSpectra!$B1997</f>
        <v>0.1597812029</v>
      </c>
      <c r="F1999" s="24">
        <f>HiPco_RawSpectra!G1997-F$2*HiPco_RawSpectra!$B1997</f>
        <v>0.1658184918</v>
      </c>
      <c r="G1999" s="24">
        <f>HiPco_RawSpectra!H1997-G$2*HiPco_RawSpectra!$B1997</f>
        <v>0.47888053559999999</v>
      </c>
      <c r="H1999" s="24">
        <f>HiPco_RawSpectra!I1997-H$2*HiPco_RawSpectra!$B1997</f>
        <v>0.19016937740000001</v>
      </c>
      <c r="I1999" s="24">
        <f>HiPco_RawSpectra!J1997-I$2*HiPco_RawSpectra!$B1997</f>
        <v>0.1642215662</v>
      </c>
      <c r="J1999" s="24">
        <f>HiPco_RawSpectra!K1997-J$2*HiPco_RawSpectra!$B1997</f>
        <v>0.17384306920000001</v>
      </c>
      <c r="K1999" s="24">
        <f>HiPco_RawSpectra!L1997-K$2*HiPco_RawSpectra!$B1997</f>
        <v>0.16365632150000001</v>
      </c>
      <c r="L1999" s="24">
        <f>HiPco_RawSpectra!M1997-L$2*HiPco_RawSpectra!$B1997</f>
        <v>0.1704365035</v>
      </c>
      <c r="M1999" s="24">
        <f>HiPco_RawSpectra!N1997-M$2*HiPco_RawSpectra!$B1997</f>
        <v>0.16560345970000001</v>
      </c>
      <c r="N1999" s="24">
        <f>HiPco_RawSpectra!O1997-N$2*HiPco_RawSpectra!$B1997</f>
        <v>0.1801492411</v>
      </c>
      <c r="O1999" s="24">
        <f>HiPco_RawSpectra!P1997-O$2*HiPco_RawSpectra!$B1997</f>
        <v>0.2091449718</v>
      </c>
      <c r="P1999" s="24">
        <f>HiPco_RawSpectra!Q1997-P$2*HiPco_RawSpectra!$B1997</f>
        <v>0.2140032577</v>
      </c>
    </row>
    <row r="2000" spans="1:16" x14ac:dyDescent="0.25">
      <c r="A2000" s="24">
        <f>HiPco_RawSpectra!A1998</f>
        <v>505</v>
      </c>
      <c r="B2000" s="24">
        <f>HiPco_RawSpectra!C1998-B$2*HiPco_RawSpectra!$B1998</f>
        <v>0.1814042481</v>
      </c>
      <c r="C2000" s="24">
        <f>HiPco_RawSpectra!D1998-C$2*HiPco_RawSpectra!$B1998</f>
        <v>0.20241835420000001</v>
      </c>
      <c r="D2000" s="24">
        <f>HiPco_RawSpectra!E1998-D$2*HiPco_RawSpectra!$B1998</f>
        <v>0.2076044618</v>
      </c>
      <c r="E2000" s="24">
        <f>HiPco_RawSpectra!F1998-E$2*HiPco_RawSpectra!$B1998</f>
        <v>0.16036869919999999</v>
      </c>
      <c r="F2000" s="24">
        <f>HiPco_RawSpectra!G1998-F$2*HiPco_RawSpectra!$B1998</f>
        <v>0.16624308660000001</v>
      </c>
      <c r="G2000" s="24">
        <f>HiPco_RawSpectra!H1998-G$2*HiPco_RawSpectra!$B1998</f>
        <v>0.47975953659999998</v>
      </c>
      <c r="H2000" s="24">
        <f>HiPco_RawSpectra!I1998-H$2*HiPco_RawSpectra!$B1998</f>
        <v>0.1909699386</v>
      </c>
      <c r="I2000" s="24">
        <f>HiPco_RawSpectra!J1998-I$2*HiPco_RawSpectra!$B1998</f>
        <v>0.16495111670000001</v>
      </c>
      <c r="J2000" s="24">
        <f>HiPco_RawSpectra!K1998-J$2*HiPco_RawSpectra!$B1998</f>
        <v>0.17439944509999999</v>
      </c>
      <c r="K2000" s="24">
        <f>HiPco_RawSpectra!L1998-K$2*HiPco_RawSpectra!$B1998</f>
        <v>0.16392102610000001</v>
      </c>
      <c r="L2000" s="24">
        <f>HiPco_RawSpectra!M1998-L$2*HiPco_RawSpectra!$B1998</f>
        <v>0.17101950319999998</v>
      </c>
      <c r="M2000" s="24">
        <f>HiPco_RawSpectra!N1998-M$2*HiPco_RawSpectra!$B1998</f>
        <v>0.16610346749999999</v>
      </c>
      <c r="N2000" s="24">
        <f>HiPco_RawSpectra!O1998-N$2*HiPco_RawSpectra!$B1998</f>
        <v>0.18036950269999999</v>
      </c>
      <c r="O2000" s="24">
        <f>HiPco_RawSpectra!P1998-O$2*HiPco_RawSpectra!$B1998</f>
        <v>0.20945130770000001</v>
      </c>
      <c r="P2000" s="24">
        <f>HiPco_RawSpectra!Q1998-P$2*HiPco_RawSpectra!$B1998</f>
        <v>0.21433083550000001</v>
      </c>
    </row>
    <row r="2001" spans="1:16" x14ac:dyDescent="0.25">
      <c r="A2001" s="24">
        <f>HiPco_RawSpectra!A1999</f>
        <v>504</v>
      </c>
      <c r="B2001" s="24">
        <f>HiPco_RawSpectra!C1999-B$2*HiPco_RawSpectra!$B1999</f>
        <v>0.1817886323</v>
      </c>
      <c r="C2001" s="24">
        <f>HiPco_RawSpectra!D1999-C$2*HiPco_RawSpectra!$B1999</f>
        <v>0.20283406279999999</v>
      </c>
      <c r="D2001" s="24">
        <f>HiPco_RawSpectra!E1999-D$2*HiPco_RawSpectra!$B1999</f>
        <v>0.2082539796</v>
      </c>
      <c r="E2001" s="24">
        <f>HiPco_RawSpectra!F1999-E$2*HiPco_RawSpectra!$B1999</f>
        <v>0.16091062340000001</v>
      </c>
      <c r="F2001" s="24">
        <f>HiPco_RawSpectra!G1999-F$2*HiPco_RawSpectra!$B1999</f>
        <v>0.16636714280000001</v>
      </c>
      <c r="G2001" s="24">
        <f>HiPco_RawSpectra!H1999-G$2*HiPco_RawSpectra!$B1999</f>
        <v>0.480903305</v>
      </c>
      <c r="H2001" s="24">
        <f>HiPco_RawSpectra!I1999-H$2*HiPco_RawSpectra!$B1999</f>
        <v>0.19171163760000001</v>
      </c>
      <c r="I2001" s="24">
        <f>HiPco_RawSpectra!J1999-I$2*HiPco_RawSpectra!$B1999</f>
        <v>0.1653783513</v>
      </c>
      <c r="J2001" s="24">
        <f>HiPco_RawSpectra!K1999-J$2*HiPco_RawSpectra!$B1999</f>
        <v>0.17465909139999999</v>
      </c>
      <c r="K2001" s="24">
        <f>HiPco_RawSpectra!L1999-K$2*HiPco_RawSpectra!$B1999</f>
        <v>0.16398951040000001</v>
      </c>
      <c r="L2001" s="24">
        <f>HiPco_RawSpectra!M1999-L$2*HiPco_RawSpectra!$B1999</f>
        <v>0.17142625040000001</v>
      </c>
      <c r="M2001" s="24">
        <f>HiPco_RawSpectra!N1999-M$2*HiPco_RawSpectra!$B1999</f>
        <v>0.16627547249999999</v>
      </c>
      <c r="N2001" s="24">
        <f>HiPco_RawSpectra!O1999-N$2*HiPco_RawSpectra!$B1999</f>
        <v>0.18071116719999999</v>
      </c>
      <c r="O2001" s="24">
        <f>HiPco_RawSpectra!P1999-O$2*HiPco_RawSpectra!$B1999</f>
        <v>0.20943119590000001</v>
      </c>
      <c r="P2001" s="24">
        <f>HiPco_RawSpectra!Q1999-P$2*HiPco_RawSpectra!$B1999</f>
        <v>0.21462432990000002</v>
      </c>
    </row>
    <row r="2002" spans="1:16" x14ac:dyDescent="0.25">
      <c r="A2002" s="24">
        <f>HiPco_RawSpectra!A2000</f>
        <v>503</v>
      </c>
      <c r="B2002" s="24">
        <f>HiPco_RawSpectra!C2000-B$2*HiPco_RawSpectra!$B2000</f>
        <v>0.18185942099999999</v>
      </c>
      <c r="C2002" s="24">
        <f>HiPco_RawSpectra!D2000-C$2*HiPco_RawSpectra!$B2000</f>
        <v>0.20287006260000001</v>
      </c>
      <c r="D2002" s="24">
        <f>HiPco_RawSpectra!E2000-D$2*HiPco_RawSpectra!$B2000</f>
        <v>0.20864960219999998</v>
      </c>
      <c r="E2002" s="24">
        <f>HiPco_RawSpectra!F2000-E$2*HiPco_RawSpectra!$B2000</f>
        <v>0.16125862020000001</v>
      </c>
      <c r="F2002" s="24">
        <f>HiPco_RawSpectra!G2000-F$2*HiPco_RawSpectra!$B2000</f>
        <v>0.1661062767</v>
      </c>
      <c r="G2002" s="24">
        <f>HiPco_RawSpectra!H2000-G$2*HiPco_RawSpectra!$B2000</f>
        <v>0.48134067609999998</v>
      </c>
      <c r="H2002" s="24">
        <f>HiPco_RawSpectra!I2000-H$2*HiPco_RawSpectra!$B2000</f>
        <v>0.1917162557</v>
      </c>
      <c r="I2002" s="24">
        <f>HiPco_RawSpectra!J2000-I$2*HiPco_RawSpectra!$B2000</f>
        <v>0.1655823209</v>
      </c>
      <c r="J2002" s="24">
        <f>HiPco_RawSpectra!K2000-J$2*HiPco_RawSpectra!$B2000</f>
        <v>0.1748254021</v>
      </c>
      <c r="K2002" s="24">
        <f>HiPco_RawSpectra!L2000-K$2*HiPco_RawSpectra!$B2000</f>
        <v>0.16360270669999999</v>
      </c>
      <c r="L2002" s="24">
        <f>HiPco_RawSpectra!M2000-L$2*HiPco_RawSpectra!$B2000</f>
        <v>0.17143781</v>
      </c>
      <c r="M2002" s="24">
        <f>HiPco_RawSpectra!N2000-M$2*HiPco_RawSpectra!$B2000</f>
        <v>0.16629906150000001</v>
      </c>
      <c r="N2002" s="24">
        <f>HiPco_RawSpectra!O2000-N$2*HiPco_RawSpectra!$B2000</f>
        <v>0.18048284080000002</v>
      </c>
      <c r="O2002" s="24">
        <f>HiPco_RawSpectra!P2000-O$2*HiPco_RawSpectra!$B2000</f>
        <v>0.20903731310000001</v>
      </c>
      <c r="P2002" s="24">
        <f>HiPco_RawSpectra!Q2000-P$2*HiPco_RawSpectra!$B2000</f>
        <v>0.21456459380000001</v>
      </c>
    </row>
    <row r="2003" spans="1:16" x14ac:dyDescent="0.25">
      <c r="A2003" s="24">
        <f>HiPco_RawSpectra!A2001</f>
        <v>502</v>
      </c>
      <c r="B2003" s="24">
        <f>HiPco_RawSpectra!C2001-B$2*HiPco_RawSpectra!$B2001</f>
        <v>0.1816254306</v>
      </c>
      <c r="C2003" s="24">
        <f>HiPco_RawSpectra!D2001-C$2*HiPco_RawSpectra!$B2001</f>
        <v>0.20264414450000001</v>
      </c>
      <c r="D2003" s="24">
        <f>HiPco_RawSpectra!E2001-D$2*HiPco_RawSpectra!$B2001</f>
        <v>0.2088029253</v>
      </c>
      <c r="E2003" s="24">
        <f>HiPco_RawSpectra!F2001-E$2*HiPco_RawSpectra!$B2001</f>
        <v>0.16133502920000001</v>
      </c>
      <c r="F2003" s="24">
        <f>HiPco_RawSpectra!G2001-F$2*HiPco_RawSpectra!$B2001</f>
        <v>0.16571737180000001</v>
      </c>
      <c r="G2003" s="24">
        <f>HiPco_RawSpectra!H2001-G$2*HiPco_RawSpectra!$B2001</f>
        <v>0.48188254089999999</v>
      </c>
      <c r="H2003" s="24">
        <f>HiPco_RawSpectra!I2001-H$2*HiPco_RawSpectra!$B2001</f>
        <v>0.19166232580000001</v>
      </c>
      <c r="I2003" s="24">
        <f>HiPco_RawSpectra!J2001-I$2*HiPco_RawSpectra!$B2001</f>
        <v>0.16543697389999998</v>
      </c>
      <c r="J2003" s="24">
        <f>HiPco_RawSpectra!K2001-J$2*HiPco_RawSpectra!$B2001</f>
        <v>0.17463165459999999</v>
      </c>
      <c r="K2003" s="24">
        <f>HiPco_RawSpectra!L2001-K$2*HiPco_RawSpectra!$B2001</f>
        <v>0.16314545529999999</v>
      </c>
      <c r="L2003" s="24">
        <f>HiPco_RawSpectra!M2001-L$2*HiPco_RawSpectra!$B2001</f>
        <v>0.17108703520000001</v>
      </c>
      <c r="M2003" s="24">
        <f>HiPco_RawSpectra!N2001-M$2*HiPco_RawSpectra!$B2001</f>
        <v>0.16599885439999998</v>
      </c>
      <c r="N2003" s="24">
        <f>HiPco_RawSpectra!O2001-N$2*HiPco_RawSpectra!$B2001</f>
        <v>0.18009281120000001</v>
      </c>
      <c r="O2003" s="24">
        <f>HiPco_RawSpectra!P2001-O$2*HiPco_RawSpectra!$B2001</f>
        <v>0.20868949219999999</v>
      </c>
      <c r="P2003" s="24">
        <f>HiPco_RawSpectra!Q2001-P$2*HiPco_RawSpectra!$B2001</f>
        <v>0.21419677149999999</v>
      </c>
    </row>
    <row r="2004" spans="1:16" x14ac:dyDescent="0.25">
      <c r="A2004" s="24">
        <f>HiPco_RawSpectra!A2002</f>
        <v>501</v>
      </c>
      <c r="B2004" s="24">
        <f>HiPco_RawSpectra!C2002-B$2*HiPco_RawSpectra!$B2002</f>
        <v>0.1812109566</v>
      </c>
      <c r="C2004" s="24">
        <f>HiPco_RawSpectra!D2002-C$2*HiPco_RawSpectra!$B2002</f>
        <v>0.20214804710000001</v>
      </c>
      <c r="D2004" s="24">
        <f>HiPco_RawSpectra!E2002-D$2*HiPco_RawSpectra!$B2002</f>
        <v>0.20851919019999998</v>
      </c>
      <c r="E2004" s="24">
        <f>HiPco_RawSpectra!F2002-E$2*HiPco_RawSpectra!$B2002</f>
        <v>0.1610095392</v>
      </c>
      <c r="F2004" s="24">
        <f>HiPco_RawSpectra!G2002-F$2*HiPco_RawSpectra!$B2002</f>
        <v>0.16513984900000001</v>
      </c>
      <c r="G2004" s="24">
        <f>HiPco_RawSpectra!H2002-G$2*HiPco_RawSpectra!$B2002</f>
        <v>0.48223755470000002</v>
      </c>
      <c r="H2004" s="24">
        <f>HiPco_RawSpectra!I2002-H$2*HiPco_RawSpectra!$B2002</f>
        <v>0.19105343400000002</v>
      </c>
      <c r="I2004" s="24">
        <f>HiPco_RawSpectra!J2002-I$2*HiPco_RawSpectra!$B2002</f>
        <v>0.1652204032</v>
      </c>
      <c r="J2004" s="24">
        <f>HiPco_RawSpectra!K2002-J$2*HiPco_RawSpectra!$B2002</f>
        <v>0.17442467680000001</v>
      </c>
      <c r="K2004" s="24">
        <f>HiPco_RawSpectra!L2002-K$2*HiPco_RawSpectra!$B2002</f>
        <v>0.1622557453</v>
      </c>
      <c r="L2004" s="24">
        <f>HiPco_RawSpectra!M2002-L$2*HiPco_RawSpectra!$B2002</f>
        <v>0.17077191700000002</v>
      </c>
      <c r="M2004" s="24">
        <f>HiPco_RawSpectra!N2002-M$2*HiPco_RawSpectra!$B2002</f>
        <v>0.16544742330000001</v>
      </c>
      <c r="N2004" s="24">
        <f>HiPco_RawSpectra!O2002-N$2*HiPco_RawSpectra!$B2002</f>
        <v>0.17923985839999998</v>
      </c>
      <c r="O2004" s="24">
        <f>HiPco_RawSpectra!P2002-O$2*HiPco_RawSpectra!$B2002</f>
        <v>0.20802892409999998</v>
      </c>
      <c r="P2004" s="24">
        <f>HiPco_RawSpectra!Q2002-P$2*HiPco_RawSpectra!$B2002</f>
        <v>0.2134894681</v>
      </c>
    </row>
    <row r="2005" spans="1:16" x14ac:dyDescent="0.25">
      <c r="A2005" s="24">
        <f>HiPco_RawSpectra!A2003</f>
        <v>500</v>
      </c>
      <c r="B2005" s="24">
        <f>HiPco_RawSpectra!C2003-B$2*HiPco_RawSpectra!$B2003</f>
        <v>0.1803705206</v>
      </c>
      <c r="C2005" s="24">
        <f>HiPco_RawSpectra!D2003-C$2*HiPco_RawSpectra!$B2003</f>
        <v>0.20138956860000001</v>
      </c>
      <c r="D2005" s="24">
        <f>HiPco_RawSpectra!E2003-D$2*HiPco_RawSpectra!$B2003</f>
        <v>0.20809573199999998</v>
      </c>
      <c r="E2005" s="24">
        <f>HiPco_RawSpectra!F2003-E$2*HiPco_RawSpectra!$B2003</f>
        <v>0.16077427149999998</v>
      </c>
      <c r="F2005" s="24">
        <f>HiPco_RawSpectra!G2003-F$2*HiPco_RawSpectra!$B2003</f>
        <v>0.16410842249999999</v>
      </c>
      <c r="G2005" s="24">
        <f>HiPco_RawSpectra!H2003-G$2*HiPco_RawSpectra!$B2003</f>
        <v>0.48224000589999999</v>
      </c>
      <c r="H2005" s="24">
        <f>HiPco_RawSpectra!I2003-H$2*HiPco_RawSpectra!$B2003</f>
        <v>0.1902261183</v>
      </c>
      <c r="I2005" s="24">
        <f>HiPco_RawSpectra!J2003-I$2*HiPco_RawSpectra!$B2003</f>
        <v>0.16442709690000001</v>
      </c>
      <c r="J2005" s="24">
        <f>HiPco_RawSpectra!K2003-J$2*HiPco_RawSpectra!$B2003</f>
        <v>0.17377481910000001</v>
      </c>
      <c r="K2005" s="24">
        <f>HiPco_RawSpectra!L2003-K$2*HiPco_RawSpectra!$B2003</f>
        <v>0.16138867569999998</v>
      </c>
      <c r="L2005" s="24">
        <f>HiPco_RawSpectra!M2003-L$2*HiPco_RawSpectra!$B2003</f>
        <v>0.16985796419999999</v>
      </c>
      <c r="M2005" s="24">
        <f>HiPco_RawSpectra!N2003-M$2*HiPco_RawSpectra!$B2003</f>
        <v>0.16469934819999998</v>
      </c>
      <c r="N2005" s="24">
        <f>HiPco_RawSpectra!O2003-N$2*HiPco_RawSpectra!$B2003</f>
        <v>0.17833571340000001</v>
      </c>
      <c r="O2005" s="24">
        <f>HiPco_RawSpectra!P2003-O$2*HiPco_RawSpectra!$B2003</f>
        <v>0.2072692354</v>
      </c>
      <c r="P2005" s="24">
        <f>HiPco_RawSpectra!Q2003-P$2*HiPco_RawSpectra!$B2003</f>
        <v>0.21271765549999999</v>
      </c>
    </row>
    <row r="2006" spans="1:16" x14ac:dyDescent="0.25">
      <c r="A2006" s="24">
        <f>HiPco_RawSpectra!A2004</f>
        <v>499</v>
      </c>
      <c r="B2006" s="24">
        <f>HiPco_RawSpectra!C2004-B$2*HiPco_RawSpectra!$B2004</f>
        <v>0.17910027879999998</v>
      </c>
      <c r="C2006" s="24">
        <f>HiPco_RawSpectra!D2004-C$2*HiPco_RawSpectra!$B2004</f>
        <v>0.20056019750000001</v>
      </c>
      <c r="D2006" s="24">
        <f>HiPco_RawSpectra!E2004-D$2*HiPco_RawSpectra!$B2004</f>
        <v>0.20742551279999999</v>
      </c>
      <c r="E2006" s="24">
        <f>HiPco_RawSpectra!F2004-E$2*HiPco_RawSpectra!$B2004</f>
        <v>0.1603445819</v>
      </c>
      <c r="F2006" s="24">
        <f>HiPco_RawSpectra!G2004-F$2*HiPco_RawSpectra!$B2004</f>
        <v>0.1631938762</v>
      </c>
      <c r="G2006" s="24">
        <f>HiPco_RawSpectra!H2004-G$2*HiPco_RawSpectra!$B2004</f>
        <v>0.48235122359999999</v>
      </c>
      <c r="H2006" s="24">
        <f>HiPco_RawSpectra!I2004-H$2*HiPco_RawSpectra!$B2004</f>
        <v>0.18926614089999999</v>
      </c>
      <c r="I2006" s="24">
        <f>HiPco_RawSpectra!J2004-I$2*HiPco_RawSpectra!$B2004</f>
        <v>0.16366439590000001</v>
      </c>
      <c r="J2006" s="24">
        <f>HiPco_RawSpectra!K2004-J$2*HiPco_RawSpectra!$B2004</f>
        <v>0.17304029630000001</v>
      </c>
      <c r="K2006" s="24">
        <f>HiPco_RawSpectra!L2004-K$2*HiPco_RawSpectra!$B2004</f>
        <v>0.16037187279999998</v>
      </c>
      <c r="L2006" s="24">
        <f>HiPco_RawSpectra!M2004-L$2*HiPco_RawSpectra!$B2004</f>
        <v>0.16890093719999999</v>
      </c>
      <c r="M2006" s="24">
        <f>HiPco_RawSpectra!N2004-M$2*HiPco_RawSpectra!$B2004</f>
        <v>0.1636937037</v>
      </c>
      <c r="N2006" s="24">
        <f>HiPco_RawSpectra!O2004-N$2*HiPco_RawSpectra!$B2004</f>
        <v>0.17738255079999998</v>
      </c>
      <c r="O2006" s="24">
        <f>HiPco_RawSpectra!P2004-O$2*HiPco_RawSpectra!$B2004</f>
        <v>0.20643504870000001</v>
      </c>
      <c r="P2006" s="24">
        <f>HiPco_RawSpectra!Q2004-P$2*HiPco_RawSpectra!$B2004</f>
        <v>0.2118281034</v>
      </c>
    </row>
    <row r="2007" spans="1:16" x14ac:dyDescent="0.25">
      <c r="A2007" s="24">
        <f>HiPco_RawSpectra!A2005</f>
        <v>498</v>
      </c>
      <c r="B2007" s="24">
        <f>HiPco_RawSpectra!C2005-B$2*HiPco_RawSpectra!$B2005</f>
        <v>0.17758331120000001</v>
      </c>
      <c r="C2007" s="24">
        <f>HiPco_RawSpectra!D2005-C$2*HiPco_RawSpectra!$B2005</f>
        <v>0.19948977990000002</v>
      </c>
      <c r="D2007" s="24">
        <f>HiPco_RawSpectra!E2005-D$2*HiPco_RawSpectra!$B2005</f>
        <v>0.20633570110000002</v>
      </c>
      <c r="E2007" s="24">
        <f>HiPco_RawSpectra!F2005-E$2*HiPco_RawSpectra!$B2005</f>
        <v>0.15979914789999999</v>
      </c>
      <c r="F2007" s="24">
        <f>HiPco_RawSpectra!G2005-F$2*HiPco_RawSpectra!$B2005</f>
        <v>0.16211215950000002</v>
      </c>
      <c r="G2007" s="24">
        <f>HiPco_RawSpectra!H2005-G$2*HiPco_RawSpectra!$B2005</f>
        <v>0.48224127850000004</v>
      </c>
      <c r="H2007" s="24">
        <f>HiPco_RawSpectra!I2005-H$2*HiPco_RawSpectra!$B2005</f>
        <v>0.1878238515</v>
      </c>
      <c r="I2007" s="24">
        <f>HiPco_RawSpectra!J2005-I$2*HiPco_RawSpectra!$B2005</f>
        <v>0.1625234086</v>
      </c>
      <c r="J2007" s="24">
        <f>HiPco_RawSpectra!K2005-J$2*HiPco_RawSpectra!$B2005</f>
        <v>0.17194393729999999</v>
      </c>
      <c r="K2007" s="24">
        <f>HiPco_RawSpectra!L2005-K$2*HiPco_RawSpectra!$B2005</f>
        <v>0.15921777949999999</v>
      </c>
      <c r="L2007" s="24">
        <f>HiPco_RawSpectra!M2005-L$2*HiPco_RawSpectra!$B2005</f>
        <v>0.16779480849999998</v>
      </c>
      <c r="M2007" s="24">
        <f>HiPco_RawSpectra!N2005-M$2*HiPco_RawSpectra!$B2005</f>
        <v>0.16271678389999999</v>
      </c>
      <c r="N2007" s="24">
        <f>HiPco_RawSpectra!O2005-N$2*HiPco_RawSpectra!$B2005</f>
        <v>0.1761821737</v>
      </c>
      <c r="O2007" s="24">
        <f>HiPco_RawSpectra!P2005-O$2*HiPco_RawSpectra!$B2005</f>
        <v>0.2055359246</v>
      </c>
      <c r="P2007" s="24">
        <f>HiPco_RawSpectra!Q2005-P$2*HiPco_RawSpectra!$B2005</f>
        <v>0.21065050539999999</v>
      </c>
    </row>
    <row r="2008" spans="1:16" x14ac:dyDescent="0.25">
      <c r="A2008" s="24">
        <f>HiPco_RawSpectra!A2006</f>
        <v>497</v>
      </c>
      <c r="B2008" s="24">
        <f>HiPco_RawSpectra!C2006-B$2*HiPco_RawSpectra!$B2006</f>
        <v>0.1760323298</v>
      </c>
      <c r="C2008" s="24">
        <f>HiPco_RawSpectra!D2006-C$2*HiPco_RawSpectra!$B2006</f>
        <v>0.19815120119999999</v>
      </c>
      <c r="D2008" s="24">
        <f>HiPco_RawSpectra!E2006-D$2*HiPco_RawSpectra!$B2006</f>
        <v>0.2055007653</v>
      </c>
      <c r="E2008" s="24">
        <f>HiPco_RawSpectra!F2006-E$2*HiPco_RawSpectra!$B2006</f>
        <v>0.15911759109999998</v>
      </c>
      <c r="F2008" s="24">
        <f>HiPco_RawSpectra!G2006-F$2*HiPco_RawSpectra!$B2006</f>
        <v>0.1611575428</v>
      </c>
      <c r="G2008" s="24">
        <f>HiPco_RawSpectra!H2006-G$2*HiPco_RawSpectra!$B2006</f>
        <v>0.48225819529999997</v>
      </c>
      <c r="H2008" s="24">
        <f>HiPco_RawSpectra!I2006-H$2*HiPco_RawSpectra!$B2006</f>
        <v>0.18676002310000001</v>
      </c>
      <c r="I2008" s="24">
        <f>HiPco_RawSpectra!J2006-I$2*HiPco_RawSpectra!$B2006</f>
        <v>0.16168947810000001</v>
      </c>
      <c r="J2008" s="24">
        <f>HiPco_RawSpectra!K2006-J$2*HiPco_RawSpectra!$B2006</f>
        <v>0.17111070440000001</v>
      </c>
      <c r="K2008" s="24">
        <f>HiPco_RawSpectra!L2006-K$2*HiPco_RawSpectra!$B2006</f>
        <v>0.1581178768</v>
      </c>
      <c r="L2008" s="24">
        <f>HiPco_RawSpectra!M2006-L$2*HiPco_RawSpectra!$B2006</f>
        <v>0.1666750132</v>
      </c>
      <c r="M2008" s="24">
        <f>HiPco_RawSpectra!N2006-M$2*HiPco_RawSpectra!$B2006</f>
        <v>0.16175192770000002</v>
      </c>
      <c r="N2008" s="24">
        <f>HiPco_RawSpectra!O2006-N$2*HiPco_RawSpectra!$B2006</f>
        <v>0.1752896357</v>
      </c>
      <c r="O2008" s="24">
        <f>HiPco_RawSpectra!P2006-O$2*HiPco_RawSpectra!$B2006</f>
        <v>0.20466271119999999</v>
      </c>
      <c r="P2008" s="24">
        <f>HiPco_RawSpectra!Q2006-P$2*HiPco_RawSpectra!$B2006</f>
        <v>0.20963168400000001</v>
      </c>
    </row>
    <row r="2009" spans="1:16" x14ac:dyDescent="0.25">
      <c r="A2009" s="24">
        <f>HiPco_RawSpectra!A2007</f>
        <v>496</v>
      </c>
      <c r="B2009" s="24">
        <f>HiPco_RawSpectra!C2007-B$2*HiPco_RawSpectra!$B2007</f>
        <v>0.17457712509999998</v>
      </c>
      <c r="C2009" s="24">
        <f>HiPco_RawSpectra!D2007-C$2*HiPco_RawSpectra!$B2007</f>
        <v>0.19696532760000002</v>
      </c>
      <c r="D2009" s="24">
        <f>HiPco_RawSpectra!E2007-D$2*HiPco_RawSpectra!$B2007</f>
        <v>0.20427682589999999</v>
      </c>
      <c r="E2009" s="24">
        <f>HiPco_RawSpectra!F2007-E$2*HiPco_RawSpectra!$B2007</f>
        <v>0.15806295270000001</v>
      </c>
      <c r="F2009" s="24">
        <f>HiPco_RawSpectra!G2007-F$2*HiPco_RawSpectra!$B2007</f>
        <v>0.16021293080000001</v>
      </c>
      <c r="G2009" s="24">
        <f>HiPco_RawSpectra!H2007-G$2*HiPco_RawSpectra!$B2007</f>
        <v>0.48204387969999996</v>
      </c>
      <c r="H2009" s="24">
        <f>HiPco_RawSpectra!I2007-H$2*HiPco_RawSpectra!$B2007</f>
        <v>0.18545154480000001</v>
      </c>
      <c r="I2009" s="24">
        <f>HiPco_RawSpectra!J2007-I$2*HiPco_RawSpectra!$B2007</f>
        <v>0.16072658899999998</v>
      </c>
      <c r="J2009" s="24">
        <f>HiPco_RawSpectra!K2007-J$2*HiPco_RawSpectra!$B2007</f>
        <v>0.17018351700000001</v>
      </c>
      <c r="K2009" s="24">
        <f>HiPco_RawSpectra!L2007-K$2*HiPco_RawSpectra!$B2007</f>
        <v>0.15708869919999999</v>
      </c>
      <c r="L2009" s="24">
        <f>HiPco_RawSpectra!M2007-L$2*HiPco_RawSpectra!$B2007</f>
        <v>0.1654983267</v>
      </c>
      <c r="M2009" s="24">
        <f>HiPco_RawSpectra!N2007-M$2*HiPco_RawSpectra!$B2007</f>
        <v>0.1606507455</v>
      </c>
      <c r="N2009" s="24">
        <f>HiPco_RawSpectra!O2007-N$2*HiPco_RawSpectra!$B2007</f>
        <v>0.1740985115</v>
      </c>
      <c r="O2009" s="24">
        <f>HiPco_RawSpectra!P2007-O$2*HiPco_RawSpectra!$B2007</f>
        <v>0.20378353839999999</v>
      </c>
      <c r="P2009" s="24">
        <f>HiPco_RawSpectra!Q2007-P$2*HiPco_RawSpectra!$B2007</f>
        <v>0.20864191529999998</v>
      </c>
    </row>
    <row r="2010" spans="1:16" x14ac:dyDescent="0.25">
      <c r="A2010" s="24">
        <f>HiPco_RawSpectra!A2008</f>
        <v>495</v>
      </c>
      <c r="B2010" s="24">
        <f>HiPco_RawSpectra!C2008-B$2*HiPco_RawSpectra!$B2008</f>
        <v>0.1734600382</v>
      </c>
      <c r="C2010" s="24">
        <f>HiPco_RawSpectra!D2008-C$2*HiPco_RawSpectra!$B2008</f>
        <v>0.19590449000000001</v>
      </c>
      <c r="D2010" s="24">
        <f>HiPco_RawSpectra!E2008-D$2*HiPco_RawSpectra!$B2008</f>
        <v>0.20331326849999998</v>
      </c>
      <c r="E2010" s="24">
        <f>HiPco_RawSpectra!F2008-E$2*HiPco_RawSpectra!$B2008</f>
        <v>0.15755350009999999</v>
      </c>
      <c r="F2010" s="24">
        <f>HiPco_RawSpectra!G2008-F$2*HiPco_RawSpectra!$B2008</f>
        <v>0.15947970109999998</v>
      </c>
      <c r="G2010" s="24">
        <f>HiPco_RawSpectra!H2008-G$2*HiPco_RawSpectra!$B2008</f>
        <v>0.48191935349999998</v>
      </c>
      <c r="H2010" s="24">
        <f>HiPco_RawSpectra!I2008-H$2*HiPco_RawSpectra!$B2008</f>
        <v>0.1839598717</v>
      </c>
      <c r="I2010" s="24">
        <f>HiPco_RawSpectra!J2008-I$2*HiPco_RawSpectra!$B2008</f>
        <v>0.15984363260000001</v>
      </c>
      <c r="J2010" s="24">
        <f>HiPco_RawSpectra!K2008-J$2*HiPco_RawSpectra!$B2008</f>
        <v>0.1693624259</v>
      </c>
      <c r="K2010" s="24">
        <f>HiPco_RawSpectra!L2008-K$2*HiPco_RawSpectra!$B2008</f>
        <v>0.1559498654</v>
      </c>
      <c r="L2010" s="24">
        <f>HiPco_RawSpectra!M2008-L$2*HiPco_RawSpectra!$B2008</f>
        <v>0.1645636768</v>
      </c>
      <c r="M2010" s="24">
        <f>HiPco_RawSpectra!N2008-M$2*HiPco_RawSpectra!$B2008</f>
        <v>0.15973250679999998</v>
      </c>
      <c r="N2010" s="24">
        <f>HiPco_RawSpectra!O2008-N$2*HiPco_RawSpectra!$B2008</f>
        <v>0.1732206892</v>
      </c>
      <c r="O2010" s="24">
        <f>HiPco_RawSpectra!P2008-O$2*HiPco_RawSpectra!$B2008</f>
        <v>0.20314114600000002</v>
      </c>
      <c r="P2010" s="24">
        <f>HiPco_RawSpectra!Q2008-P$2*HiPco_RawSpectra!$B2008</f>
        <v>0.20747126390000001</v>
      </c>
    </row>
    <row r="2011" spans="1:16" x14ac:dyDescent="0.25">
      <c r="A2011" s="24">
        <f>HiPco_RawSpectra!A2009</f>
        <v>494</v>
      </c>
      <c r="B2011" s="24">
        <f>HiPco_RawSpectra!C2009-B$2*HiPco_RawSpectra!$B2009</f>
        <v>0.17237328469999999</v>
      </c>
      <c r="C2011" s="24">
        <f>HiPco_RawSpectra!D2009-C$2*HiPco_RawSpectra!$B2009</f>
        <v>0.19477694230000001</v>
      </c>
      <c r="D2011" s="24">
        <f>HiPco_RawSpectra!E2009-D$2*HiPco_RawSpectra!$B2009</f>
        <v>0.20225517630000001</v>
      </c>
      <c r="E2011" s="24">
        <f>HiPco_RawSpectra!F2009-E$2*HiPco_RawSpectra!$B2009</f>
        <v>0.15685971870000001</v>
      </c>
      <c r="F2011" s="24">
        <f>HiPco_RawSpectra!G2009-F$2*HiPco_RawSpectra!$B2009</f>
        <v>0.15839824930000002</v>
      </c>
      <c r="G2011" s="24">
        <f>HiPco_RawSpectra!H2009-G$2*HiPco_RawSpectra!$B2009</f>
        <v>0.48178765029999998</v>
      </c>
      <c r="H2011" s="24">
        <f>HiPco_RawSpectra!I2009-H$2*HiPco_RawSpectra!$B2009</f>
        <v>0.1828545177</v>
      </c>
      <c r="I2011" s="24">
        <f>HiPco_RawSpectra!J2009-I$2*HiPco_RawSpectra!$B2009</f>
        <v>0.15878812049999999</v>
      </c>
      <c r="J2011" s="24">
        <f>HiPco_RawSpectra!K2009-J$2*HiPco_RawSpectra!$B2009</f>
        <v>0.16831827099999999</v>
      </c>
      <c r="K2011" s="24">
        <f>HiPco_RawSpectra!L2009-K$2*HiPco_RawSpectra!$B2009</f>
        <v>0.1551086481</v>
      </c>
      <c r="L2011" s="24">
        <f>HiPco_RawSpectra!M2009-L$2*HiPco_RawSpectra!$B2009</f>
        <v>0.16342481340000001</v>
      </c>
      <c r="M2011" s="24">
        <f>HiPco_RawSpectra!N2009-M$2*HiPco_RawSpectra!$B2009</f>
        <v>0.15885172110000001</v>
      </c>
      <c r="N2011" s="24">
        <f>HiPco_RawSpectra!O2009-N$2*HiPco_RawSpectra!$B2009</f>
        <v>0.17220373410000001</v>
      </c>
      <c r="O2011" s="24">
        <f>HiPco_RawSpectra!P2009-O$2*HiPco_RawSpectra!$B2009</f>
        <v>0.20234097169999998</v>
      </c>
      <c r="P2011" s="24">
        <f>HiPco_RawSpectra!Q2009-P$2*HiPco_RawSpectra!$B2009</f>
        <v>0.20654696240000001</v>
      </c>
    </row>
    <row r="2012" spans="1:16" x14ac:dyDescent="0.25">
      <c r="A2012" s="24">
        <f>HiPco_RawSpectra!A2010</f>
        <v>493</v>
      </c>
      <c r="B2012" s="24">
        <f>HiPco_RawSpectra!C2010-B$2*HiPco_RawSpectra!$B2010</f>
        <v>0.17173532990000001</v>
      </c>
      <c r="C2012" s="24">
        <f>HiPco_RawSpectra!D2010-C$2*HiPco_RawSpectra!$B2010</f>
        <v>0.19402485930000002</v>
      </c>
      <c r="D2012" s="24">
        <f>HiPco_RawSpectra!E2010-D$2*HiPco_RawSpectra!$B2010</f>
        <v>0.20136326840000002</v>
      </c>
      <c r="E2012" s="24">
        <f>HiPco_RawSpectra!F2010-E$2*HiPco_RawSpectra!$B2010</f>
        <v>0.15617942209999999</v>
      </c>
      <c r="F2012" s="24">
        <f>HiPco_RawSpectra!G2010-F$2*HiPco_RawSpectra!$B2010</f>
        <v>0.15776880230000001</v>
      </c>
      <c r="G2012" s="24">
        <f>HiPco_RawSpectra!H2010-G$2*HiPco_RawSpectra!$B2010</f>
        <v>0.48204560570000005</v>
      </c>
      <c r="H2012" s="24">
        <f>HiPco_RawSpectra!I2010-H$2*HiPco_RawSpectra!$B2010</f>
        <v>0.1817902475</v>
      </c>
      <c r="I2012" s="24">
        <f>HiPco_RawSpectra!J2010-I$2*HiPco_RawSpectra!$B2010</f>
        <v>0.157974264</v>
      </c>
      <c r="J2012" s="24">
        <f>HiPco_RawSpectra!K2010-J$2*HiPco_RawSpectra!$B2010</f>
        <v>0.16766746339999999</v>
      </c>
      <c r="K2012" s="24">
        <f>HiPco_RawSpectra!L2010-K$2*HiPco_RawSpectra!$B2010</f>
        <v>0.1543837592</v>
      </c>
      <c r="L2012" s="24">
        <f>HiPco_RawSpectra!M2010-L$2*HiPco_RawSpectra!$B2010</f>
        <v>0.1626675665</v>
      </c>
      <c r="M2012" s="24">
        <f>HiPco_RawSpectra!N2010-M$2*HiPco_RawSpectra!$B2010</f>
        <v>0.15789569309999998</v>
      </c>
      <c r="N2012" s="24">
        <f>HiPco_RawSpectra!O2010-N$2*HiPco_RawSpectra!$B2010</f>
        <v>0.1717241108</v>
      </c>
      <c r="O2012" s="24">
        <f>HiPco_RawSpectra!P2010-O$2*HiPco_RawSpectra!$B2010</f>
        <v>0.2018549412</v>
      </c>
      <c r="P2012" s="24">
        <f>HiPco_RawSpectra!Q2010-P$2*HiPco_RawSpectra!$B2010</f>
        <v>0.2057847008</v>
      </c>
    </row>
    <row r="2013" spans="1:16" x14ac:dyDescent="0.25">
      <c r="A2013" s="24">
        <f>HiPco_RawSpectra!A2011</f>
        <v>492</v>
      </c>
      <c r="B2013" s="24">
        <f>HiPco_RawSpectra!C2011-B$2*HiPco_RawSpectra!$B2011</f>
        <v>0.17144242879999999</v>
      </c>
      <c r="C2013" s="24">
        <f>HiPco_RawSpectra!D2011-C$2*HiPco_RawSpectra!$B2011</f>
        <v>0.19312444610000001</v>
      </c>
      <c r="D2013" s="24">
        <f>HiPco_RawSpectra!E2011-D$2*HiPco_RawSpectra!$B2011</f>
        <v>0.200581391</v>
      </c>
      <c r="E2013" s="24">
        <f>HiPco_RawSpectra!F2011-E$2*HiPco_RawSpectra!$B2011</f>
        <v>0.15567348209999998</v>
      </c>
      <c r="F2013" s="24">
        <f>HiPco_RawSpectra!G2011-F$2*HiPco_RawSpectra!$B2011</f>
        <v>0.15702418870000001</v>
      </c>
      <c r="G2013" s="24">
        <f>HiPco_RawSpectra!H2011-G$2*HiPco_RawSpectra!$B2011</f>
        <v>0.48205712609999996</v>
      </c>
      <c r="H2013" s="24">
        <f>HiPco_RawSpectra!I2011-H$2*HiPco_RawSpectra!$B2011</f>
        <v>0.1807345202</v>
      </c>
      <c r="I2013" s="24">
        <f>HiPco_RawSpectra!J2011-I$2*HiPco_RawSpectra!$B2011</f>
        <v>0.15726080740000001</v>
      </c>
      <c r="J2013" s="24">
        <f>HiPco_RawSpectra!K2011-J$2*HiPco_RawSpectra!$B2011</f>
        <v>0.16702156270000001</v>
      </c>
      <c r="K2013" s="24">
        <f>HiPco_RawSpectra!L2011-K$2*HiPco_RawSpectra!$B2011</f>
        <v>0.1536182945</v>
      </c>
      <c r="L2013" s="24">
        <f>HiPco_RawSpectra!M2011-L$2*HiPco_RawSpectra!$B2011</f>
        <v>0.1619717956</v>
      </c>
      <c r="M2013" s="24">
        <f>HiPco_RawSpectra!N2011-M$2*HiPco_RawSpectra!$B2011</f>
        <v>0.15735124189999999</v>
      </c>
      <c r="N2013" s="24">
        <f>HiPco_RawSpectra!O2011-N$2*HiPco_RawSpectra!$B2011</f>
        <v>0.17095556689999999</v>
      </c>
      <c r="O2013" s="24">
        <f>HiPco_RawSpectra!P2011-O$2*HiPco_RawSpectra!$B2011</f>
        <v>0.20127723680000001</v>
      </c>
      <c r="P2013" s="24">
        <f>HiPco_RawSpectra!Q2011-P$2*HiPco_RawSpectra!$B2011</f>
        <v>0.20553888790000002</v>
      </c>
    </row>
    <row r="2014" spans="1:16" x14ac:dyDescent="0.25">
      <c r="A2014" s="24">
        <f>HiPco_RawSpectra!A2012</f>
        <v>491</v>
      </c>
      <c r="B2014" s="24">
        <f>HiPco_RawSpectra!C2012-B$2*HiPco_RawSpectra!$B2012</f>
        <v>0.1712709909</v>
      </c>
      <c r="C2014" s="24">
        <f>HiPco_RawSpectra!D2012-C$2*HiPco_RawSpectra!$B2012</f>
        <v>0.19244851460000001</v>
      </c>
      <c r="D2014" s="24">
        <f>HiPco_RawSpectra!E2012-D$2*HiPco_RawSpectra!$B2012</f>
        <v>0.2000568106</v>
      </c>
      <c r="E2014" s="24">
        <f>HiPco_RawSpectra!F2012-E$2*HiPco_RawSpectra!$B2012</f>
        <v>0.15537826029999999</v>
      </c>
      <c r="F2014" s="24">
        <f>HiPco_RawSpectra!G2012-F$2*HiPco_RawSpectra!$B2012</f>
        <v>0.15643274670000001</v>
      </c>
      <c r="G2014" s="24">
        <f>HiPco_RawSpectra!H2012-G$2*HiPco_RawSpectra!$B2012</f>
        <v>0.48216930199999997</v>
      </c>
      <c r="H2014" s="24">
        <f>HiPco_RawSpectra!I2012-H$2*HiPco_RawSpectra!$B2012</f>
        <v>0.17966050410000001</v>
      </c>
      <c r="I2014" s="24">
        <f>HiPco_RawSpectra!J2012-I$2*HiPco_RawSpectra!$B2012</f>
        <v>0.15667146640000001</v>
      </c>
      <c r="J2014" s="24">
        <f>HiPco_RawSpectra!K2012-J$2*HiPco_RawSpectra!$B2012</f>
        <v>0.16634955009999999</v>
      </c>
      <c r="K2014" s="24">
        <f>HiPco_RawSpectra!L2012-K$2*HiPco_RawSpectra!$B2012</f>
        <v>0.1531366294</v>
      </c>
      <c r="L2014" s="24">
        <f>HiPco_RawSpectra!M2012-L$2*HiPco_RawSpectra!$B2012</f>
        <v>0.16138391499999999</v>
      </c>
      <c r="M2014" s="24">
        <f>HiPco_RawSpectra!N2012-M$2*HiPco_RawSpectra!$B2012</f>
        <v>0.15679845349999999</v>
      </c>
      <c r="N2014" s="24">
        <f>HiPco_RawSpectra!O2012-N$2*HiPco_RawSpectra!$B2012</f>
        <v>0.17044195370000001</v>
      </c>
      <c r="O2014" s="24">
        <f>HiPco_RawSpectra!P2012-O$2*HiPco_RawSpectra!$B2012</f>
        <v>0.2010429161</v>
      </c>
      <c r="P2014" s="24">
        <f>HiPco_RawSpectra!Q2012-P$2*HiPco_RawSpectra!$B2012</f>
        <v>0.20489992610000002</v>
      </c>
    </row>
    <row r="2015" spans="1:16" x14ac:dyDescent="0.25">
      <c r="A2015" s="24">
        <f>HiPco_RawSpectra!A2013</f>
        <v>490</v>
      </c>
      <c r="B2015" s="24">
        <f>HiPco_RawSpectra!C2013-B$2*HiPco_RawSpectra!$B2013</f>
        <v>0.1716668764</v>
      </c>
      <c r="C2015" s="24">
        <f>HiPco_RawSpectra!D2013-C$2*HiPco_RawSpectra!$B2013</f>
        <v>0.19176934099999998</v>
      </c>
      <c r="D2015" s="24">
        <f>HiPco_RawSpectra!E2013-D$2*HiPco_RawSpectra!$B2013</f>
        <v>0.19955475949999998</v>
      </c>
      <c r="E2015" s="24">
        <f>HiPco_RawSpectra!F2013-E$2*HiPco_RawSpectra!$B2013</f>
        <v>0.15509895189999998</v>
      </c>
      <c r="F2015" s="24">
        <f>HiPco_RawSpectra!G2013-F$2*HiPco_RawSpectra!$B2013</f>
        <v>0.1563430636</v>
      </c>
      <c r="G2015" s="24">
        <f>HiPco_RawSpectra!H2013-G$2*HiPco_RawSpectra!$B2013</f>
        <v>0.48291908229999997</v>
      </c>
      <c r="H2015" s="24">
        <f>HiPco_RawSpectra!I2013-H$2*HiPco_RawSpectra!$B2013</f>
        <v>0.17922394420000001</v>
      </c>
      <c r="I2015" s="24">
        <f>HiPco_RawSpectra!J2013-I$2*HiPco_RawSpectra!$B2013</f>
        <v>0.15642377909999999</v>
      </c>
      <c r="J2015" s="24">
        <f>HiPco_RawSpectra!K2013-J$2*HiPco_RawSpectra!$B2013</f>
        <v>0.16615181110000002</v>
      </c>
      <c r="K2015" s="24">
        <f>HiPco_RawSpectra!L2013-K$2*HiPco_RawSpectra!$B2013</f>
        <v>0.15281062880000001</v>
      </c>
      <c r="L2015" s="24">
        <f>HiPco_RawSpectra!M2013-L$2*HiPco_RawSpectra!$B2013</f>
        <v>0.16104507710000002</v>
      </c>
      <c r="M2015" s="24">
        <f>HiPco_RawSpectra!N2013-M$2*HiPco_RawSpectra!$B2013</f>
        <v>0.15629985989999998</v>
      </c>
      <c r="N2015" s="24">
        <f>HiPco_RawSpectra!O2013-N$2*HiPco_RawSpectra!$B2013</f>
        <v>0.17013059350000001</v>
      </c>
      <c r="O2015" s="24">
        <f>HiPco_RawSpectra!P2013-O$2*HiPco_RawSpectra!$B2013</f>
        <v>0.200859646</v>
      </c>
      <c r="P2015" s="24">
        <f>HiPco_RawSpectra!Q2013-P$2*HiPco_RawSpectra!$B2013</f>
        <v>0.20460132930000002</v>
      </c>
    </row>
    <row r="2016" spans="1:16" x14ac:dyDescent="0.25">
      <c r="A2016" s="24">
        <f>HiPco_RawSpectra!A2014</f>
        <v>489</v>
      </c>
      <c r="B2016" s="24">
        <f>HiPco_RawSpectra!C2014-B$2*HiPco_RawSpectra!$B2014</f>
        <v>0.1722560242</v>
      </c>
      <c r="C2016" s="24">
        <f>HiPco_RawSpectra!D2014-C$2*HiPco_RawSpectra!$B2014</f>
        <v>0.19165597039999999</v>
      </c>
      <c r="D2016" s="24">
        <f>HiPco_RawSpectra!E2014-D$2*HiPco_RawSpectra!$B2014</f>
        <v>0.19948081429999998</v>
      </c>
      <c r="E2016" s="24">
        <f>HiPco_RawSpectra!F2014-E$2*HiPco_RawSpectra!$B2014</f>
        <v>0.15493955779999999</v>
      </c>
      <c r="F2016" s="24">
        <f>HiPco_RawSpectra!G2014-F$2*HiPco_RawSpectra!$B2014</f>
        <v>0.15623246269999999</v>
      </c>
      <c r="G2016" s="24">
        <f>HiPco_RawSpectra!H2014-G$2*HiPco_RawSpectra!$B2014</f>
        <v>0.48350236629999999</v>
      </c>
      <c r="H2016" s="24">
        <f>HiPco_RawSpectra!I2014-H$2*HiPco_RawSpectra!$B2014</f>
        <v>0.17868360799999999</v>
      </c>
      <c r="I2016" s="24">
        <f>HiPco_RawSpectra!J2014-I$2*HiPco_RawSpectra!$B2014</f>
        <v>0.15605287520000002</v>
      </c>
      <c r="J2016" s="24">
        <f>HiPco_RawSpectra!K2014-J$2*HiPco_RawSpectra!$B2014</f>
        <v>0.16599693819999997</v>
      </c>
      <c r="K2016" s="24">
        <f>HiPco_RawSpectra!L2014-K$2*HiPco_RawSpectra!$B2014</f>
        <v>0.15263880140000002</v>
      </c>
      <c r="L2016" s="24">
        <f>HiPco_RawSpectra!M2014-L$2*HiPco_RawSpectra!$B2014</f>
        <v>0.16089315370000001</v>
      </c>
      <c r="M2016" s="24">
        <f>HiPco_RawSpectra!N2014-M$2*HiPco_RawSpectra!$B2014</f>
        <v>0.15599410330000002</v>
      </c>
      <c r="N2016" s="24">
        <f>HiPco_RawSpectra!O2014-N$2*HiPco_RawSpectra!$B2014</f>
        <v>0.16996582300000002</v>
      </c>
      <c r="O2016" s="24">
        <f>HiPco_RawSpectra!P2014-O$2*HiPco_RawSpectra!$B2014</f>
        <v>0.20125532160000001</v>
      </c>
      <c r="P2016" s="24">
        <f>HiPco_RawSpectra!Q2014-P$2*HiPco_RawSpectra!$B2014</f>
        <v>0.20456943920000001</v>
      </c>
    </row>
    <row r="2017" spans="1:16" x14ac:dyDescent="0.25">
      <c r="A2017" s="24">
        <f>HiPco_RawSpectra!A2015</f>
        <v>488</v>
      </c>
      <c r="B2017" s="24">
        <f>HiPco_RawSpectra!C2015-B$2*HiPco_RawSpectra!$B2015</f>
        <v>0.1732240602</v>
      </c>
      <c r="C2017" s="24">
        <f>HiPco_RawSpectra!D2015-C$2*HiPco_RawSpectra!$B2015</f>
        <v>0.19168075770000001</v>
      </c>
      <c r="D2017" s="24">
        <f>HiPco_RawSpectra!E2015-D$2*HiPco_RawSpectra!$B2015</f>
        <v>0.19961525790000001</v>
      </c>
      <c r="E2017" s="24">
        <f>HiPco_RawSpectra!F2015-E$2*HiPco_RawSpectra!$B2015</f>
        <v>0.15503110880000001</v>
      </c>
      <c r="F2017" s="24">
        <f>HiPco_RawSpectra!G2015-F$2*HiPco_RawSpectra!$B2015</f>
        <v>0.15623477250000001</v>
      </c>
      <c r="G2017" s="24">
        <f>HiPco_RawSpectra!H2015-G$2*HiPco_RawSpectra!$B2015</f>
        <v>0.48416830590000004</v>
      </c>
      <c r="H2017" s="24">
        <f>HiPco_RawSpectra!I2015-H$2*HiPco_RawSpectra!$B2015</f>
        <v>0.1784652471</v>
      </c>
      <c r="I2017" s="24">
        <f>HiPco_RawSpectra!J2015-I$2*HiPco_RawSpectra!$B2015</f>
        <v>0.15626900490000001</v>
      </c>
      <c r="J2017" s="24">
        <f>HiPco_RawSpectra!K2015-J$2*HiPco_RawSpectra!$B2015</f>
        <v>0.1660302877</v>
      </c>
      <c r="K2017" s="24">
        <f>HiPco_RawSpectra!L2015-K$2*HiPco_RawSpectra!$B2015</f>
        <v>0.15261482739999999</v>
      </c>
      <c r="L2017" s="24">
        <f>HiPco_RawSpectra!M2015-L$2*HiPco_RawSpectra!$B2015</f>
        <v>0.160927245</v>
      </c>
      <c r="M2017" s="24">
        <f>HiPco_RawSpectra!N2015-M$2*HiPco_RawSpectra!$B2015</f>
        <v>0.15603410599999998</v>
      </c>
      <c r="N2017" s="24">
        <f>HiPco_RawSpectra!O2015-N$2*HiPco_RawSpectra!$B2015</f>
        <v>0.17020657659999999</v>
      </c>
      <c r="O2017" s="24">
        <f>HiPco_RawSpectra!P2015-O$2*HiPco_RawSpectra!$B2015</f>
        <v>0.20145816799999999</v>
      </c>
      <c r="P2017" s="24">
        <f>HiPco_RawSpectra!Q2015-P$2*HiPco_RawSpectra!$B2015</f>
        <v>0.20499660820000001</v>
      </c>
    </row>
    <row r="2018" spans="1:16" x14ac:dyDescent="0.25">
      <c r="A2018" s="24">
        <f>HiPco_RawSpectra!A2016</f>
        <v>487</v>
      </c>
      <c r="B2018" s="24">
        <f>HiPco_RawSpectra!C2016-B$2*HiPco_RawSpectra!$B2016</f>
        <v>0.1741610143</v>
      </c>
      <c r="C2018" s="24">
        <f>HiPco_RawSpectra!D2016-C$2*HiPco_RawSpectra!$B2016</f>
        <v>0.1919413569</v>
      </c>
      <c r="D2018" s="24">
        <f>HiPco_RawSpectra!E2016-D$2*HiPco_RawSpectra!$B2016</f>
        <v>0.20002709750000003</v>
      </c>
      <c r="E2018" s="24">
        <f>HiPco_RawSpectra!F2016-E$2*HiPco_RawSpectra!$B2016</f>
        <v>0.15530273249999998</v>
      </c>
      <c r="F2018" s="24">
        <f>HiPco_RawSpectra!G2016-F$2*HiPco_RawSpectra!$B2016</f>
        <v>0.15669294350000001</v>
      </c>
      <c r="G2018" s="24">
        <f>HiPco_RawSpectra!H2016-G$2*HiPco_RawSpectra!$B2016</f>
        <v>0.48523542070000003</v>
      </c>
      <c r="H2018" s="24">
        <f>HiPco_RawSpectra!I2016-H$2*HiPco_RawSpectra!$B2016</f>
        <v>0.17855063410000002</v>
      </c>
      <c r="I2018" s="24">
        <f>HiPco_RawSpectra!J2016-I$2*HiPco_RawSpectra!$B2016</f>
        <v>0.15658081309999999</v>
      </c>
      <c r="J2018" s="24">
        <f>HiPco_RawSpectra!K2016-J$2*HiPco_RawSpectra!$B2016</f>
        <v>0.16636251240000002</v>
      </c>
      <c r="K2018" s="24">
        <f>HiPco_RawSpectra!L2016-K$2*HiPco_RawSpectra!$B2016</f>
        <v>0.15296899310000001</v>
      </c>
      <c r="L2018" s="24">
        <f>HiPco_RawSpectra!M2016-L$2*HiPco_RawSpectra!$B2016</f>
        <v>0.16114073590000003</v>
      </c>
      <c r="M2018" s="24">
        <f>HiPco_RawSpectra!N2016-M$2*HiPco_RawSpectra!$B2016</f>
        <v>0.15622244099999999</v>
      </c>
      <c r="N2018" s="24">
        <f>HiPco_RawSpectra!O2016-N$2*HiPco_RawSpectra!$B2016</f>
        <v>0.17056365039999999</v>
      </c>
      <c r="O2018" s="24">
        <f>HiPco_RawSpectra!P2016-O$2*HiPco_RawSpectra!$B2016</f>
        <v>0.20210904459999998</v>
      </c>
      <c r="P2018" s="24">
        <f>HiPco_RawSpectra!Q2016-P$2*HiPco_RawSpectra!$B2016</f>
        <v>0.2054258182</v>
      </c>
    </row>
    <row r="2019" spans="1:16" x14ac:dyDescent="0.25">
      <c r="A2019" s="24">
        <f>HiPco_RawSpectra!A2017</f>
        <v>486</v>
      </c>
      <c r="B2019" s="24">
        <f>HiPco_RawSpectra!C2017-B$2*HiPco_RawSpectra!$B2017</f>
        <v>0.1753144056</v>
      </c>
      <c r="C2019" s="24">
        <f>HiPco_RawSpectra!D2017-C$2*HiPco_RawSpectra!$B2017</f>
        <v>0.1923386832</v>
      </c>
      <c r="D2019" s="24">
        <f>HiPco_RawSpectra!E2017-D$2*HiPco_RawSpectra!$B2017</f>
        <v>0.20073306560000001</v>
      </c>
      <c r="E2019" s="24">
        <f>HiPco_RawSpectra!F2017-E$2*HiPco_RawSpectra!$B2017</f>
        <v>0.1556865147</v>
      </c>
      <c r="F2019" s="24">
        <f>HiPco_RawSpectra!G2017-F$2*HiPco_RawSpectra!$B2017</f>
        <v>0.15712842290000001</v>
      </c>
      <c r="G2019" s="24">
        <f>HiPco_RawSpectra!H2017-G$2*HiPco_RawSpectra!$B2017</f>
        <v>0.4863098636</v>
      </c>
      <c r="H2019" s="24">
        <f>HiPco_RawSpectra!I2017-H$2*HiPco_RawSpectra!$B2017</f>
        <v>0.17876613460000002</v>
      </c>
      <c r="I2019" s="24">
        <f>HiPco_RawSpectra!J2017-I$2*HiPco_RawSpectra!$B2017</f>
        <v>0.1570365024</v>
      </c>
      <c r="J2019" s="24">
        <f>HiPco_RawSpectra!K2017-J$2*HiPco_RawSpectra!$B2017</f>
        <v>0.16693346519999999</v>
      </c>
      <c r="K2019" s="24">
        <f>HiPco_RawSpectra!L2017-K$2*HiPco_RawSpectra!$B2017</f>
        <v>0.15349138899999998</v>
      </c>
      <c r="L2019" s="24">
        <f>HiPco_RawSpectra!M2017-L$2*HiPco_RawSpectra!$B2017</f>
        <v>0.16170434550000001</v>
      </c>
      <c r="M2019" s="24">
        <f>HiPco_RawSpectra!N2017-M$2*HiPco_RawSpectra!$B2017</f>
        <v>0.15657572550000001</v>
      </c>
      <c r="N2019" s="24">
        <f>HiPco_RawSpectra!O2017-N$2*HiPco_RawSpectra!$B2017</f>
        <v>0.1709839574</v>
      </c>
      <c r="O2019" s="24">
        <f>HiPco_RawSpectra!P2017-O$2*HiPco_RawSpectra!$B2017</f>
        <v>0.20281174239999999</v>
      </c>
      <c r="P2019" s="24">
        <f>HiPco_RawSpectra!Q2017-P$2*HiPco_RawSpectra!$B2017</f>
        <v>0.20590001290000001</v>
      </c>
    </row>
    <row r="2020" spans="1:16" x14ac:dyDescent="0.25">
      <c r="A2020" s="24">
        <f>HiPco_RawSpectra!A2018</f>
        <v>485</v>
      </c>
      <c r="B2020" s="24">
        <f>HiPco_RawSpectra!C2018-B$2*HiPco_RawSpectra!$B2018</f>
        <v>0.1766181232</v>
      </c>
      <c r="C2020" s="24">
        <f>HiPco_RawSpectra!D2018-C$2*HiPco_RawSpectra!$B2018</f>
        <v>0.1928101733</v>
      </c>
      <c r="D2020" s="24">
        <f>HiPco_RawSpectra!E2018-D$2*HiPco_RawSpectra!$B2018</f>
        <v>0.20152740659999999</v>
      </c>
      <c r="E2020" s="24">
        <f>HiPco_RawSpectra!F2018-E$2*HiPco_RawSpectra!$B2018</f>
        <v>0.15633334199999999</v>
      </c>
      <c r="F2020" s="24">
        <f>HiPco_RawSpectra!G2018-F$2*HiPco_RawSpectra!$B2018</f>
        <v>0.15783150050000003</v>
      </c>
      <c r="G2020" s="24">
        <f>HiPco_RawSpectra!H2018-G$2*HiPco_RawSpectra!$B2018</f>
        <v>0.48745692369999999</v>
      </c>
      <c r="H2020" s="24">
        <f>HiPco_RawSpectra!I2018-H$2*HiPco_RawSpectra!$B2018</f>
        <v>0.17908468460000002</v>
      </c>
      <c r="I2020" s="24">
        <f>HiPco_RawSpectra!J2018-I$2*HiPco_RawSpectra!$B2018</f>
        <v>0.1575857028</v>
      </c>
      <c r="J2020" s="24">
        <f>HiPco_RawSpectra!K2018-J$2*HiPco_RawSpectra!$B2018</f>
        <v>0.16767893350000002</v>
      </c>
      <c r="K2020" s="24">
        <f>HiPco_RawSpectra!L2018-K$2*HiPco_RawSpectra!$B2018</f>
        <v>0.15411216200000002</v>
      </c>
      <c r="L2020" s="24">
        <f>HiPco_RawSpectra!M2018-L$2*HiPco_RawSpectra!$B2018</f>
        <v>0.16233536969999998</v>
      </c>
      <c r="M2020" s="24">
        <f>HiPco_RawSpectra!N2018-M$2*HiPco_RawSpectra!$B2018</f>
        <v>0.15718706060000001</v>
      </c>
      <c r="N2020" s="24">
        <f>HiPco_RawSpectra!O2018-N$2*HiPco_RawSpectra!$B2018</f>
        <v>0.17185620709999999</v>
      </c>
      <c r="O2020" s="24">
        <f>HiPco_RawSpectra!P2018-O$2*HiPco_RawSpectra!$B2018</f>
        <v>0.20354238020000001</v>
      </c>
      <c r="P2020" s="24">
        <f>HiPco_RawSpectra!Q2018-P$2*HiPco_RawSpectra!$B2018</f>
        <v>0.20666267790000001</v>
      </c>
    </row>
    <row r="2021" spans="1:16" x14ac:dyDescent="0.25">
      <c r="A2021" s="24">
        <f>HiPco_RawSpectra!A2019</f>
        <v>484</v>
      </c>
      <c r="B2021" s="24">
        <f>HiPco_RawSpectra!C2019-B$2*HiPco_RawSpectra!$B2019</f>
        <v>0.17838333760000002</v>
      </c>
      <c r="C2021" s="24">
        <f>HiPco_RawSpectra!D2019-C$2*HiPco_RawSpectra!$B2019</f>
        <v>0.19384250450000001</v>
      </c>
      <c r="D2021" s="24">
        <f>HiPco_RawSpectra!E2019-D$2*HiPco_RawSpectra!$B2019</f>
        <v>0.2028382786</v>
      </c>
      <c r="E2021" s="24">
        <f>HiPco_RawSpectra!F2019-E$2*HiPco_RawSpectra!$B2019</f>
        <v>0.15719711720000001</v>
      </c>
      <c r="F2021" s="24">
        <f>HiPco_RawSpectra!G2019-F$2*HiPco_RawSpectra!$B2019</f>
        <v>0.1587287604</v>
      </c>
      <c r="G2021" s="24">
        <f>HiPco_RawSpectra!H2019-G$2*HiPco_RawSpectra!$B2019</f>
        <v>0.48909923529999999</v>
      </c>
      <c r="H2021" s="24">
        <f>HiPco_RawSpectra!I2019-H$2*HiPco_RawSpectra!$B2019</f>
        <v>0.17993734179999998</v>
      </c>
      <c r="I2021" s="24">
        <f>HiPco_RawSpectra!J2019-I$2*HiPco_RawSpectra!$B2019</f>
        <v>0.1582825816</v>
      </c>
      <c r="J2021" s="24">
        <f>HiPco_RawSpectra!K2019-J$2*HiPco_RawSpectra!$B2019</f>
        <v>0.16854929329999999</v>
      </c>
      <c r="K2021" s="24">
        <f>HiPco_RawSpectra!L2019-K$2*HiPco_RawSpectra!$B2019</f>
        <v>0.15472482769999998</v>
      </c>
      <c r="L2021" s="24">
        <f>HiPco_RawSpectra!M2019-L$2*HiPco_RawSpectra!$B2019</f>
        <v>0.16312270400000001</v>
      </c>
      <c r="M2021" s="24">
        <f>HiPco_RawSpectra!N2019-M$2*HiPco_RawSpectra!$B2019</f>
        <v>0.1577166035</v>
      </c>
      <c r="N2021" s="24">
        <f>HiPco_RawSpectra!O2019-N$2*HiPco_RawSpectra!$B2019</f>
        <v>0.17257105910000001</v>
      </c>
      <c r="O2021" s="24">
        <f>HiPco_RawSpectra!P2019-O$2*HiPco_RawSpectra!$B2019</f>
        <v>0.20457846439999999</v>
      </c>
      <c r="P2021" s="24">
        <f>HiPco_RawSpectra!Q2019-P$2*HiPco_RawSpectra!$B2019</f>
        <v>0.20744370770000001</v>
      </c>
    </row>
    <row r="2022" spans="1:16" x14ac:dyDescent="0.25">
      <c r="A2022" s="24">
        <f>HiPco_RawSpectra!A2020</f>
        <v>483</v>
      </c>
      <c r="B2022" s="24">
        <f>HiPco_RawSpectra!C2020-B$2*HiPco_RawSpectra!$B2020</f>
        <v>0.18047847719999999</v>
      </c>
      <c r="C2022" s="24">
        <f>HiPco_RawSpectra!D2020-C$2*HiPco_RawSpectra!$B2020</f>
        <v>0.19480289579999999</v>
      </c>
      <c r="D2022" s="24">
        <f>HiPco_RawSpectra!E2020-D$2*HiPco_RawSpectra!$B2020</f>
        <v>0.2042124126</v>
      </c>
      <c r="E2022" s="24">
        <f>HiPco_RawSpectra!F2020-E$2*HiPco_RawSpectra!$B2020</f>
        <v>0.15790271149999999</v>
      </c>
      <c r="F2022" s="24">
        <f>HiPco_RawSpectra!G2020-F$2*HiPco_RawSpectra!$B2020</f>
        <v>0.15975539</v>
      </c>
      <c r="G2022" s="24">
        <f>HiPco_RawSpectra!H2020-G$2*HiPco_RawSpectra!$B2020</f>
        <v>0.49053759550000003</v>
      </c>
      <c r="H2022" s="24">
        <f>HiPco_RawSpectra!I2020-H$2*HiPco_RawSpectra!$B2020</f>
        <v>0.18049925</v>
      </c>
      <c r="I2022" s="24">
        <f>HiPco_RawSpectra!J2020-I$2*HiPco_RawSpectra!$B2020</f>
        <v>0.1591704733</v>
      </c>
      <c r="J2022" s="24">
        <f>HiPco_RawSpectra!K2020-J$2*HiPco_RawSpectra!$B2020</f>
        <v>0.16970319480000001</v>
      </c>
      <c r="K2022" s="24">
        <f>HiPco_RawSpectra!L2020-K$2*HiPco_RawSpectra!$B2020</f>
        <v>0.15559838170000001</v>
      </c>
      <c r="L2022" s="24">
        <f>HiPco_RawSpectra!M2020-L$2*HiPco_RawSpectra!$B2020</f>
        <v>0.1640660461</v>
      </c>
      <c r="M2022" s="24">
        <f>HiPco_RawSpectra!N2020-M$2*HiPco_RawSpectra!$B2020</f>
        <v>0.1583694376</v>
      </c>
      <c r="N2022" s="24">
        <f>HiPco_RawSpectra!O2020-N$2*HiPco_RawSpectra!$B2020</f>
        <v>0.17355127750000002</v>
      </c>
      <c r="O2022" s="24">
        <f>HiPco_RawSpectra!P2020-O$2*HiPco_RawSpectra!$B2020</f>
        <v>0.2057679271</v>
      </c>
      <c r="P2022" s="24">
        <f>HiPco_RawSpectra!Q2020-P$2*HiPco_RawSpectra!$B2020</f>
        <v>0.20827660309999999</v>
      </c>
    </row>
    <row r="2023" spans="1:16" x14ac:dyDescent="0.25">
      <c r="A2023" s="24">
        <f>HiPco_RawSpectra!A2021</f>
        <v>482</v>
      </c>
      <c r="B2023" s="24">
        <f>HiPco_RawSpectra!C2021-B$2*HiPco_RawSpectra!$B2021</f>
        <v>0.1825339453</v>
      </c>
      <c r="C2023" s="24">
        <f>HiPco_RawSpectra!D2021-C$2*HiPco_RawSpectra!$B2021</f>
        <v>0.19562976230000001</v>
      </c>
      <c r="D2023" s="24">
        <f>HiPco_RawSpectra!E2021-D$2*HiPco_RawSpectra!$B2021</f>
        <v>0.20542959490000001</v>
      </c>
      <c r="E2023" s="24">
        <f>HiPco_RawSpectra!F2021-E$2*HiPco_RawSpectra!$B2021</f>
        <v>0.15875202519999998</v>
      </c>
      <c r="F2023" s="24">
        <f>HiPco_RawSpectra!G2021-F$2*HiPco_RawSpectra!$B2021</f>
        <v>0.16044843309999998</v>
      </c>
      <c r="G2023" s="24">
        <f>HiPco_RawSpectra!H2021-G$2*HiPco_RawSpectra!$B2021</f>
        <v>0.49204360219999999</v>
      </c>
      <c r="H2023" s="24">
        <f>HiPco_RawSpectra!I2021-H$2*HiPco_RawSpectra!$B2021</f>
        <v>0.1812163114</v>
      </c>
      <c r="I2023" s="24">
        <f>HiPco_RawSpectra!J2021-I$2*HiPco_RawSpectra!$B2021</f>
        <v>0.15970682380000001</v>
      </c>
      <c r="J2023" s="24">
        <f>HiPco_RawSpectra!K2021-J$2*HiPco_RawSpectra!$B2021</f>
        <v>0.17039718919999999</v>
      </c>
      <c r="K2023" s="24">
        <f>HiPco_RawSpectra!L2021-K$2*HiPco_RawSpectra!$B2021</f>
        <v>0.1563811474</v>
      </c>
      <c r="L2023" s="24">
        <f>HiPco_RawSpectra!M2021-L$2*HiPco_RawSpectra!$B2021</f>
        <v>0.16470931879999998</v>
      </c>
      <c r="M2023" s="24">
        <f>HiPco_RawSpectra!N2021-M$2*HiPco_RawSpectra!$B2021</f>
        <v>0.1590794693</v>
      </c>
      <c r="N2023" s="24">
        <f>HiPco_RawSpectra!O2021-N$2*HiPco_RawSpectra!$B2021</f>
        <v>0.1743748366</v>
      </c>
      <c r="O2023" s="24">
        <f>HiPco_RawSpectra!P2021-O$2*HiPco_RawSpectra!$B2021</f>
        <v>0.20646988799999999</v>
      </c>
      <c r="P2023" s="24">
        <f>HiPco_RawSpectra!Q2021-P$2*HiPco_RawSpectra!$B2021</f>
        <v>0.20923987329999999</v>
      </c>
    </row>
    <row r="2024" spans="1:16" x14ac:dyDescent="0.25">
      <c r="A2024" s="24">
        <f>HiPco_RawSpectra!A2022</f>
        <v>481</v>
      </c>
      <c r="B2024" s="24">
        <f>HiPco_RawSpectra!C2022-B$2*HiPco_RawSpectra!$B2022</f>
        <v>0.18488183850000001</v>
      </c>
      <c r="C2024" s="24">
        <f>HiPco_RawSpectra!D2022-C$2*HiPco_RawSpectra!$B2022</f>
        <v>0.19658286930000002</v>
      </c>
      <c r="D2024" s="24">
        <f>HiPco_RawSpectra!E2022-D$2*HiPco_RawSpectra!$B2022</f>
        <v>0.20664117700000001</v>
      </c>
      <c r="E2024" s="24">
        <f>HiPco_RawSpectra!F2022-E$2*HiPco_RawSpectra!$B2022</f>
        <v>0.159517505</v>
      </c>
      <c r="F2024" s="24">
        <f>HiPco_RawSpectra!G2022-F$2*HiPco_RawSpectra!$B2022</f>
        <v>0.16153128089999999</v>
      </c>
      <c r="G2024" s="24">
        <f>HiPco_RawSpectra!H2022-G$2*HiPco_RawSpectra!$B2022</f>
        <v>0.49333682359999997</v>
      </c>
      <c r="H2024" s="24">
        <f>HiPco_RawSpectra!I2022-H$2*HiPco_RawSpectra!$B2022</f>
        <v>0.1818728349</v>
      </c>
      <c r="I2024" s="24">
        <f>HiPco_RawSpectra!J2022-I$2*HiPco_RawSpectra!$B2022</f>
        <v>0.16050324049999998</v>
      </c>
      <c r="J2024" s="24">
        <f>HiPco_RawSpectra!K2022-J$2*HiPco_RawSpectra!$B2022</f>
        <v>0.17143780510000001</v>
      </c>
      <c r="K2024" s="24">
        <f>HiPco_RawSpectra!L2022-K$2*HiPco_RawSpectra!$B2022</f>
        <v>0.1570303103</v>
      </c>
      <c r="L2024" s="24">
        <f>HiPco_RawSpectra!M2022-L$2*HiPco_RawSpectra!$B2022</f>
        <v>0.1656977714</v>
      </c>
      <c r="M2024" s="24">
        <f>HiPco_RawSpectra!N2022-M$2*HiPco_RawSpectra!$B2022</f>
        <v>0.15981724019999999</v>
      </c>
      <c r="N2024" s="24">
        <f>HiPco_RawSpectra!O2022-N$2*HiPco_RawSpectra!$B2022</f>
        <v>0.1750837599</v>
      </c>
      <c r="O2024" s="24">
        <f>HiPco_RawSpectra!P2022-O$2*HiPco_RawSpectra!$B2022</f>
        <v>0.20738873470000002</v>
      </c>
      <c r="P2024" s="24">
        <f>HiPco_RawSpectra!Q2022-P$2*HiPco_RawSpectra!$B2022</f>
        <v>0.209984473</v>
      </c>
    </row>
    <row r="2025" spans="1:16" x14ac:dyDescent="0.25">
      <c r="A2025" s="24">
        <f>HiPco_RawSpectra!A2023</f>
        <v>480</v>
      </c>
      <c r="B2025" s="24">
        <f>HiPco_RawSpectra!C2023-B$2*HiPco_RawSpectra!$B2023</f>
        <v>0.18721883950000001</v>
      </c>
      <c r="C2025" s="24">
        <f>HiPco_RawSpectra!D2023-C$2*HiPco_RawSpectra!$B2023</f>
        <v>0.1974032252</v>
      </c>
      <c r="D2025" s="24">
        <f>HiPco_RawSpectra!E2023-D$2*HiPco_RawSpectra!$B2023</f>
        <v>0.20754196180000001</v>
      </c>
      <c r="E2025" s="24">
        <f>HiPco_RawSpectra!F2023-E$2*HiPco_RawSpectra!$B2023</f>
        <v>0.16012317739999998</v>
      </c>
      <c r="F2025" s="24">
        <f>HiPco_RawSpectra!G2023-F$2*HiPco_RawSpectra!$B2023</f>
        <v>0.1621879477</v>
      </c>
      <c r="G2025" s="24">
        <f>HiPco_RawSpectra!H2023-G$2*HiPco_RawSpectra!$B2023</f>
        <v>0.49480521849999998</v>
      </c>
      <c r="H2025" s="24">
        <f>HiPco_RawSpectra!I2023-H$2*HiPco_RawSpectra!$B2023</f>
        <v>0.1825728019</v>
      </c>
      <c r="I2025" s="24">
        <f>HiPco_RawSpectra!J2023-I$2*HiPco_RawSpectra!$B2023</f>
        <v>0.1611836126</v>
      </c>
      <c r="J2025" s="24">
        <f>HiPco_RawSpectra!K2023-J$2*HiPco_RawSpectra!$B2023</f>
        <v>0.17222577829999999</v>
      </c>
      <c r="K2025" s="24">
        <f>HiPco_RawSpectra!L2023-K$2*HiPco_RawSpectra!$B2023</f>
        <v>0.1575250363</v>
      </c>
      <c r="L2025" s="24">
        <f>HiPco_RawSpectra!M2023-L$2*HiPco_RawSpectra!$B2023</f>
        <v>0.1662889451</v>
      </c>
      <c r="M2025" s="24">
        <f>HiPco_RawSpectra!N2023-M$2*HiPco_RawSpectra!$B2023</f>
        <v>0.16035933929999999</v>
      </c>
      <c r="N2025" s="24">
        <f>HiPco_RawSpectra!O2023-N$2*HiPco_RawSpectra!$B2023</f>
        <v>0.17573714090000001</v>
      </c>
      <c r="O2025" s="24">
        <f>HiPco_RawSpectra!P2023-O$2*HiPco_RawSpectra!$B2023</f>
        <v>0.20822934379999999</v>
      </c>
      <c r="P2025" s="24">
        <f>HiPco_RawSpectra!Q2023-P$2*HiPco_RawSpectra!$B2023</f>
        <v>0.21056171180000002</v>
      </c>
    </row>
    <row r="2026" spans="1:16" x14ac:dyDescent="0.25">
      <c r="A2026" s="24">
        <f>HiPco_RawSpectra!A2024</f>
        <v>479</v>
      </c>
      <c r="B2026" s="24">
        <f>HiPco_RawSpectra!C2024-B$2*HiPco_RawSpectra!$B2024</f>
        <v>0.18918995969999999</v>
      </c>
      <c r="C2026" s="24">
        <f>HiPco_RawSpectra!D2024-C$2*HiPco_RawSpectra!$B2024</f>
        <v>0.19803761710000001</v>
      </c>
      <c r="D2026" s="24">
        <f>HiPco_RawSpectra!E2024-D$2*HiPco_RawSpectra!$B2024</f>
        <v>0.20823242520000002</v>
      </c>
      <c r="E2026" s="24">
        <f>HiPco_RawSpectra!F2024-E$2*HiPco_RawSpectra!$B2024</f>
        <v>0.16046326290000001</v>
      </c>
      <c r="F2026" s="24">
        <f>HiPco_RawSpectra!G2024-F$2*HiPco_RawSpectra!$B2024</f>
        <v>0.16255515610000001</v>
      </c>
      <c r="G2026" s="24">
        <f>HiPco_RawSpectra!H2024-G$2*HiPco_RawSpectra!$B2024</f>
        <v>0.49583849870000002</v>
      </c>
      <c r="H2026" s="24">
        <f>HiPco_RawSpectra!I2024-H$2*HiPco_RawSpectra!$B2024</f>
        <v>0.18298928889999999</v>
      </c>
      <c r="I2026" s="24">
        <f>HiPco_RawSpectra!J2024-I$2*HiPco_RawSpectra!$B2024</f>
        <v>0.161505853</v>
      </c>
      <c r="J2026" s="24">
        <f>HiPco_RawSpectra!K2024-J$2*HiPco_RawSpectra!$B2024</f>
        <v>0.17258958969999999</v>
      </c>
      <c r="K2026" s="24">
        <f>HiPco_RawSpectra!L2024-K$2*HiPco_RawSpectra!$B2024</f>
        <v>0.1579666035</v>
      </c>
      <c r="L2026" s="24">
        <f>HiPco_RawSpectra!M2024-L$2*HiPco_RawSpectra!$B2024</f>
        <v>0.16648603949999999</v>
      </c>
      <c r="M2026" s="24">
        <f>HiPco_RawSpectra!N2024-M$2*HiPco_RawSpectra!$B2024</f>
        <v>0.16076365889999999</v>
      </c>
      <c r="N2026" s="24">
        <f>HiPco_RawSpectra!O2024-N$2*HiPco_RawSpectra!$B2024</f>
        <v>0.17642282749999999</v>
      </c>
      <c r="O2026" s="24">
        <f>HiPco_RawSpectra!P2024-O$2*HiPco_RawSpectra!$B2024</f>
        <v>0.2085211189</v>
      </c>
      <c r="P2026" s="24">
        <f>HiPco_RawSpectra!Q2024-P$2*HiPco_RawSpectra!$B2024</f>
        <v>0.21112269340000001</v>
      </c>
    </row>
    <row r="2027" spans="1:16" x14ac:dyDescent="0.25">
      <c r="A2027" s="24">
        <f>HiPco_RawSpectra!A2025</f>
        <v>478</v>
      </c>
      <c r="B2027" s="24">
        <f>HiPco_RawSpectra!C2025-B$2*HiPco_RawSpectra!$B2025</f>
        <v>0.19069486199999999</v>
      </c>
      <c r="C2027" s="24">
        <f>HiPco_RawSpectra!D2025-C$2*HiPco_RawSpectra!$B2025</f>
        <v>0.1986085729</v>
      </c>
      <c r="D2027" s="24">
        <f>HiPco_RawSpectra!E2025-D$2*HiPco_RawSpectra!$B2025</f>
        <v>0.2083681282</v>
      </c>
      <c r="E2027" s="24">
        <f>HiPco_RawSpectra!F2025-E$2*HiPco_RawSpectra!$B2025</f>
        <v>0.16075450030000002</v>
      </c>
      <c r="F2027" s="24">
        <f>HiPco_RawSpectra!G2025-F$2*HiPco_RawSpectra!$B2025</f>
        <v>0.16286100840000001</v>
      </c>
      <c r="G2027" s="24">
        <f>HiPco_RawSpectra!H2025-G$2*HiPco_RawSpectra!$B2025</f>
        <v>0.49698622479999999</v>
      </c>
      <c r="H2027" s="24">
        <f>HiPco_RawSpectra!I2025-H$2*HiPco_RawSpectra!$B2025</f>
        <v>0.18345379170000001</v>
      </c>
      <c r="I2027" s="24">
        <f>HiPco_RawSpectra!J2025-I$2*HiPco_RawSpectra!$B2025</f>
        <v>0.16182752290000002</v>
      </c>
      <c r="J2027" s="24">
        <f>HiPco_RawSpectra!K2025-J$2*HiPco_RawSpectra!$B2025</f>
        <v>0.1727434927</v>
      </c>
      <c r="K2027" s="24">
        <f>HiPco_RawSpectra!L2025-K$2*HiPco_RawSpectra!$B2025</f>
        <v>0.15819878710000002</v>
      </c>
      <c r="L2027" s="24">
        <f>HiPco_RawSpectra!M2025-L$2*HiPco_RawSpectra!$B2025</f>
        <v>0.16684717439999999</v>
      </c>
      <c r="M2027" s="24">
        <f>HiPco_RawSpectra!N2025-M$2*HiPco_RawSpectra!$B2025</f>
        <v>0.16089341109999999</v>
      </c>
      <c r="N2027" s="24">
        <f>HiPco_RawSpectra!O2025-N$2*HiPco_RawSpectra!$B2025</f>
        <v>0.17665575009999998</v>
      </c>
      <c r="O2027" s="24">
        <f>HiPco_RawSpectra!P2025-O$2*HiPco_RawSpectra!$B2025</f>
        <v>0.20886171310000001</v>
      </c>
      <c r="P2027" s="24">
        <f>HiPco_RawSpectra!Q2025-P$2*HiPco_RawSpectra!$B2025</f>
        <v>0.21137698100000002</v>
      </c>
    </row>
    <row r="2028" spans="1:16" x14ac:dyDescent="0.25">
      <c r="A2028" s="24">
        <f>HiPco_RawSpectra!A2026</f>
        <v>477</v>
      </c>
      <c r="B2028" s="24">
        <f>HiPco_RawSpectra!C2026-B$2*HiPco_RawSpectra!$B2026</f>
        <v>0.19173372750000001</v>
      </c>
      <c r="C2028" s="24">
        <f>HiPco_RawSpectra!D2026-C$2*HiPco_RawSpectra!$B2026</f>
        <v>0.19878556360000002</v>
      </c>
      <c r="D2028" s="24">
        <f>HiPco_RawSpectra!E2026-D$2*HiPco_RawSpectra!$B2026</f>
        <v>0.20836093449999998</v>
      </c>
      <c r="E2028" s="24">
        <f>HiPco_RawSpectra!F2026-E$2*HiPco_RawSpectra!$B2026</f>
        <v>0.16088267240000001</v>
      </c>
      <c r="F2028" s="24">
        <f>HiPco_RawSpectra!G2026-F$2*HiPco_RawSpectra!$B2026</f>
        <v>0.16303440429999999</v>
      </c>
      <c r="G2028" s="24">
        <f>HiPco_RawSpectra!H2026-G$2*HiPco_RawSpectra!$B2026</f>
        <v>0.49801921869999999</v>
      </c>
      <c r="H2028" s="24">
        <f>HiPco_RawSpectra!I2026-H$2*HiPco_RawSpectra!$B2026</f>
        <v>0.1837042401</v>
      </c>
      <c r="I2028" s="24">
        <f>HiPco_RawSpectra!J2026-I$2*HiPco_RawSpectra!$B2026</f>
        <v>0.16204803210000002</v>
      </c>
      <c r="J2028" s="24">
        <f>HiPco_RawSpectra!K2026-J$2*HiPco_RawSpectra!$B2026</f>
        <v>0.1729231755</v>
      </c>
      <c r="K2028" s="24">
        <f>HiPco_RawSpectra!L2026-K$2*HiPco_RawSpectra!$B2026</f>
        <v>0.1583077551</v>
      </c>
      <c r="L2028" s="24">
        <f>HiPco_RawSpectra!M2026-L$2*HiPco_RawSpectra!$B2026</f>
        <v>0.1668118465</v>
      </c>
      <c r="M2028" s="24">
        <f>HiPco_RawSpectra!N2026-M$2*HiPco_RawSpectra!$B2026</f>
        <v>0.1610789909</v>
      </c>
      <c r="N2028" s="24">
        <f>HiPco_RawSpectra!O2026-N$2*HiPco_RawSpectra!$B2026</f>
        <v>0.17654100919999999</v>
      </c>
      <c r="O2028" s="24">
        <f>HiPco_RawSpectra!P2026-O$2*HiPco_RawSpectra!$B2026</f>
        <v>0.20897592579999999</v>
      </c>
      <c r="P2028" s="24">
        <f>HiPco_RawSpectra!Q2026-P$2*HiPco_RawSpectra!$B2026</f>
        <v>0.21172284860000001</v>
      </c>
    </row>
    <row r="2029" spans="1:16" x14ac:dyDescent="0.25">
      <c r="A2029" s="24">
        <f>HiPco_RawSpectra!A2027</f>
        <v>476</v>
      </c>
      <c r="B2029" s="24">
        <f>HiPco_RawSpectra!C2027-B$2*HiPco_RawSpectra!$B2027</f>
        <v>0.19159423869999997</v>
      </c>
      <c r="C2029" s="24">
        <f>HiPco_RawSpectra!D2027-C$2*HiPco_RawSpectra!$B2027</f>
        <v>0.19891876149999999</v>
      </c>
      <c r="D2029" s="24">
        <f>HiPco_RawSpectra!E2027-D$2*HiPco_RawSpectra!$B2027</f>
        <v>0.20797125620000001</v>
      </c>
      <c r="E2029" s="24">
        <f>HiPco_RawSpectra!F2027-E$2*HiPco_RawSpectra!$B2027</f>
        <v>0.16072480479999998</v>
      </c>
      <c r="F2029" s="24">
        <f>HiPco_RawSpectra!G2027-F$2*HiPco_RawSpectra!$B2027</f>
        <v>0.163015471</v>
      </c>
      <c r="G2029" s="24">
        <f>HiPco_RawSpectra!H2027-G$2*HiPco_RawSpectra!$B2027</f>
        <v>0.49877853970000002</v>
      </c>
      <c r="H2029" s="24">
        <f>HiPco_RawSpectra!I2027-H$2*HiPco_RawSpectra!$B2027</f>
        <v>0.18383882630000001</v>
      </c>
      <c r="I2029" s="24">
        <f>HiPco_RawSpectra!J2027-I$2*HiPco_RawSpectra!$B2027</f>
        <v>0.16194463550000002</v>
      </c>
      <c r="J2029" s="24">
        <f>HiPco_RawSpectra!K2027-J$2*HiPco_RawSpectra!$B2027</f>
        <v>0.17277633840000001</v>
      </c>
      <c r="K2029" s="24">
        <f>HiPco_RawSpectra!L2027-K$2*HiPco_RawSpectra!$B2027</f>
        <v>0.15837106340000001</v>
      </c>
      <c r="L2029" s="24">
        <f>HiPco_RawSpectra!M2027-L$2*HiPco_RawSpectra!$B2027</f>
        <v>0.1666659754</v>
      </c>
      <c r="M2029" s="24">
        <f>HiPco_RawSpectra!N2027-M$2*HiPco_RawSpectra!$B2027</f>
        <v>0.1612135093</v>
      </c>
      <c r="N2029" s="24">
        <f>HiPco_RawSpectra!O2027-N$2*HiPco_RawSpectra!$B2027</f>
        <v>0.17665690480000001</v>
      </c>
      <c r="O2029" s="24">
        <f>HiPco_RawSpectra!P2027-O$2*HiPco_RawSpectra!$B2027</f>
        <v>0.2088221257</v>
      </c>
      <c r="P2029" s="24">
        <f>HiPco_RawSpectra!Q2027-P$2*HiPco_RawSpectra!$B2027</f>
        <v>0.211662668</v>
      </c>
    </row>
    <row r="2030" spans="1:16" x14ac:dyDescent="0.25">
      <c r="A2030" s="24">
        <f>HiPco_RawSpectra!A2028</f>
        <v>475</v>
      </c>
      <c r="B2030" s="24">
        <f>HiPco_RawSpectra!C2028-B$2*HiPco_RawSpectra!$B2028</f>
        <v>0.1908577424</v>
      </c>
      <c r="C2030" s="24">
        <f>HiPco_RawSpectra!D2028-C$2*HiPco_RawSpectra!$B2028</f>
        <v>0.19871989650000002</v>
      </c>
      <c r="D2030" s="24">
        <f>HiPco_RawSpectra!E2028-D$2*HiPco_RawSpectra!$B2028</f>
        <v>0.20769447830000001</v>
      </c>
      <c r="E2030" s="24">
        <f>HiPco_RawSpectra!F2028-E$2*HiPco_RawSpectra!$B2028</f>
        <v>0.16061984430000001</v>
      </c>
      <c r="F2030" s="24">
        <f>HiPco_RawSpectra!G2028-F$2*HiPco_RawSpectra!$B2028</f>
        <v>0.16284963290000001</v>
      </c>
      <c r="G2030" s="24">
        <f>HiPco_RawSpectra!H2028-G$2*HiPco_RawSpectra!$B2028</f>
        <v>0.49973196350000004</v>
      </c>
      <c r="H2030" s="24">
        <f>HiPco_RawSpectra!I2028-H$2*HiPco_RawSpectra!$B2028</f>
        <v>0.18401191089999999</v>
      </c>
      <c r="I2030" s="24">
        <f>HiPco_RawSpectra!J2028-I$2*HiPco_RawSpectra!$B2028</f>
        <v>0.1617544937</v>
      </c>
      <c r="J2030" s="24">
        <f>HiPco_RawSpectra!K2028-J$2*HiPco_RawSpectra!$B2028</f>
        <v>0.17250305869999999</v>
      </c>
      <c r="K2030" s="24">
        <f>HiPco_RawSpectra!L2028-K$2*HiPco_RawSpectra!$B2028</f>
        <v>0.15817766359999999</v>
      </c>
      <c r="L2030" s="24">
        <f>HiPco_RawSpectra!M2028-L$2*HiPco_RawSpectra!$B2028</f>
        <v>0.16653302289999999</v>
      </c>
      <c r="M2030" s="24">
        <f>HiPco_RawSpectra!N2028-M$2*HiPco_RawSpectra!$B2028</f>
        <v>0.16095674809999999</v>
      </c>
      <c r="N2030" s="24">
        <f>HiPco_RawSpectra!O2028-N$2*HiPco_RawSpectra!$B2028</f>
        <v>0.17656836710000001</v>
      </c>
      <c r="O2030" s="24">
        <f>HiPco_RawSpectra!P2028-O$2*HiPco_RawSpectra!$B2028</f>
        <v>0.20860893149999998</v>
      </c>
      <c r="P2030" s="24">
        <f>HiPco_RawSpectra!Q2028-P$2*HiPco_RawSpectra!$B2028</f>
        <v>0.2117554116</v>
      </c>
    </row>
    <row r="2031" spans="1:16" x14ac:dyDescent="0.25">
      <c r="A2031" s="24">
        <f>HiPco_RawSpectra!A2029</f>
        <v>474</v>
      </c>
      <c r="B2031" s="24">
        <f>HiPco_RawSpectra!C2029-B$2*HiPco_RawSpectra!$B2029</f>
        <v>0.18957629600000001</v>
      </c>
      <c r="C2031" s="24">
        <f>HiPco_RawSpectra!D2029-C$2*HiPco_RawSpectra!$B2029</f>
        <v>0.19881551319999999</v>
      </c>
      <c r="D2031" s="24">
        <f>HiPco_RawSpectra!E2029-D$2*HiPco_RawSpectra!$B2029</f>
        <v>0.20740920160000001</v>
      </c>
      <c r="E2031" s="24">
        <f>HiPco_RawSpectra!F2029-E$2*HiPco_RawSpectra!$B2029</f>
        <v>0.1604307771</v>
      </c>
      <c r="F2031" s="24">
        <f>HiPco_RawSpectra!G2029-F$2*HiPco_RawSpectra!$B2029</f>
        <v>0.1627033671</v>
      </c>
      <c r="G2031" s="24">
        <f>HiPco_RawSpectra!H2029-G$2*HiPco_RawSpectra!$B2029</f>
        <v>0.50074996620000001</v>
      </c>
      <c r="H2031" s="24">
        <f>HiPco_RawSpectra!I2029-H$2*HiPco_RawSpectra!$B2029</f>
        <v>0.18429526499999999</v>
      </c>
      <c r="I2031" s="24">
        <f>HiPco_RawSpectra!J2029-I$2*HiPco_RawSpectra!$B2029</f>
        <v>0.16167955920000002</v>
      </c>
      <c r="J2031" s="24">
        <f>HiPco_RawSpectra!K2029-J$2*HiPco_RawSpectra!$B2029</f>
        <v>0.1722686272</v>
      </c>
      <c r="K2031" s="24">
        <f>HiPco_RawSpectra!L2029-K$2*HiPco_RawSpectra!$B2029</f>
        <v>0.15820224899999999</v>
      </c>
      <c r="L2031" s="24">
        <f>HiPco_RawSpectra!M2029-L$2*HiPco_RawSpectra!$B2029</f>
        <v>0.16631772110000001</v>
      </c>
      <c r="M2031" s="24">
        <f>HiPco_RawSpectra!N2029-M$2*HiPco_RawSpectra!$B2029</f>
        <v>0.1609107491</v>
      </c>
      <c r="N2031" s="24">
        <f>HiPco_RawSpectra!O2029-N$2*HiPco_RawSpectra!$B2029</f>
        <v>0.1764211245</v>
      </c>
      <c r="O2031" s="24">
        <f>HiPco_RawSpectra!P2029-O$2*HiPco_RawSpectra!$B2029</f>
        <v>0.20832611209999999</v>
      </c>
      <c r="P2031" s="24">
        <f>HiPco_RawSpectra!Q2029-P$2*HiPco_RawSpectra!$B2029</f>
        <v>0.21177695969999999</v>
      </c>
    </row>
    <row r="2032" spans="1:16" x14ac:dyDescent="0.25">
      <c r="A2032" s="24">
        <f>HiPco_RawSpectra!A2030</f>
        <v>473</v>
      </c>
      <c r="B2032" s="24">
        <f>HiPco_RawSpectra!C2030-B$2*HiPco_RawSpectra!$B2030</f>
        <v>0.18793111400000001</v>
      </c>
      <c r="C2032" s="24">
        <f>HiPco_RawSpectra!D2030-C$2*HiPco_RawSpectra!$B2030</f>
        <v>0.19875578390000001</v>
      </c>
      <c r="D2032" s="24">
        <f>HiPco_RawSpectra!E2030-D$2*HiPco_RawSpectra!$B2030</f>
        <v>0.20719904750000001</v>
      </c>
      <c r="E2032" s="24">
        <f>HiPco_RawSpectra!F2030-E$2*HiPco_RawSpectra!$B2030</f>
        <v>0.16033063450000001</v>
      </c>
      <c r="F2032" s="24">
        <f>HiPco_RawSpectra!G2030-F$2*HiPco_RawSpectra!$B2030</f>
        <v>0.16244883839999999</v>
      </c>
      <c r="G2032" s="24">
        <f>HiPco_RawSpectra!H2030-G$2*HiPco_RawSpectra!$B2030</f>
        <v>0.50186644310000006</v>
      </c>
      <c r="H2032" s="24">
        <f>HiPco_RawSpectra!I2030-H$2*HiPco_RawSpectra!$B2030</f>
        <v>0.18443399800000002</v>
      </c>
      <c r="I2032" s="24">
        <f>HiPco_RawSpectra!J2030-I$2*HiPco_RawSpectra!$B2030</f>
        <v>0.1614389336</v>
      </c>
      <c r="J2032" s="24">
        <f>HiPco_RawSpectra!K2030-J$2*HiPco_RawSpectra!$B2030</f>
        <v>0.1719536646</v>
      </c>
      <c r="K2032" s="24">
        <f>HiPco_RawSpectra!L2030-K$2*HiPco_RawSpectra!$B2030</f>
        <v>0.15840432440000002</v>
      </c>
      <c r="L2032" s="24">
        <f>HiPco_RawSpectra!M2030-L$2*HiPco_RawSpectra!$B2030</f>
        <v>0.1661015995</v>
      </c>
      <c r="M2032" s="24">
        <f>HiPco_RawSpectra!N2030-M$2*HiPco_RawSpectra!$B2030</f>
        <v>0.16104595430000002</v>
      </c>
      <c r="N2032" s="24">
        <f>HiPco_RawSpectra!O2030-N$2*HiPco_RawSpectra!$B2030</f>
        <v>0.17649283100000002</v>
      </c>
      <c r="O2032" s="24">
        <f>HiPco_RawSpectra!P2030-O$2*HiPco_RawSpectra!$B2030</f>
        <v>0.20791139559999999</v>
      </c>
      <c r="P2032" s="24">
        <f>HiPco_RawSpectra!Q2030-P$2*HiPco_RawSpectra!$B2030</f>
        <v>0.21189778519999999</v>
      </c>
    </row>
    <row r="2033" spans="1:16" x14ac:dyDescent="0.25">
      <c r="A2033" s="24">
        <f>HiPco_RawSpectra!A2031</f>
        <v>472</v>
      </c>
      <c r="B2033" s="24">
        <f>HiPco_RawSpectra!C2031-B$2*HiPco_RawSpectra!$B2031</f>
        <v>0.1859968662</v>
      </c>
      <c r="C2033" s="24">
        <f>HiPco_RawSpectra!D2031-C$2*HiPco_RawSpectra!$B2031</f>
        <v>0.19873139229999998</v>
      </c>
      <c r="D2033" s="24">
        <f>HiPco_RawSpectra!E2031-D$2*HiPco_RawSpectra!$B2031</f>
        <v>0.2071117365</v>
      </c>
      <c r="E2033" s="24">
        <f>HiPco_RawSpectra!F2031-E$2*HiPco_RawSpectra!$B2031</f>
        <v>0.1603978727</v>
      </c>
      <c r="F2033" s="24">
        <f>HiPco_RawSpectra!G2031-F$2*HiPco_RawSpectra!$B2031</f>
        <v>0.16242645629999999</v>
      </c>
      <c r="G2033" s="24">
        <f>HiPco_RawSpectra!H2031-G$2*HiPco_RawSpectra!$B2031</f>
        <v>0.50283656939999999</v>
      </c>
      <c r="H2033" s="24">
        <f>HiPco_RawSpectra!I2031-H$2*HiPco_RawSpectra!$B2031</f>
        <v>0.18451515230000001</v>
      </c>
      <c r="I2033" s="24">
        <f>HiPco_RawSpectra!J2031-I$2*HiPco_RawSpectra!$B2031</f>
        <v>0.16152750710000002</v>
      </c>
      <c r="J2033" s="24">
        <f>HiPco_RawSpectra!K2031-J$2*HiPco_RawSpectra!$B2031</f>
        <v>0.17183345950000001</v>
      </c>
      <c r="K2033" s="24">
        <f>HiPco_RawSpectra!L2031-K$2*HiPco_RawSpectra!$B2031</f>
        <v>0.15830294619999999</v>
      </c>
      <c r="L2033" s="24">
        <f>HiPco_RawSpectra!M2031-L$2*HiPco_RawSpectra!$B2031</f>
        <v>0.16622691989999999</v>
      </c>
      <c r="M2033" s="24">
        <f>HiPco_RawSpectra!N2031-M$2*HiPco_RawSpectra!$B2031</f>
        <v>0.1608928382</v>
      </c>
      <c r="N2033" s="24">
        <f>HiPco_RawSpectra!O2031-N$2*HiPco_RawSpectra!$B2031</f>
        <v>0.17626024550000002</v>
      </c>
      <c r="O2033" s="24">
        <f>HiPco_RawSpectra!P2031-O$2*HiPco_RawSpectra!$B2031</f>
        <v>0.20790906889999999</v>
      </c>
      <c r="P2033" s="24">
        <f>HiPco_RawSpectra!Q2031-P$2*HiPco_RawSpectra!$B2031</f>
        <v>0.2120749472</v>
      </c>
    </row>
    <row r="2034" spans="1:16" x14ac:dyDescent="0.25">
      <c r="A2034" s="24">
        <f>HiPco_RawSpectra!A2032</f>
        <v>471</v>
      </c>
      <c r="B2034" s="24">
        <f>HiPco_RawSpectra!C2032-B$2*HiPco_RawSpectra!$B2032</f>
        <v>0.18398865189999999</v>
      </c>
      <c r="C2034" s="24">
        <f>HiPco_RawSpectra!D2032-C$2*HiPco_RawSpectra!$B2032</f>
        <v>0.19865144409999999</v>
      </c>
      <c r="D2034" s="24">
        <f>HiPco_RawSpectra!E2032-D$2*HiPco_RawSpectra!$B2032</f>
        <v>0.2070860944</v>
      </c>
      <c r="E2034" s="24">
        <f>HiPco_RawSpectra!F2032-E$2*HiPco_RawSpectra!$B2032</f>
        <v>0.1604926975</v>
      </c>
      <c r="F2034" s="24">
        <f>HiPco_RawSpectra!G2032-F$2*HiPco_RawSpectra!$B2032</f>
        <v>0.16253949610000001</v>
      </c>
      <c r="G2034" s="24">
        <f>HiPco_RawSpectra!H2032-G$2*HiPco_RawSpectra!$B2032</f>
        <v>0.50394202300000002</v>
      </c>
      <c r="H2034" s="24">
        <f>HiPco_RawSpectra!I2032-H$2*HiPco_RawSpectra!$B2032</f>
        <v>0.18480876099999999</v>
      </c>
      <c r="I2034" s="24">
        <f>HiPco_RawSpectra!J2032-I$2*HiPco_RawSpectra!$B2032</f>
        <v>0.16153367460000001</v>
      </c>
      <c r="J2034" s="24">
        <f>HiPco_RawSpectra!K2032-J$2*HiPco_RawSpectra!$B2032</f>
        <v>0.17182739089999999</v>
      </c>
      <c r="K2034" s="24">
        <f>HiPco_RawSpectra!L2032-K$2*HiPco_RawSpectra!$B2032</f>
        <v>0.15850757369999999</v>
      </c>
      <c r="L2034" s="24">
        <f>HiPco_RawSpectra!M2032-L$2*HiPco_RawSpectra!$B2032</f>
        <v>0.166207099</v>
      </c>
      <c r="M2034" s="24">
        <f>HiPco_RawSpectra!N2032-M$2*HiPco_RawSpectra!$B2032</f>
        <v>0.16088728520000001</v>
      </c>
      <c r="N2034" s="24">
        <f>HiPco_RawSpectra!O2032-N$2*HiPco_RawSpectra!$B2032</f>
        <v>0.17632389569999998</v>
      </c>
      <c r="O2034" s="24">
        <f>HiPco_RawSpectra!P2032-O$2*HiPco_RawSpectra!$B2032</f>
        <v>0.2077913206</v>
      </c>
      <c r="P2034" s="24">
        <f>HiPco_RawSpectra!Q2032-P$2*HiPco_RawSpectra!$B2032</f>
        <v>0.2123325566</v>
      </c>
    </row>
    <row r="2035" spans="1:16" x14ac:dyDescent="0.25">
      <c r="A2035" s="24">
        <f>HiPco_RawSpectra!A2033</f>
        <v>470</v>
      </c>
      <c r="B2035" s="24">
        <f>HiPco_RawSpectra!C2033-B$2*HiPco_RawSpectra!$B2033</f>
        <v>0.18243959360000001</v>
      </c>
      <c r="C2035" s="24">
        <f>HiPco_RawSpectra!D2033-C$2*HiPco_RawSpectra!$B2033</f>
        <v>0.1990608633</v>
      </c>
      <c r="D2035" s="24">
        <f>HiPco_RawSpectra!E2033-D$2*HiPco_RawSpectra!$B2033</f>
        <v>0.2073306624</v>
      </c>
      <c r="E2035" s="24">
        <f>HiPco_RawSpectra!F2033-E$2*HiPco_RawSpectra!$B2033</f>
        <v>0.16061823140000001</v>
      </c>
      <c r="F2035" s="24">
        <f>HiPco_RawSpectra!G2033-F$2*HiPco_RawSpectra!$B2033</f>
        <v>0.1627949756</v>
      </c>
      <c r="G2035" s="24">
        <f>HiPco_RawSpectra!H2033-G$2*HiPco_RawSpectra!$B2033</f>
        <v>0.50533105849999993</v>
      </c>
      <c r="H2035" s="24">
        <f>HiPco_RawSpectra!I2033-H$2*HiPco_RawSpectra!$B2033</f>
        <v>0.18519525840000001</v>
      </c>
      <c r="I2035" s="24">
        <f>HiPco_RawSpectra!J2033-I$2*HiPco_RawSpectra!$B2033</f>
        <v>0.16190491260000001</v>
      </c>
      <c r="J2035" s="24">
        <f>HiPco_RawSpectra!K2033-J$2*HiPco_RawSpectra!$B2033</f>
        <v>0.171956426</v>
      </c>
      <c r="K2035" s="24">
        <f>HiPco_RawSpectra!L2033-K$2*HiPco_RawSpectra!$B2033</f>
        <v>0.1589216081</v>
      </c>
      <c r="L2035" s="24">
        <f>HiPco_RawSpectra!M2033-L$2*HiPco_RawSpectra!$B2033</f>
        <v>0.16638671819999998</v>
      </c>
      <c r="M2035" s="24">
        <f>HiPco_RawSpectra!N2033-M$2*HiPco_RawSpectra!$B2033</f>
        <v>0.1610766438</v>
      </c>
      <c r="N2035" s="24">
        <f>HiPco_RawSpectra!O2033-N$2*HiPco_RawSpectra!$B2033</f>
        <v>0.1765140435</v>
      </c>
      <c r="O2035" s="24">
        <f>HiPco_RawSpectra!P2033-O$2*HiPco_RawSpectra!$B2033</f>
        <v>0.20800189660000001</v>
      </c>
      <c r="P2035" s="24">
        <f>HiPco_RawSpectra!Q2033-P$2*HiPco_RawSpectra!$B2033</f>
        <v>0.2125541682</v>
      </c>
    </row>
    <row r="2036" spans="1:16" x14ac:dyDescent="0.25">
      <c r="A2036" s="24">
        <f>HiPco_RawSpectra!A2034</f>
        <v>469</v>
      </c>
      <c r="B2036" s="24">
        <f>HiPco_RawSpectra!C2034-B$2*HiPco_RawSpectra!$B2034</f>
        <v>0.18090355589999998</v>
      </c>
      <c r="C2036" s="24">
        <f>HiPco_RawSpectra!D2034-C$2*HiPco_RawSpectra!$B2034</f>
        <v>0.1993673758</v>
      </c>
      <c r="D2036" s="24">
        <f>HiPco_RawSpectra!E2034-D$2*HiPco_RawSpectra!$B2034</f>
        <v>0.20768928720000002</v>
      </c>
      <c r="E2036" s="24">
        <f>HiPco_RawSpectra!F2034-E$2*HiPco_RawSpectra!$B2034</f>
        <v>0.1609655784</v>
      </c>
      <c r="F2036" s="24">
        <f>HiPco_RawSpectra!G2034-F$2*HiPco_RawSpectra!$B2034</f>
        <v>0.16298949799999998</v>
      </c>
      <c r="G2036" s="24">
        <f>HiPco_RawSpectra!H2034-G$2*HiPco_RawSpectra!$B2034</f>
        <v>0.50702250250000003</v>
      </c>
      <c r="H2036" s="24">
        <f>HiPco_RawSpectra!I2034-H$2*HiPco_RawSpectra!$B2034</f>
        <v>0.18571780730000001</v>
      </c>
      <c r="I2036" s="24">
        <f>HiPco_RawSpectra!J2034-I$2*HiPco_RawSpectra!$B2034</f>
        <v>0.16230171960000001</v>
      </c>
      <c r="J2036" s="24">
        <f>HiPco_RawSpectra!K2034-J$2*HiPco_RawSpectra!$B2034</f>
        <v>0.17218598830000001</v>
      </c>
      <c r="K2036" s="24">
        <f>HiPco_RawSpectra!L2034-K$2*HiPco_RawSpectra!$B2034</f>
        <v>0.15906867459999999</v>
      </c>
      <c r="L2036" s="24">
        <f>HiPco_RawSpectra!M2034-L$2*HiPco_RawSpectra!$B2034</f>
        <v>0.1666565693</v>
      </c>
      <c r="M2036" s="24">
        <f>HiPco_RawSpectra!N2034-M$2*HiPco_RawSpectra!$B2034</f>
        <v>0.16121187940000001</v>
      </c>
      <c r="N2036" s="24">
        <f>HiPco_RawSpectra!O2034-N$2*HiPco_RawSpectra!$B2034</f>
        <v>0.1765614308</v>
      </c>
      <c r="O2036" s="24">
        <f>HiPco_RawSpectra!P2034-O$2*HiPco_RawSpectra!$B2034</f>
        <v>0.2080722314</v>
      </c>
      <c r="P2036" s="24">
        <f>HiPco_RawSpectra!Q2034-P$2*HiPco_RawSpectra!$B2034</f>
        <v>0.21323804539999999</v>
      </c>
    </row>
    <row r="2037" spans="1:16" x14ac:dyDescent="0.25">
      <c r="A2037" s="24">
        <f>HiPco_RawSpectra!A2035</f>
        <v>468</v>
      </c>
      <c r="B2037" s="24">
        <f>HiPco_RawSpectra!C2035-B$2*HiPco_RawSpectra!$B2035</f>
        <v>0.17968077999999998</v>
      </c>
      <c r="C2037" s="24">
        <f>HiPco_RawSpectra!D2035-C$2*HiPco_RawSpectra!$B2035</f>
        <v>0.1996627892</v>
      </c>
      <c r="D2037" s="24">
        <f>HiPco_RawSpectra!E2035-D$2*HiPco_RawSpectra!$B2035</f>
        <v>0.2081446934</v>
      </c>
      <c r="E2037" s="24">
        <f>HiPco_RawSpectra!F2035-E$2*HiPco_RawSpectra!$B2035</f>
        <v>0.16135600320000001</v>
      </c>
      <c r="F2037" s="24">
        <f>HiPco_RawSpectra!G2035-F$2*HiPco_RawSpectra!$B2035</f>
        <v>0.16329816629999999</v>
      </c>
      <c r="G2037" s="24">
        <f>HiPco_RawSpectra!H2035-G$2*HiPco_RawSpectra!$B2035</f>
        <v>0.50816496309999992</v>
      </c>
      <c r="H2037" s="24">
        <f>HiPco_RawSpectra!I2035-H$2*HiPco_RawSpectra!$B2035</f>
        <v>0.18607270970000001</v>
      </c>
      <c r="I2037" s="24">
        <f>HiPco_RawSpectra!J2035-I$2*HiPco_RawSpectra!$B2035</f>
        <v>0.16255858940000001</v>
      </c>
      <c r="J2037" s="24">
        <f>HiPco_RawSpectra!K2035-J$2*HiPco_RawSpectra!$B2035</f>
        <v>0.17265220240000001</v>
      </c>
      <c r="K2037" s="24">
        <f>HiPco_RawSpectra!L2035-K$2*HiPco_RawSpectra!$B2035</f>
        <v>0.1594805601</v>
      </c>
      <c r="L2037" s="24">
        <f>HiPco_RawSpectra!M2035-L$2*HiPco_RawSpectra!$B2035</f>
        <v>0.16710005559999999</v>
      </c>
      <c r="M2037" s="24">
        <f>HiPco_RawSpectra!N2035-M$2*HiPco_RawSpectra!$B2035</f>
        <v>0.16161800949999999</v>
      </c>
      <c r="N2037" s="24">
        <f>HiPco_RawSpectra!O2035-N$2*HiPco_RawSpectra!$B2035</f>
        <v>0.17675073620000001</v>
      </c>
      <c r="O2037" s="24">
        <f>HiPco_RawSpectra!P2035-O$2*HiPco_RawSpectra!$B2035</f>
        <v>0.20836424219999999</v>
      </c>
      <c r="P2037" s="24">
        <f>HiPco_RawSpectra!Q2035-P$2*HiPco_RawSpectra!$B2035</f>
        <v>0.21395402360000002</v>
      </c>
    </row>
    <row r="2038" spans="1:16" x14ac:dyDescent="0.25">
      <c r="A2038" s="24">
        <f>HiPco_RawSpectra!A2036</f>
        <v>467</v>
      </c>
      <c r="B2038" s="24">
        <f>HiPco_RawSpectra!C2036-B$2*HiPco_RawSpectra!$B2036</f>
        <v>0.17906322349999998</v>
      </c>
      <c r="C2038" s="24">
        <f>HiPco_RawSpectra!D2036-C$2*HiPco_RawSpectra!$B2036</f>
        <v>0.1997827697</v>
      </c>
      <c r="D2038" s="24">
        <f>HiPco_RawSpectra!E2036-D$2*HiPco_RawSpectra!$B2036</f>
        <v>0.20853016429999999</v>
      </c>
      <c r="E2038" s="24">
        <f>HiPco_RawSpectra!F2036-E$2*HiPco_RawSpectra!$B2036</f>
        <v>0.1614957571</v>
      </c>
      <c r="F2038" s="24">
        <f>HiPco_RawSpectra!G2036-F$2*HiPco_RawSpectra!$B2036</f>
        <v>0.16361094739999998</v>
      </c>
      <c r="G2038" s="24">
        <f>HiPco_RawSpectra!H2036-G$2*HiPco_RawSpectra!$B2036</f>
        <v>0.50968539030000004</v>
      </c>
      <c r="H2038" s="24">
        <f>HiPco_RawSpectra!I2036-H$2*HiPco_RawSpectra!$B2036</f>
        <v>0.18650049530000001</v>
      </c>
      <c r="I2038" s="24">
        <f>HiPco_RawSpectra!J2036-I$2*HiPco_RawSpectra!$B2036</f>
        <v>0.1628634028</v>
      </c>
      <c r="J2038" s="24">
        <f>HiPco_RawSpectra!K2036-J$2*HiPco_RawSpectra!$B2036</f>
        <v>0.17273194160000002</v>
      </c>
      <c r="K2038" s="24">
        <f>HiPco_RawSpectra!L2036-K$2*HiPco_RawSpectra!$B2036</f>
        <v>0.15999939539999999</v>
      </c>
      <c r="L2038" s="24">
        <f>HiPco_RawSpectra!M2036-L$2*HiPco_RawSpectra!$B2036</f>
        <v>0.16724628840000003</v>
      </c>
      <c r="M2038" s="24">
        <f>HiPco_RawSpectra!N2036-M$2*HiPco_RawSpectra!$B2036</f>
        <v>0.16197046649999999</v>
      </c>
      <c r="N2038" s="24">
        <f>HiPco_RawSpectra!O2036-N$2*HiPco_RawSpectra!$B2036</f>
        <v>0.17710479469999998</v>
      </c>
      <c r="O2038" s="24">
        <f>HiPco_RawSpectra!P2036-O$2*HiPco_RawSpectra!$B2036</f>
        <v>0.208939503</v>
      </c>
      <c r="P2038" s="24">
        <f>HiPco_RawSpectra!Q2036-P$2*HiPco_RawSpectra!$B2036</f>
        <v>0.2146033735</v>
      </c>
    </row>
    <row r="2039" spans="1:16" x14ac:dyDescent="0.25">
      <c r="A2039" s="24">
        <f>HiPco_RawSpectra!A2037</f>
        <v>466</v>
      </c>
      <c r="B2039" s="24">
        <f>HiPco_RawSpectra!C2037-B$2*HiPco_RawSpectra!$B2037</f>
        <v>0.17891135260000002</v>
      </c>
      <c r="C2039" s="24">
        <f>HiPco_RawSpectra!D2037-C$2*HiPco_RawSpectra!$B2037</f>
        <v>0.20059286099999998</v>
      </c>
      <c r="D2039" s="24">
        <f>HiPco_RawSpectra!E2037-D$2*HiPco_RawSpectra!$B2037</f>
        <v>0.2092487807</v>
      </c>
      <c r="E2039" s="24">
        <f>HiPco_RawSpectra!F2037-E$2*HiPco_RawSpectra!$B2037</f>
        <v>0.16221527290000001</v>
      </c>
      <c r="F2039" s="24">
        <f>HiPco_RawSpectra!G2037-F$2*HiPco_RawSpectra!$B2037</f>
        <v>0.16385959359999999</v>
      </c>
      <c r="G2039" s="24">
        <f>HiPco_RawSpectra!H2037-G$2*HiPco_RawSpectra!$B2037</f>
        <v>0.5111521215999999</v>
      </c>
      <c r="H2039" s="24">
        <f>HiPco_RawSpectra!I2037-H$2*HiPco_RawSpectra!$B2037</f>
        <v>0.18697182539999999</v>
      </c>
      <c r="I2039" s="24">
        <f>HiPco_RawSpectra!J2037-I$2*HiPco_RawSpectra!$B2037</f>
        <v>0.16335181779999999</v>
      </c>
      <c r="J2039" s="24">
        <f>HiPco_RawSpectra!K2037-J$2*HiPco_RawSpectra!$B2037</f>
        <v>0.1731296749</v>
      </c>
      <c r="K2039" s="24">
        <f>HiPco_RawSpectra!L2037-K$2*HiPco_RawSpectra!$B2037</f>
        <v>0.16034015809999999</v>
      </c>
      <c r="L2039" s="24">
        <f>HiPco_RawSpectra!M2037-L$2*HiPco_RawSpectra!$B2037</f>
        <v>0.16765361850000002</v>
      </c>
      <c r="M2039" s="24">
        <f>HiPco_RawSpectra!N2037-M$2*HiPco_RawSpectra!$B2037</f>
        <v>0.16188867520000003</v>
      </c>
      <c r="N2039" s="24">
        <f>HiPco_RawSpectra!O2037-N$2*HiPco_RawSpectra!$B2037</f>
        <v>0.17738789620000001</v>
      </c>
      <c r="O2039" s="24">
        <f>HiPco_RawSpectra!P2037-O$2*HiPco_RawSpectra!$B2037</f>
        <v>0.20952033169999998</v>
      </c>
      <c r="P2039" s="24">
        <f>HiPco_RawSpectra!Q2037-P$2*HiPco_RawSpectra!$B2037</f>
        <v>0.21533591599999999</v>
      </c>
    </row>
    <row r="2040" spans="1:16" x14ac:dyDescent="0.25">
      <c r="A2040" s="24">
        <f>HiPco_RawSpectra!A2038</f>
        <v>465</v>
      </c>
      <c r="B2040" s="24">
        <f>HiPco_RawSpectra!C2038-B$2*HiPco_RawSpectra!$B2038</f>
        <v>0.17909835290000001</v>
      </c>
      <c r="C2040" s="24">
        <f>HiPco_RawSpectra!D2038-C$2*HiPco_RawSpectra!$B2038</f>
        <v>0.20122856849999998</v>
      </c>
      <c r="D2040" s="24">
        <f>HiPco_RawSpectra!E2038-D$2*HiPco_RawSpectra!$B2038</f>
        <v>0.21016918530000001</v>
      </c>
      <c r="E2040" s="24">
        <f>HiPco_RawSpectra!F2038-E$2*HiPco_RawSpectra!$B2038</f>
        <v>0.16268216630000001</v>
      </c>
      <c r="F2040" s="24">
        <f>HiPco_RawSpectra!G2038-F$2*HiPco_RawSpectra!$B2038</f>
        <v>0.16453112589999999</v>
      </c>
      <c r="G2040" s="24">
        <f>HiPco_RawSpectra!H2038-G$2*HiPco_RawSpectra!$B2038</f>
        <v>0.51252731070000002</v>
      </c>
      <c r="H2040" s="24">
        <f>HiPco_RawSpectra!I2038-H$2*HiPco_RawSpectra!$B2038</f>
        <v>0.18745754819999999</v>
      </c>
      <c r="I2040" s="24">
        <f>HiPco_RawSpectra!J2038-I$2*HiPco_RawSpectra!$B2038</f>
        <v>0.1638980783</v>
      </c>
      <c r="J2040" s="24">
        <f>HiPco_RawSpectra!K2038-J$2*HiPco_RawSpectra!$B2038</f>
        <v>0.1738175766</v>
      </c>
      <c r="K2040" s="24">
        <f>HiPco_RawSpectra!L2038-K$2*HiPco_RawSpectra!$B2038</f>
        <v>0.1609319669</v>
      </c>
      <c r="L2040" s="24">
        <f>HiPco_RawSpectra!M2038-L$2*HiPco_RawSpectra!$B2038</f>
        <v>0.16818815870000001</v>
      </c>
      <c r="M2040" s="24">
        <f>HiPco_RawSpectra!N2038-M$2*HiPco_RawSpectra!$B2038</f>
        <v>0.16244021069999998</v>
      </c>
      <c r="N2040" s="24">
        <f>HiPco_RawSpectra!O2038-N$2*HiPco_RawSpectra!$B2038</f>
        <v>0.17787655800000002</v>
      </c>
      <c r="O2040" s="24">
        <f>HiPco_RawSpectra!P2038-O$2*HiPco_RawSpectra!$B2038</f>
        <v>0.21034433029999999</v>
      </c>
      <c r="P2040" s="24">
        <f>HiPco_RawSpectra!Q2038-P$2*HiPco_RawSpectra!$B2038</f>
        <v>0.216558476</v>
      </c>
    </row>
    <row r="2041" spans="1:16" x14ac:dyDescent="0.25">
      <c r="A2041" s="24">
        <f>HiPco_RawSpectra!A2039</f>
        <v>464</v>
      </c>
      <c r="B2041" s="24">
        <f>HiPco_RawSpectra!C2039-B$2*HiPco_RawSpectra!$B2039</f>
        <v>0.17967995689999999</v>
      </c>
      <c r="C2041" s="24">
        <f>HiPco_RawSpectra!D2039-C$2*HiPco_RawSpectra!$B2039</f>
        <v>0.20188641190000001</v>
      </c>
      <c r="D2041" s="24">
        <f>HiPco_RawSpectra!E2039-D$2*HiPco_RawSpectra!$B2039</f>
        <v>0.21117269970000002</v>
      </c>
      <c r="E2041" s="24">
        <f>HiPco_RawSpectra!F2039-E$2*HiPco_RawSpectra!$B2039</f>
        <v>0.16326663729999999</v>
      </c>
      <c r="F2041" s="24">
        <f>HiPco_RawSpectra!G2039-F$2*HiPco_RawSpectra!$B2039</f>
        <v>0.1650881391</v>
      </c>
      <c r="G2041" s="24">
        <f>HiPco_RawSpectra!H2039-G$2*HiPco_RawSpectra!$B2039</f>
        <v>0.51412055239999999</v>
      </c>
      <c r="H2041" s="24">
        <f>HiPco_RawSpectra!I2039-H$2*HiPco_RawSpectra!$B2039</f>
        <v>0.18818403930000002</v>
      </c>
      <c r="I2041" s="24">
        <f>HiPco_RawSpectra!J2039-I$2*HiPco_RawSpectra!$B2039</f>
        <v>0.164684782</v>
      </c>
      <c r="J2041" s="24">
        <f>HiPco_RawSpectra!K2039-J$2*HiPco_RawSpectra!$B2039</f>
        <v>0.17446394410000002</v>
      </c>
      <c r="K2041" s="24">
        <f>HiPco_RawSpectra!L2039-K$2*HiPco_RawSpectra!$B2039</f>
        <v>0.1615818571</v>
      </c>
      <c r="L2041" s="24">
        <f>HiPco_RawSpectra!M2039-L$2*HiPco_RawSpectra!$B2039</f>
        <v>0.16884573489999999</v>
      </c>
      <c r="M2041" s="24">
        <f>HiPco_RawSpectra!N2039-M$2*HiPco_RawSpectra!$B2039</f>
        <v>0.16297464860000002</v>
      </c>
      <c r="N2041" s="24">
        <f>HiPco_RawSpectra!O2039-N$2*HiPco_RawSpectra!$B2039</f>
        <v>0.1783954213</v>
      </c>
      <c r="O2041" s="24">
        <f>HiPco_RawSpectra!P2039-O$2*HiPco_RawSpectra!$B2039</f>
        <v>0.21161410680000001</v>
      </c>
      <c r="P2041" s="24">
        <f>HiPco_RawSpectra!Q2039-P$2*HiPco_RawSpectra!$B2039</f>
        <v>0.21771322169999999</v>
      </c>
    </row>
    <row r="2042" spans="1:16" x14ac:dyDescent="0.25">
      <c r="A2042" s="24">
        <f>HiPco_RawSpectra!A2040</f>
        <v>463</v>
      </c>
      <c r="B2042" s="24">
        <f>HiPco_RawSpectra!C2040-B$2*HiPco_RawSpectra!$B2040</f>
        <v>0.18066887670000001</v>
      </c>
      <c r="C2042" s="24">
        <f>HiPco_RawSpectra!D2040-C$2*HiPco_RawSpectra!$B2040</f>
        <v>0.202744379</v>
      </c>
      <c r="D2042" s="24">
        <f>HiPco_RawSpectra!E2040-D$2*HiPco_RawSpectra!$B2040</f>
        <v>0.21216822960000001</v>
      </c>
      <c r="E2042" s="24">
        <f>HiPco_RawSpectra!F2040-E$2*HiPco_RawSpectra!$B2040</f>
        <v>0.16404834639999999</v>
      </c>
      <c r="F2042" s="24">
        <f>HiPco_RawSpectra!G2040-F$2*HiPco_RawSpectra!$B2040</f>
        <v>0.1658714395</v>
      </c>
      <c r="G2042" s="24">
        <f>HiPco_RawSpectra!H2040-G$2*HiPco_RawSpectra!$B2040</f>
        <v>0.51570804159999994</v>
      </c>
      <c r="H2042" s="24">
        <f>HiPco_RawSpectra!I2040-H$2*HiPco_RawSpectra!$B2040</f>
        <v>0.18903777529999999</v>
      </c>
      <c r="I2042" s="24">
        <f>HiPco_RawSpectra!J2040-I$2*HiPco_RawSpectra!$B2040</f>
        <v>0.1653010926</v>
      </c>
      <c r="J2042" s="24">
        <f>HiPco_RawSpectra!K2040-J$2*HiPco_RawSpectra!$B2040</f>
        <v>0.17517088879999998</v>
      </c>
      <c r="K2042" s="24">
        <f>HiPco_RawSpectra!L2040-K$2*HiPco_RawSpectra!$B2040</f>
        <v>0.16257237569999999</v>
      </c>
      <c r="L2042" s="24">
        <f>HiPco_RawSpectra!M2040-L$2*HiPco_RawSpectra!$B2040</f>
        <v>0.16968092039999999</v>
      </c>
      <c r="M2042" s="24">
        <f>HiPco_RawSpectra!N2040-M$2*HiPco_RawSpectra!$B2040</f>
        <v>0.1637644328</v>
      </c>
      <c r="N2042" s="24">
        <f>HiPco_RawSpectra!O2040-N$2*HiPco_RawSpectra!$B2040</f>
        <v>0.17937659079999999</v>
      </c>
      <c r="O2042" s="24">
        <f>HiPco_RawSpectra!P2040-O$2*HiPco_RawSpectra!$B2040</f>
        <v>0.21267372670000001</v>
      </c>
      <c r="P2042" s="24">
        <f>HiPco_RawSpectra!Q2040-P$2*HiPco_RawSpectra!$B2040</f>
        <v>0.21909354540000001</v>
      </c>
    </row>
    <row r="2043" spans="1:16" x14ac:dyDescent="0.25">
      <c r="A2043" s="24">
        <f>HiPco_RawSpectra!A2041</f>
        <v>462</v>
      </c>
      <c r="B2043" s="24">
        <f>HiPco_RawSpectra!C2041-B$2*HiPco_RawSpectra!$B2041</f>
        <v>0.18192940319999998</v>
      </c>
      <c r="C2043" s="24">
        <f>HiPco_RawSpectra!D2041-C$2*HiPco_RawSpectra!$B2041</f>
        <v>0.20399126469999998</v>
      </c>
      <c r="D2043" s="24">
        <f>HiPco_RawSpectra!E2041-D$2*HiPco_RawSpectra!$B2041</f>
        <v>0.213666201</v>
      </c>
      <c r="E2043" s="24">
        <f>HiPco_RawSpectra!F2041-E$2*HiPco_RawSpectra!$B2041</f>
        <v>0.16501871629999998</v>
      </c>
      <c r="F2043" s="24">
        <f>HiPco_RawSpectra!G2041-F$2*HiPco_RawSpectra!$B2041</f>
        <v>0.1668457649</v>
      </c>
      <c r="G2043" s="24">
        <f>HiPco_RawSpectra!H2041-G$2*HiPco_RawSpectra!$B2041</f>
        <v>0.51781437959999999</v>
      </c>
      <c r="H2043" s="24">
        <f>HiPco_RawSpectra!I2041-H$2*HiPco_RawSpectra!$B2041</f>
        <v>0.19023745690000002</v>
      </c>
      <c r="I2043" s="24">
        <f>HiPco_RawSpectra!J2041-I$2*HiPco_RawSpectra!$B2041</f>
        <v>0.16643206250000001</v>
      </c>
      <c r="J2043" s="24">
        <f>HiPco_RawSpectra!K2041-J$2*HiPco_RawSpectra!$B2041</f>
        <v>0.17650377180000001</v>
      </c>
      <c r="K2043" s="24">
        <f>HiPco_RawSpectra!L2041-K$2*HiPco_RawSpectra!$B2041</f>
        <v>0.16374360970000001</v>
      </c>
      <c r="L2043" s="24">
        <f>HiPco_RawSpectra!M2041-L$2*HiPco_RawSpectra!$B2041</f>
        <v>0.1707650419</v>
      </c>
      <c r="M2043" s="24">
        <f>HiPco_RawSpectra!N2041-M$2*HiPco_RawSpectra!$B2041</f>
        <v>0.16469679849999999</v>
      </c>
      <c r="N2043" s="24">
        <f>HiPco_RawSpectra!O2041-N$2*HiPco_RawSpectra!$B2041</f>
        <v>0.18048133080000001</v>
      </c>
      <c r="O2043" s="24">
        <f>HiPco_RawSpectra!P2041-O$2*HiPco_RawSpectra!$B2041</f>
        <v>0.21417340389999998</v>
      </c>
      <c r="P2043" s="24">
        <f>HiPco_RawSpectra!Q2041-P$2*HiPco_RawSpectra!$B2041</f>
        <v>0.22057128300000001</v>
      </c>
    </row>
    <row r="2044" spans="1:16" x14ac:dyDescent="0.25">
      <c r="A2044" s="24">
        <f>HiPco_RawSpectra!A2042</f>
        <v>461</v>
      </c>
      <c r="B2044" s="24">
        <f>HiPco_RawSpectra!C2042-B$2*HiPco_RawSpectra!$B2042</f>
        <v>0.18318806030000001</v>
      </c>
      <c r="C2044" s="24">
        <f>HiPco_RawSpectra!D2042-C$2*HiPco_RawSpectra!$B2042</f>
        <v>0.20531094109999998</v>
      </c>
      <c r="D2044" s="24">
        <f>HiPco_RawSpectra!E2042-D$2*HiPco_RawSpectra!$B2042</f>
        <v>0.21511763289999999</v>
      </c>
      <c r="E2044" s="24">
        <f>HiPco_RawSpectra!F2042-E$2*HiPco_RawSpectra!$B2042</f>
        <v>0.1662110342</v>
      </c>
      <c r="F2044" s="24">
        <f>HiPco_RawSpectra!G2042-F$2*HiPco_RawSpectra!$B2042</f>
        <v>0.16807455099999999</v>
      </c>
      <c r="G2044" s="24">
        <f>HiPco_RawSpectra!H2042-G$2*HiPco_RawSpectra!$B2042</f>
        <v>0.5197222561999999</v>
      </c>
      <c r="H2044" s="24">
        <f>HiPco_RawSpectra!I2042-H$2*HiPco_RawSpectra!$B2042</f>
        <v>0.19144895379999999</v>
      </c>
      <c r="I2044" s="24">
        <f>HiPco_RawSpectra!J2042-I$2*HiPco_RawSpectra!$B2042</f>
        <v>0.16757681849999997</v>
      </c>
      <c r="J2044" s="24">
        <f>HiPco_RawSpectra!K2042-J$2*HiPco_RawSpectra!$B2042</f>
        <v>0.17759366039999999</v>
      </c>
      <c r="K2044" s="24">
        <f>HiPco_RawSpectra!L2042-K$2*HiPco_RawSpectra!$B2042</f>
        <v>0.16513116449999998</v>
      </c>
      <c r="L2044" s="24">
        <f>HiPco_RawSpectra!M2042-L$2*HiPco_RawSpectra!$B2042</f>
        <v>0.17209040940000001</v>
      </c>
      <c r="M2044" s="24">
        <f>HiPco_RawSpectra!N2042-M$2*HiPco_RawSpectra!$B2042</f>
        <v>0.16597601899999997</v>
      </c>
      <c r="N2044" s="24">
        <f>HiPco_RawSpectra!O2042-N$2*HiPco_RawSpectra!$B2042</f>
        <v>0.18182906810000002</v>
      </c>
      <c r="O2044" s="24">
        <f>HiPco_RawSpectra!P2042-O$2*HiPco_RawSpectra!$B2042</f>
        <v>0.21574982169999998</v>
      </c>
      <c r="P2044" s="24">
        <f>HiPco_RawSpectra!Q2042-P$2*HiPco_RawSpectra!$B2042</f>
        <v>0.222430031</v>
      </c>
    </row>
    <row r="2045" spans="1:16" x14ac:dyDescent="0.25">
      <c r="A2045" s="24">
        <f>HiPco_RawSpectra!A2043</f>
        <v>460</v>
      </c>
      <c r="B2045" s="24">
        <f>HiPco_RawSpectra!C2043-B$2*HiPco_RawSpectra!$B2043</f>
        <v>0.18482066229999999</v>
      </c>
      <c r="C2045" s="24">
        <f>HiPco_RawSpectra!D2043-C$2*HiPco_RawSpectra!$B2043</f>
        <v>0.207007986</v>
      </c>
      <c r="D2045" s="24">
        <f>HiPco_RawSpectra!E2043-D$2*HiPco_RawSpectra!$B2043</f>
        <v>0.2169267252</v>
      </c>
      <c r="E2045" s="24">
        <f>HiPco_RawSpectra!F2043-E$2*HiPco_RawSpectra!$B2043</f>
        <v>0.1675673332</v>
      </c>
      <c r="F2045" s="24">
        <f>HiPco_RawSpectra!G2043-F$2*HiPco_RawSpectra!$B2043</f>
        <v>0.16954029490000003</v>
      </c>
      <c r="G2045" s="24">
        <f>HiPco_RawSpectra!H2043-G$2*HiPco_RawSpectra!$B2043</f>
        <v>0.52185600069999993</v>
      </c>
      <c r="H2045" s="24">
        <f>HiPco_RawSpectra!I2043-H$2*HiPco_RawSpectra!$B2043</f>
        <v>0.1930564602</v>
      </c>
      <c r="I2045" s="24">
        <f>HiPco_RawSpectra!J2043-I$2*HiPco_RawSpectra!$B2043</f>
        <v>0.16899313169999999</v>
      </c>
      <c r="J2045" s="24">
        <f>HiPco_RawSpectra!K2043-J$2*HiPco_RawSpectra!$B2043</f>
        <v>0.1793910672</v>
      </c>
      <c r="K2045" s="24">
        <f>HiPco_RawSpectra!L2043-K$2*HiPco_RawSpectra!$B2043</f>
        <v>0.1664181562</v>
      </c>
      <c r="L2045" s="24">
        <f>HiPco_RawSpectra!M2043-L$2*HiPco_RawSpectra!$B2043</f>
        <v>0.1736122018</v>
      </c>
      <c r="M2045" s="24">
        <f>HiPco_RawSpectra!N2043-M$2*HiPco_RawSpectra!$B2043</f>
        <v>0.1673903534</v>
      </c>
      <c r="N2045" s="24">
        <f>HiPco_RawSpectra!O2043-N$2*HiPco_RawSpectra!$B2043</f>
        <v>0.18327663570000002</v>
      </c>
      <c r="O2045" s="24">
        <f>HiPco_RawSpectra!P2043-O$2*HiPco_RawSpectra!$B2043</f>
        <v>0.2176781609</v>
      </c>
      <c r="P2045" s="24">
        <f>HiPco_RawSpectra!Q2043-P$2*HiPco_RawSpectra!$B2043</f>
        <v>0.22452020710000001</v>
      </c>
    </row>
    <row r="2046" spans="1:16" x14ac:dyDescent="0.25">
      <c r="A2046" s="24">
        <f>HiPco_RawSpectra!A2044</f>
        <v>459</v>
      </c>
      <c r="B2046" s="24">
        <f>HiPco_RawSpectra!C2044-B$2*HiPco_RawSpectra!$B2044</f>
        <v>0.1866847781</v>
      </c>
      <c r="C2046" s="24">
        <f>HiPco_RawSpectra!D2044-C$2*HiPco_RawSpectra!$B2044</f>
        <v>0.2089877225</v>
      </c>
      <c r="D2046" s="24">
        <f>HiPco_RawSpectra!E2044-D$2*HiPco_RawSpectra!$B2044</f>
        <v>0.21887047160000001</v>
      </c>
      <c r="E2046" s="24">
        <f>HiPco_RawSpectra!F2044-E$2*HiPco_RawSpectra!$B2044</f>
        <v>0.16909797969999998</v>
      </c>
      <c r="F2046" s="24">
        <f>HiPco_RawSpectra!G2044-F$2*HiPco_RawSpectra!$B2044</f>
        <v>0.1711162252</v>
      </c>
      <c r="G2046" s="24">
        <f>HiPco_RawSpectra!H2044-G$2*HiPco_RawSpectra!$B2044</f>
        <v>0.52434186839999997</v>
      </c>
      <c r="H2046" s="24">
        <f>HiPco_RawSpectra!I2044-H$2*HiPco_RawSpectra!$B2044</f>
        <v>0.19518171549999999</v>
      </c>
      <c r="I2046" s="24">
        <f>HiPco_RawSpectra!J2044-I$2*HiPco_RawSpectra!$B2044</f>
        <v>0.1705698383</v>
      </c>
      <c r="J2046" s="24">
        <f>HiPco_RawSpectra!K2044-J$2*HiPco_RawSpectra!$B2044</f>
        <v>0.18136163359999999</v>
      </c>
      <c r="K2046" s="24">
        <f>HiPco_RawSpectra!L2044-K$2*HiPco_RawSpectra!$B2044</f>
        <v>0.1681314132</v>
      </c>
      <c r="L2046" s="24">
        <f>HiPco_RawSpectra!M2044-L$2*HiPco_RawSpectra!$B2044</f>
        <v>0.1755779553</v>
      </c>
      <c r="M2046" s="24">
        <f>HiPco_RawSpectra!N2044-M$2*HiPco_RawSpectra!$B2044</f>
        <v>0.1690299599</v>
      </c>
      <c r="N2046" s="24">
        <f>HiPco_RawSpectra!O2044-N$2*HiPco_RawSpectra!$B2044</f>
        <v>0.18509965340000001</v>
      </c>
      <c r="O2046" s="24">
        <f>HiPco_RawSpectra!P2044-O$2*HiPco_RawSpectra!$B2044</f>
        <v>0.21975953720000002</v>
      </c>
      <c r="P2046" s="24">
        <f>HiPco_RawSpectra!Q2044-P$2*HiPco_RawSpectra!$B2044</f>
        <v>0.22671321979999998</v>
      </c>
    </row>
    <row r="2047" spans="1:16" x14ac:dyDescent="0.25">
      <c r="A2047" s="24">
        <f>HiPco_RawSpectra!A2045</f>
        <v>458</v>
      </c>
      <c r="B2047" s="24">
        <f>HiPco_RawSpectra!C2045-B$2*HiPco_RawSpectra!$B2045</f>
        <v>0.1879893665</v>
      </c>
      <c r="C2047" s="24">
        <f>HiPco_RawSpectra!D2045-C$2*HiPco_RawSpectra!$B2045</f>
        <v>0.21096850309999998</v>
      </c>
      <c r="D2047" s="24">
        <f>HiPco_RawSpectra!E2045-D$2*HiPco_RawSpectra!$B2045</f>
        <v>0.22071822890000001</v>
      </c>
      <c r="E2047" s="24">
        <f>HiPco_RawSpectra!F2045-E$2*HiPco_RawSpectra!$B2045</f>
        <v>0.17083869580000002</v>
      </c>
      <c r="F2047" s="24">
        <f>HiPco_RawSpectra!G2045-F$2*HiPco_RawSpectra!$B2045</f>
        <v>0.17292493849999999</v>
      </c>
      <c r="G2047" s="24">
        <f>HiPco_RawSpectra!H2045-G$2*HiPco_RawSpectra!$B2045</f>
        <v>0.52668234339999997</v>
      </c>
      <c r="H2047" s="24">
        <f>HiPco_RawSpectra!I2045-H$2*HiPco_RawSpectra!$B2045</f>
        <v>0.1970962845</v>
      </c>
      <c r="I2047" s="24">
        <f>HiPco_RawSpectra!J2045-I$2*HiPco_RawSpectra!$B2045</f>
        <v>0.17234248969999999</v>
      </c>
      <c r="J2047" s="24">
        <f>HiPco_RawSpectra!K2045-J$2*HiPco_RawSpectra!$B2045</f>
        <v>0.18326763439999999</v>
      </c>
      <c r="K2047" s="24">
        <f>HiPco_RawSpectra!L2045-K$2*HiPco_RawSpectra!$B2045</f>
        <v>0.16993790459999999</v>
      </c>
      <c r="L2047" s="24">
        <f>HiPco_RawSpectra!M2045-L$2*HiPco_RawSpectra!$B2045</f>
        <v>0.17771697119999999</v>
      </c>
      <c r="M2047" s="24">
        <f>HiPco_RawSpectra!N2045-M$2*HiPco_RawSpectra!$B2045</f>
        <v>0.17094103330000002</v>
      </c>
      <c r="N2047" s="24">
        <f>HiPco_RawSpectra!O2045-N$2*HiPco_RawSpectra!$B2045</f>
        <v>0.18694304680000001</v>
      </c>
      <c r="O2047" s="24">
        <f>HiPco_RawSpectra!P2045-O$2*HiPco_RawSpectra!$B2045</f>
        <v>0.22201103950000001</v>
      </c>
      <c r="P2047" s="24">
        <f>HiPco_RawSpectra!Q2045-P$2*HiPco_RawSpectra!$B2045</f>
        <v>0.2291523348</v>
      </c>
    </row>
    <row r="2048" spans="1:16" x14ac:dyDescent="0.25">
      <c r="A2048" s="24">
        <f>HiPco_RawSpectra!A2046</f>
        <v>457</v>
      </c>
      <c r="B2048" s="24">
        <f>HiPco_RawSpectra!C2046-B$2*HiPco_RawSpectra!$B2046</f>
        <v>0.18966859349999998</v>
      </c>
      <c r="C2048" s="24">
        <f>HiPco_RawSpectra!D2046-C$2*HiPco_RawSpectra!$B2046</f>
        <v>0.21335586770000001</v>
      </c>
      <c r="D2048" s="24">
        <f>HiPco_RawSpectra!E2046-D$2*HiPco_RawSpectra!$B2046</f>
        <v>0.2230444737</v>
      </c>
      <c r="E2048" s="24">
        <f>HiPco_RawSpectra!F2046-E$2*HiPco_RawSpectra!$B2046</f>
        <v>0.17283528299999998</v>
      </c>
      <c r="F2048" s="24">
        <f>HiPco_RawSpectra!G2046-F$2*HiPco_RawSpectra!$B2046</f>
        <v>0.1750875958</v>
      </c>
      <c r="G2048" s="24">
        <f>HiPco_RawSpectra!H2046-G$2*HiPco_RawSpectra!$B2046</f>
        <v>0.52938886830000009</v>
      </c>
      <c r="H2048" s="24">
        <f>HiPco_RawSpectra!I2046-H$2*HiPco_RawSpectra!$B2046</f>
        <v>0.19961996100000001</v>
      </c>
      <c r="I2048" s="24">
        <f>HiPco_RawSpectra!J2046-I$2*HiPco_RawSpectra!$B2046</f>
        <v>0.17436377889999999</v>
      </c>
      <c r="J2048" s="24">
        <f>HiPco_RawSpectra!K2046-J$2*HiPco_RawSpectra!$B2046</f>
        <v>0.185640839</v>
      </c>
      <c r="K2048" s="24">
        <f>HiPco_RawSpectra!L2046-K$2*HiPco_RawSpectra!$B2046</f>
        <v>0.17164239990000002</v>
      </c>
      <c r="L2048" s="24">
        <f>HiPco_RawSpectra!M2046-L$2*HiPco_RawSpectra!$B2046</f>
        <v>0.18003792599999999</v>
      </c>
      <c r="M2048" s="24">
        <f>HiPco_RawSpectra!N2046-M$2*HiPco_RawSpectra!$B2046</f>
        <v>0.17298225409999998</v>
      </c>
      <c r="N2048" s="24">
        <f>HiPco_RawSpectra!O2046-N$2*HiPco_RawSpectra!$B2046</f>
        <v>0.189062072</v>
      </c>
      <c r="O2048" s="24">
        <f>HiPco_RawSpectra!P2046-O$2*HiPco_RawSpectra!$B2046</f>
        <v>0.22425636930000001</v>
      </c>
      <c r="P2048" s="24">
        <f>HiPco_RawSpectra!Q2046-P$2*HiPco_RawSpectra!$B2046</f>
        <v>0.23146754550000001</v>
      </c>
    </row>
    <row r="2049" spans="1:16" x14ac:dyDescent="0.25">
      <c r="A2049" s="24">
        <f>HiPco_RawSpectra!A2047</f>
        <v>456</v>
      </c>
      <c r="B2049" s="24">
        <f>HiPco_RawSpectra!C2047-B$2*HiPco_RawSpectra!$B2047</f>
        <v>0.19137167330000002</v>
      </c>
      <c r="C2049" s="24">
        <f>HiPco_RawSpectra!D2047-C$2*HiPco_RawSpectra!$B2047</f>
        <v>0.2159403319</v>
      </c>
      <c r="D2049" s="24">
        <f>HiPco_RawSpectra!E2047-D$2*HiPco_RawSpectra!$B2047</f>
        <v>0.22531190029999998</v>
      </c>
      <c r="E2049" s="24">
        <f>HiPco_RawSpectra!F2047-E$2*HiPco_RawSpectra!$B2047</f>
        <v>0.17484258549999998</v>
      </c>
      <c r="F2049" s="24">
        <f>HiPco_RawSpectra!G2047-F$2*HiPco_RawSpectra!$B2047</f>
        <v>0.17721751660000001</v>
      </c>
      <c r="G2049" s="24">
        <f>HiPco_RawSpectra!H2047-G$2*HiPco_RawSpectra!$B2047</f>
        <v>0.53172365709999991</v>
      </c>
      <c r="H2049" s="24">
        <f>HiPco_RawSpectra!I2047-H$2*HiPco_RawSpectra!$B2047</f>
        <v>0.2019939077</v>
      </c>
      <c r="I2049" s="24">
        <f>HiPco_RawSpectra!J2047-I$2*HiPco_RawSpectra!$B2047</f>
        <v>0.1764439951</v>
      </c>
      <c r="J2049" s="24">
        <f>HiPco_RawSpectra!K2047-J$2*HiPco_RawSpectra!$B2047</f>
        <v>0.1881024939</v>
      </c>
      <c r="K2049" s="24">
        <f>HiPco_RawSpectra!L2047-K$2*HiPco_RawSpectra!$B2047</f>
        <v>0.17369510800000001</v>
      </c>
      <c r="L2049" s="24">
        <f>HiPco_RawSpectra!M2047-L$2*HiPco_RawSpectra!$B2047</f>
        <v>0.1825137825</v>
      </c>
      <c r="M2049" s="24">
        <f>HiPco_RawSpectra!N2047-M$2*HiPco_RawSpectra!$B2047</f>
        <v>0.17503365969999998</v>
      </c>
      <c r="N2049" s="24">
        <f>HiPco_RawSpectra!O2047-N$2*HiPco_RawSpectra!$B2047</f>
        <v>0.191201336</v>
      </c>
      <c r="O2049" s="24">
        <f>HiPco_RawSpectra!P2047-O$2*HiPco_RawSpectra!$B2047</f>
        <v>0.22686850089999999</v>
      </c>
      <c r="P2049" s="24">
        <f>HiPco_RawSpectra!Q2047-P$2*HiPco_RawSpectra!$B2047</f>
        <v>0.23396890439999998</v>
      </c>
    </row>
    <row r="2050" spans="1:16" x14ac:dyDescent="0.25">
      <c r="A2050" s="24">
        <f>HiPco_RawSpectra!A2048</f>
        <v>455</v>
      </c>
      <c r="B2050" s="24">
        <f>HiPco_RawSpectra!C2048-B$2*HiPco_RawSpectra!$B2048</f>
        <v>0.19265260279999999</v>
      </c>
      <c r="C2050" s="24">
        <f>HiPco_RawSpectra!D2048-C$2*HiPco_RawSpectra!$B2048</f>
        <v>0.2183506389</v>
      </c>
      <c r="D2050" s="24">
        <f>HiPco_RawSpectra!E2048-D$2*HiPco_RawSpectra!$B2048</f>
        <v>0.2276045847</v>
      </c>
      <c r="E2050" s="24">
        <f>HiPco_RawSpectra!F2048-E$2*HiPco_RawSpectra!$B2048</f>
        <v>0.1768425186</v>
      </c>
      <c r="F2050" s="24">
        <f>HiPco_RawSpectra!G2048-F$2*HiPco_RawSpectra!$B2048</f>
        <v>0.1794259782</v>
      </c>
      <c r="G2050" s="24">
        <f>HiPco_RawSpectra!H2048-G$2*HiPco_RawSpectra!$B2048</f>
        <v>0.53451973050000001</v>
      </c>
      <c r="H2050" s="24">
        <f>HiPco_RawSpectra!I2048-H$2*HiPco_RawSpectra!$B2048</f>
        <v>0.20457278130000001</v>
      </c>
      <c r="I2050" s="24">
        <f>HiPco_RawSpectra!J2048-I$2*HiPco_RawSpectra!$B2048</f>
        <v>0.17857413559999999</v>
      </c>
      <c r="J2050" s="24">
        <f>HiPco_RawSpectra!K2048-J$2*HiPco_RawSpectra!$B2048</f>
        <v>0.19059333139999998</v>
      </c>
      <c r="K2050" s="24">
        <f>HiPco_RawSpectra!L2048-K$2*HiPco_RawSpectra!$B2048</f>
        <v>0.1758892114</v>
      </c>
      <c r="L2050" s="24">
        <f>HiPco_RawSpectra!M2048-L$2*HiPco_RawSpectra!$B2048</f>
        <v>0.1850616272</v>
      </c>
      <c r="M2050" s="24">
        <f>HiPco_RawSpectra!N2048-M$2*HiPco_RawSpectra!$B2048</f>
        <v>0.17727836290000001</v>
      </c>
      <c r="N2050" s="24">
        <f>HiPco_RawSpectra!O2048-N$2*HiPco_RawSpectra!$B2048</f>
        <v>0.19360813460000001</v>
      </c>
      <c r="O2050" s="24">
        <f>HiPco_RawSpectra!P2048-O$2*HiPco_RawSpectra!$B2048</f>
        <v>0.22957776119999998</v>
      </c>
      <c r="P2050" s="24">
        <f>HiPco_RawSpectra!Q2048-P$2*HiPco_RawSpectra!$B2048</f>
        <v>0.2367426158</v>
      </c>
    </row>
    <row r="2051" spans="1:16" x14ac:dyDescent="0.25">
      <c r="A2051" s="24">
        <f>HiPco_RawSpectra!A2049</f>
        <v>454</v>
      </c>
      <c r="B2051" s="24">
        <f>HiPco_RawSpectra!C2049-B$2*HiPco_RawSpectra!$B2049</f>
        <v>0.1945304682</v>
      </c>
      <c r="C2051" s="24">
        <f>HiPco_RawSpectra!D2049-C$2*HiPco_RawSpectra!$B2049</f>
        <v>0.22124647500000003</v>
      </c>
      <c r="D2051" s="24">
        <f>HiPco_RawSpectra!E2049-D$2*HiPco_RawSpectra!$B2049</f>
        <v>0.2301019239</v>
      </c>
      <c r="E2051" s="24">
        <f>HiPco_RawSpectra!F2049-E$2*HiPco_RawSpectra!$B2049</f>
        <v>0.1789723876</v>
      </c>
      <c r="F2051" s="24">
        <f>HiPco_RawSpectra!G2049-F$2*HiPco_RawSpectra!$B2049</f>
        <v>0.18180841650000001</v>
      </c>
      <c r="G2051" s="24">
        <f>HiPco_RawSpectra!H2049-G$2*HiPco_RawSpectra!$B2049</f>
        <v>0.53683189900000006</v>
      </c>
      <c r="H2051" s="24">
        <f>HiPco_RawSpectra!I2049-H$2*HiPco_RawSpectra!$B2049</f>
        <v>0.20737070420000001</v>
      </c>
      <c r="I2051" s="24">
        <f>HiPco_RawSpectra!J2049-I$2*HiPco_RawSpectra!$B2049</f>
        <v>0.18087932700000001</v>
      </c>
      <c r="J2051" s="24">
        <f>HiPco_RawSpectra!K2049-J$2*HiPco_RawSpectra!$B2049</f>
        <v>0.19319211519999999</v>
      </c>
      <c r="K2051" s="24">
        <f>HiPco_RawSpectra!L2049-K$2*HiPco_RawSpectra!$B2049</f>
        <v>0.17803050980000001</v>
      </c>
      <c r="L2051" s="24">
        <f>HiPco_RawSpectra!M2049-L$2*HiPco_RawSpectra!$B2049</f>
        <v>0.18772401259999999</v>
      </c>
      <c r="M2051" s="24">
        <f>HiPco_RawSpectra!N2049-M$2*HiPco_RawSpectra!$B2049</f>
        <v>0.17943488790000001</v>
      </c>
      <c r="N2051" s="24">
        <f>HiPco_RawSpectra!O2049-N$2*HiPco_RawSpectra!$B2049</f>
        <v>0.19562133040000002</v>
      </c>
      <c r="O2051" s="24">
        <f>HiPco_RawSpectra!P2049-O$2*HiPco_RawSpectra!$B2049</f>
        <v>0.23220226820000001</v>
      </c>
      <c r="P2051" s="24">
        <f>HiPco_RawSpectra!Q2049-P$2*HiPco_RawSpectra!$B2049</f>
        <v>0.23932550750000001</v>
      </c>
    </row>
    <row r="2052" spans="1:16" x14ac:dyDescent="0.25">
      <c r="A2052" s="24">
        <f>HiPco_RawSpectra!A2050</f>
        <v>453</v>
      </c>
      <c r="B2052" s="24">
        <f>HiPco_RawSpectra!C2050-B$2*HiPco_RawSpectra!$B2050</f>
        <v>0.19626333840000001</v>
      </c>
      <c r="C2052" s="24">
        <f>HiPco_RawSpectra!D2050-C$2*HiPco_RawSpectra!$B2050</f>
        <v>0.22398566630000002</v>
      </c>
      <c r="D2052" s="24">
        <f>HiPco_RawSpectra!E2050-D$2*HiPco_RawSpectra!$B2050</f>
        <v>0.2325118598</v>
      </c>
      <c r="E2052" s="24">
        <f>HiPco_RawSpectra!F2050-E$2*HiPco_RawSpectra!$B2050</f>
        <v>0.18095152859999999</v>
      </c>
      <c r="F2052" s="24">
        <f>HiPco_RawSpectra!G2050-F$2*HiPco_RawSpectra!$B2050</f>
        <v>0.18427151219999999</v>
      </c>
      <c r="G2052" s="24">
        <f>HiPco_RawSpectra!H2050-G$2*HiPco_RawSpectra!$B2050</f>
        <v>0.53893201749999997</v>
      </c>
      <c r="H2052" s="24">
        <f>HiPco_RawSpectra!I2050-H$2*HiPco_RawSpectra!$B2050</f>
        <v>0.20961076320000002</v>
      </c>
      <c r="I2052" s="24">
        <f>HiPco_RawSpectra!J2050-I$2*HiPco_RawSpectra!$B2050</f>
        <v>0.18324589550000001</v>
      </c>
      <c r="J2052" s="24">
        <f>HiPco_RawSpectra!K2050-J$2*HiPco_RawSpectra!$B2050</f>
        <v>0.19567500360000001</v>
      </c>
      <c r="K2052" s="24">
        <f>HiPco_RawSpectra!L2050-K$2*HiPco_RawSpectra!$B2050</f>
        <v>0.1803842789</v>
      </c>
      <c r="L2052" s="24">
        <f>HiPco_RawSpectra!M2050-L$2*HiPco_RawSpectra!$B2050</f>
        <v>0.19034606699999998</v>
      </c>
      <c r="M2052" s="24">
        <f>HiPco_RawSpectra!N2050-M$2*HiPco_RawSpectra!$B2050</f>
        <v>0.18181150339999999</v>
      </c>
      <c r="N2052" s="24">
        <f>HiPco_RawSpectra!O2050-N$2*HiPco_RawSpectra!$B2050</f>
        <v>0.1979683062</v>
      </c>
      <c r="O2052" s="24">
        <f>HiPco_RawSpectra!P2050-O$2*HiPco_RawSpectra!$B2050</f>
        <v>0.2348429088</v>
      </c>
      <c r="P2052" s="24">
        <f>HiPco_RawSpectra!Q2050-P$2*HiPco_RawSpectra!$B2050</f>
        <v>0.24200167459999999</v>
      </c>
    </row>
    <row r="2053" spans="1:16" x14ac:dyDescent="0.25">
      <c r="A2053" s="24">
        <f>HiPco_RawSpectra!A2051</f>
        <v>452</v>
      </c>
      <c r="B2053" s="24">
        <f>HiPco_RawSpectra!C2051-B$2*HiPco_RawSpectra!$B2051</f>
        <v>0.19810323569999999</v>
      </c>
      <c r="C2053" s="24">
        <f>HiPco_RawSpectra!D2051-C$2*HiPco_RawSpectra!$B2051</f>
        <v>0.22681487280000001</v>
      </c>
      <c r="D2053" s="24">
        <f>HiPco_RawSpectra!E2051-D$2*HiPco_RawSpectra!$B2051</f>
        <v>0.23457887520000001</v>
      </c>
      <c r="E2053" s="24">
        <f>HiPco_RawSpectra!F2051-E$2*HiPco_RawSpectra!$B2051</f>
        <v>0.18288074009999999</v>
      </c>
      <c r="F2053" s="24">
        <f>HiPco_RawSpectra!G2051-F$2*HiPco_RawSpectra!$B2051</f>
        <v>0.1867867275</v>
      </c>
      <c r="G2053" s="24">
        <f>HiPco_RawSpectra!H2051-G$2*HiPco_RawSpectra!$B2051</f>
        <v>0.54126364800000004</v>
      </c>
      <c r="H2053" s="24">
        <f>HiPco_RawSpectra!I2051-H$2*HiPco_RawSpectra!$B2051</f>
        <v>0.21219469530000001</v>
      </c>
      <c r="I2053" s="24">
        <f>HiPco_RawSpectra!J2051-I$2*HiPco_RawSpectra!$B2051</f>
        <v>0.18562169640000001</v>
      </c>
      <c r="J2053" s="24">
        <f>HiPco_RawSpectra!K2051-J$2*HiPco_RawSpectra!$B2051</f>
        <v>0.19848763860000002</v>
      </c>
      <c r="K2053" s="24">
        <f>HiPco_RawSpectra!L2051-K$2*HiPco_RawSpectra!$B2051</f>
        <v>0.182850861</v>
      </c>
      <c r="L2053" s="24">
        <f>HiPco_RawSpectra!M2051-L$2*HiPco_RawSpectra!$B2051</f>
        <v>0.1929904039</v>
      </c>
      <c r="M2053" s="24">
        <f>HiPco_RawSpectra!N2051-M$2*HiPco_RawSpectra!$B2051</f>
        <v>0.18436470730000001</v>
      </c>
      <c r="N2053" s="24">
        <f>HiPco_RawSpectra!O2051-N$2*HiPco_RawSpectra!$B2051</f>
        <v>0.2002283379</v>
      </c>
      <c r="O2053" s="24">
        <f>HiPco_RawSpectra!P2051-O$2*HiPco_RawSpectra!$B2051</f>
        <v>0.2376530469</v>
      </c>
      <c r="P2053" s="24">
        <f>HiPco_RawSpectra!Q2051-P$2*HiPco_RawSpectra!$B2051</f>
        <v>0.24449710060000002</v>
      </c>
    </row>
    <row r="2054" spans="1:16" x14ac:dyDescent="0.25">
      <c r="A2054" s="24">
        <f>HiPco_RawSpectra!A2052</f>
        <v>451</v>
      </c>
      <c r="B2054" s="24">
        <f>HiPco_RawSpectra!C2052-B$2*HiPco_RawSpectra!$B2052</f>
        <v>0.20035061469999998</v>
      </c>
      <c r="C2054" s="24">
        <f>HiPco_RawSpectra!D2052-C$2*HiPco_RawSpectra!$B2052</f>
        <v>0.22929214840000001</v>
      </c>
      <c r="D2054" s="24">
        <f>HiPco_RawSpectra!E2052-D$2*HiPco_RawSpectra!$B2052</f>
        <v>0.2367171213</v>
      </c>
      <c r="E2054" s="24">
        <f>HiPco_RawSpectra!F2052-E$2*HiPco_RawSpectra!$B2052</f>
        <v>0.18463448669999999</v>
      </c>
      <c r="F2054" s="24">
        <f>HiPco_RawSpectra!G2052-F$2*HiPco_RawSpectra!$B2052</f>
        <v>0.18919606909999998</v>
      </c>
      <c r="G2054" s="24">
        <f>HiPco_RawSpectra!H2052-G$2*HiPco_RawSpectra!$B2052</f>
        <v>0.54317873530000005</v>
      </c>
      <c r="H2054" s="24">
        <f>HiPco_RawSpectra!I2052-H$2*HiPco_RawSpectra!$B2052</f>
        <v>0.2148669312</v>
      </c>
      <c r="I2054" s="24">
        <f>HiPco_RawSpectra!J2052-I$2*HiPco_RawSpectra!$B2052</f>
        <v>0.1878681133</v>
      </c>
      <c r="J2054" s="24">
        <f>HiPco_RawSpectra!K2052-J$2*HiPco_RawSpectra!$B2052</f>
        <v>0.20104664059999999</v>
      </c>
      <c r="K2054" s="24">
        <f>HiPco_RawSpectra!L2052-K$2*HiPco_RawSpectra!$B2052</f>
        <v>0.18503239990000001</v>
      </c>
      <c r="L2054" s="24">
        <f>HiPco_RawSpectra!M2052-L$2*HiPco_RawSpectra!$B2052</f>
        <v>0.19556798040000001</v>
      </c>
      <c r="M2054" s="24">
        <f>HiPco_RawSpectra!N2052-M$2*HiPco_RawSpectra!$B2052</f>
        <v>0.18674381229999998</v>
      </c>
      <c r="N2054" s="24">
        <f>HiPco_RawSpectra!O2052-N$2*HiPco_RawSpectra!$B2052</f>
        <v>0.20242010220000001</v>
      </c>
      <c r="O2054" s="24">
        <f>HiPco_RawSpectra!P2052-O$2*HiPco_RawSpectra!$B2052</f>
        <v>0.24053311170000002</v>
      </c>
      <c r="P2054" s="24">
        <f>HiPco_RawSpectra!Q2052-P$2*HiPco_RawSpectra!$B2052</f>
        <v>0.24692032820000001</v>
      </c>
    </row>
    <row r="2055" spans="1:16" x14ac:dyDescent="0.25">
      <c r="A2055" s="24">
        <f>HiPco_RawSpectra!A2053</f>
        <v>450</v>
      </c>
      <c r="B2055" s="24">
        <f>HiPco_RawSpectra!C2053-B$2*HiPco_RawSpectra!$B2053</f>
        <v>0.20294755910000001</v>
      </c>
      <c r="C2055" s="24">
        <f>HiPco_RawSpectra!D2053-C$2*HiPco_RawSpectra!$B2053</f>
        <v>0.2319693159</v>
      </c>
      <c r="D2055" s="24">
        <f>HiPco_RawSpectra!E2053-D$2*HiPco_RawSpectra!$B2053</f>
        <v>0.238452784</v>
      </c>
      <c r="E2055" s="24">
        <f>HiPco_RawSpectra!F2053-E$2*HiPco_RawSpectra!$B2053</f>
        <v>0.18640600090000001</v>
      </c>
      <c r="F2055" s="24">
        <f>HiPco_RawSpectra!G2053-F$2*HiPco_RawSpectra!$B2053</f>
        <v>0.1917306899</v>
      </c>
      <c r="G2055" s="24">
        <f>HiPco_RawSpectra!H2053-G$2*HiPco_RawSpectra!$B2053</f>
        <v>0.54490989549999991</v>
      </c>
      <c r="H2055" s="24">
        <f>HiPco_RawSpectra!I2053-H$2*HiPco_RawSpectra!$B2053</f>
        <v>0.21728972489999998</v>
      </c>
      <c r="I2055" s="24">
        <f>HiPco_RawSpectra!J2053-I$2*HiPco_RawSpectra!$B2053</f>
        <v>0.19023251890000001</v>
      </c>
      <c r="J2055" s="24">
        <f>HiPco_RawSpectra!K2053-J$2*HiPco_RawSpectra!$B2053</f>
        <v>0.2035772294</v>
      </c>
      <c r="K2055" s="24">
        <f>HiPco_RawSpectra!L2053-K$2*HiPco_RawSpectra!$B2053</f>
        <v>0.18719082209999999</v>
      </c>
      <c r="L2055" s="24">
        <f>HiPco_RawSpectra!M2053-L$2*HiPco_RawSpectra!$B2053</f>
        <v>0.1983054185</v>
      </c>
      <c r="M2055" s="24">
        <f>HiPco_RawSpectra!N2053-M$2*HiPco_RawSpectra!$B2053</f>
        <v>0.18881528220000002</v>
      </c>
      <c r="N2055" s="24">
        <f>HiPco_RawSpectra!O2053-N$2*HiPco_RawSpectra!$B2053</f>
        <v>0.20425948100000002</v>
      </c>
      <c r="O2055" s="24">
        <f>HiPco_RawSpectra!P2053-O$2*HiPco_RawSpectra!$B2053</f>
        <v>0.24323395410000001</v>
      </c>
      <c r="P2055" s="24">
        <f>HiPco_RawSpectra!Q2053-P$2*HiPco_RawSpectra!$B2053</f>
        <v>0.24926634980000001</v>
      </c>
    </row>
    <row r="2056" spans="1:16" x14ac:dyDescent="0.25">
      <c r="A2056" s="24">
        <f>HiPco_RawSpectra!A2054</f>
        <v>449</v>
      </c>
      <c r="B2056" s="24">
        <f>HiPco_RawSpectra!C2054-B$2*HiPco_RawSpectra!$B2054</f>
        <v>0.20553419749999999</v>
      </c>
      <c r="C2056" s="24">
        <f>HiPco_RawSpectra!D2054-C$2*HiPco_RawSpectra!$B2054</f>
        <v>0.23477778670000002</v>
      </c>
      <c r="D2056" s="24">
        <f>HiPco_RawSpectra!E2054-D$2*HiPco_RawSpectra!$B2054</f>
        <v>0.24048787520000001</v>
      </c>
      <c r="E2056" s="24">
        <f>HiPco_RawSpectra!F2054-E$2*HiPco_RawSpectra!$B2054</f>
        <v>0.18762008770000002</v>
      </c>
      <c r="F2056" s="24">
        <f>HiPco_RawSpectra!G2054-F$2*HiPco_RawSpectra!$B2054</f>
        <v>0.1938191813</v>
      </c>
      <c r="G2056" s="24">
        <f>HiPco_RawSpectra!H2054-G$2*HiPco_RawSpectra!$B2054</f>
        <v>0.54647641829999993</v>
      </c>
      <c r="H2056" s="24">
        <f>HiPco_RawSpectra!I2054-H$2*HiPco_RawSpectra!$B2054</f>
        <v>0.219906447</v>
      </c>
      <c r="I2056" s="24">
        <f>HiPco_RawSpectra!J2054-I$2*HiPco_RawSpectra!$B2054</f>
        <v>0.1922973057</v>
      </c>
      <c r="J2056" s="24">
        <f>HiPco_RawSpectra!K2054-J$2*HiPco_RawSpectra!$B2054</f>
        <v>0.20566479630000001</v>
      </c>
      <c r="K2056" s="24">
        <f>HiPco_RawSpectra!L2054-K$2*HiPco_RawSpectra!$B2054</f>
        <v>0.1892860277</v>
      </c>
      <c r="L2056" s="24">
        <f>HiPco_RawSpectra!M2054-L$2*HiPco_RawSpectra!$B2054</f>
        <v>0.20063993490000001</v>
      </c>
      <c r="M2056" s="24">
        <f>HiPco_RawSpectra!N2054-M$2*HiPco_RawSpectra!$B2054</f>
        <v>0.19104376440000001</v>
      </c>
      <c r="N2056" s="24">
        <f>HiPco_RawSpectra!O2054-N$2*HiPco_RawSpectra!$B2054</f>
        <v>0.20619208959999999</v>
      </c>
      <c r="O2056" s="24">
        <f>HiPco_RawSpectra!P2054-O$2*HiPco_RawSpectra!$B2054</f>
        <v>0.24581932159999997</v>
      </c>
      <c r="P2056" s="24">
        <f>HiPco_RawSpectra!Q2054-P$2*HiPco_RawSpectra!$B2054</f>
        <v>0.25162524019999999</v>
      </c>
    </row>
    <row r="2057" spans="1:16" x14ac:dyDescent="0.25">
      <c r="A2057" s="24">
        <f>HiPco_RawSpectra!A2055</f>
        <v>448</v>
      </c>
      <c r="B2057" s="24">
        <f>HiPco_RawSpectra!C2055-B$2*HiPco_RawSpectra!$B2055</f>
        <v>0.20813757029999999</v>
      </c>
      <c r="C2057" s="24">
        <f>HiPco_RawSpectra!D2055-C$2*HiPco_RawSpectra!$B2055</f>
        <v>0.23710265600000002</v>
      </c>
      <c r="D2057" s="24">
        <f>HiPco_RawSpectra!E2055-D$2*HiPco_RawSpectra!$B2055</f>
        <v>0.2423849582</v>
      </c>
      <c r="E2057" s="24">
        <f>HiPco_RawSpectra!F2055-E$2*HiPco_RawSpectra!$B2055</f>
        <v>0.18906615070000002</v>
      </c>
      <c r="F2057" s="24">
        <f>HiPco_RawSpectra!G2055-F$2*HiPco_RawSpectra!$B2055</f>
        <v>0.1961584106</v>
      </c>
      <c r="G2057" s="24">
        <f>HiPco_RawSpectra!H2055-G$2*HiPco_RawSpectra!$B2055</f>
        <v>0.54816754159999992</v>
      </c>
      <c r="H2057" s="24">
        <f>HiPco_RawSpectra!I2055-H$2*HiPco_RawSpectra!$B2055</f>
        <v>0.22203803059999999</v>
      </c>
      <c r="I2057" s="24">
        <f>HiPco_RawSpectra!J2055-I$2*HiPco_RawSpectra!$B2055</f>
        <v>0.19431026870000001</v>
      </c>
      <c r="J2057" s="24">
        <f>HiPco_RawSpectra!K2055-J$2*HiPco_RawSpectra!$B2055</f>
        <v>0.20760253069999998</v>
      </c>
      <c r="K2057" s="24">
        <f>HiPco_RawSpectra!L2055-K$2*HiPco_RawSpectra!$B2055</f>
        <v>0.1912042454</v>
      </c>
      <c r="L2057" s="24">
        <f>HiPco_RawSpectra!M2055-L$2*HiPco_RawSpectra!$B2055</f>
        <v>0.20255465209999998</v>
      </c>
      <c r="M2057" s="24">
        <f>HiPco_RawSpectra!N2055-M$2*HiPco_RawSpectra!$B2055</f>
        <v>0.19303802549999999</v>
      </c>
      <c r="N2057" s="24">
        <f>HiPco_RawSpectra!O2055-N$2*HiPco_RawSpectra!$B2055</f>
        <v>0.20795536040000001</v>
      </c>
      <c r="O2057" s="24">
        <f>HiPco_RawSpectra!P2055-O$2*HiPco_RawSpectra!$B2055</f>
        <v>0.2479468554</v>
      </c>
      <c r="P2057" s="24">
        <f>HiPco_RawSpectra!Q2055-P$2*HiPco_RawSpectra!$B2055</f>
        <v>0.25339231639999998</v>
      </c>
    </row>
    <row r="2058" spans="1:16" x14ac:dyDescent="0.25">
      <c r="A2058" s="24">
        <f>HiPco_RawSpectra!A2056</f>
        <v>447</v>
      </c>
      <c r="B2058" s="24">
        <f>HiPco_RawSpectra!C2056-B$2*HiPco_RawSpectra!$B2056</f>
        <v>0.21079317319999999</v>
      </c>
      <c r="C2058" s="24">
        <f>HiPco_RawSpectra!D2056-C$2*HiPco_RawSpectra!$B2056</f>
        <v>0.2392797592</v>
      </c>
      <c r="D2058" s="24">
        <f>HiPco_RawSpectra!E2056-D$2*HiPco_RawSpectra!$B2056</f>
        <v>0.24412876420000001</v>
      </c>
      <c r="E2058" s="24">
        <f>HiPco_RawSpectra!F2056-E$2*HiPco_RawSpectra!$B2056</f>
        <v>0.1903242644</v>
      </c>
      <c r="F2058" s="24">
        <f>HiPco_RawSpectra!G2056-F$2*HiPco_RawSpectra!$B2056</f>
        <v>0.19784784659999999</v>
      </c>
      <c r="G2058" s="24">
        <f>HiPco_RawSpectra!H2056-G$2*HiPco_RawSpectra!$B2056</f>
        <v>0.54947297340000001</v>
      </c>
      <c r="H2058" s="24">
        <f>HiPco_RawSpectra!I2056-H$2*HiPco_RawSpectra!$B2056</f>
        <v>0.2238590379</v>
      </c>
      <c r="I2058" s="24">
        <f>HiPco_RawSpectra!J2056-I$2*HiPco_RawSpectra!$B2056</f>
        <v>0.19600420139999999</v>
      </c>
      <c r="J2058" s="24">
        <f>HiPco_RawSpectra!K2056-J$2*HiPco_RawSpectra!$B2056</f>
        <v>0.20934792960000001</v>
      </c>
      <c r="K2058" s="24">
        <f>HiPco_RawSpectra!L2056-K$2*HiPco_RawSpectra!$B2056</f>
        <v>0.19245655109999998</v>
      </c>
      <c r="L2058" s="24">
        <f>HiPco_RawSpectra!M2056-L$2*HiPco_RawSpectra!$B2056</f>
        <v>0.204429633</v>
      </c>
      <c r="M2058" s="24">
        <f>HiPco_RawSpectra!N2056-M$2*HiPco_RawSpectra!$B2056</f>
        <v>0.19471690950000001</v>
      </c>
      <c r="N2058" s="24">
        <f>HiPco_RawSpectra!O2056-N$2*HiPco_RawSpectra!$B2056</f>
        <v>0.20928634929999998</v>
      </c>
      <c r="O2058" s="24">
        <f>HiPco_RawSpectra!P2056-O$2*HiPco_RawSpectra!$B2056</f>
        <v>0.24978658799999998</v>
      </c>
      <c r="P2058" s="24">
        <f>HiPco_RawSpectra!Q2056-P$2*HiPco_RawSpectra!$B2056</f>
        <v>0.2550291898</v>
      </c>
    </row>
    <row r="2059" spans="1:16" x14ac:dyDescent="0.25">
      <c r="A2059" s="24">
        <f>HiPco_RawSpectra!A2057</f>
        <v>446</v>
      </c>
      <c r="B2059" s="24">
        <f>HiPco_RawSpectra!C2057-B$2*HiPco_RawSpectra!$B2057</f>
        <v>0.21337339830000002</v>
      </c>
      <c r="C2059" s="24">
        <f>HiPco_RawSpectra!D2057-C$2*HiPco_RawSpectra!$B2057</f>
        <v>0.2414443094</v>
      </c>
      <c r="D2059" s="24">
        <f>HiPco_RawSpectra!E2057-D$2*HiPco_RawSpectra!$B2057</f>
        <v>0.2460588524</v>
      </c>
      <c r="E2059" s="24">
        <f>HiPco_RawSpectra!F2057-E$2*HiPco_RawSpectra!$B2057</f>
        <v>0.19144746099999999</v>
      </c>
      <c r="F2059" s="24">
        <f>HiPco_RawSpectra!G2057-F$2*HiPco_RawSpectra!$B2057</f>
        <v>0.19948993640000001</v>
      </c>
      <c r="G2059" s="24">
        <f>HiPco_RawSpectra!H2057-G$2*HiPco_RawSpectra!$B2057</f>
        <v>0.55080222079999996</v>
      </c>
      <c r="H2059" s="24">
        <f>HiPco_RawSpectra!I2057-H$2*HiPco_RawSpectra!$B2057</f>
        <v>0.22535494180000001</v>
      </c>
      <c r="I2059" s="24">
        <f>HiPco_RawSpectra!J2057-I$2*HiPco_RawSpectra!$B2057</f>
        <v>0.19751761339999999</v>
      </c>
      <c r="J2059" s="24">
        <f>HiPco_RawSpectra!K2057-J$2*HiPco_RawSpectra!$B2057</f>
        <v>0.21056287200000001</v>
      </c>
      <c r="K2059" s="24">
        <f>HiPco_RawSpectra!L2057-K$2*HiPco_RawSpectra!$B2057</f>
        <v>0.19312067919999998</v>
      </c>
      <c r="L2059" s="24">
        <f>HiPco_RawSpectra!M2057-L$2*HiPco_RawSpectra!$B2057</f>
        <v>0.20568334290000001</v>
      </c>
      <c r="M2059" s="24">
        <f>HiPco_RawSpectra!N2057-M$2*HiPco_RawSpectra!$B2057</f>
        <v>0.195988619</v>
      </c>
      <c r="N2059" s="24">
        <f>HiPco_RawSpectra!O2057-N$2*HiPco_RawSpectra!$B2057</f>
        <v>0.21032621109999999</v>
      </c>
      <c r="O2059" s="24">
        <f>HiPco_RawSpectra!P2057-O$2*HiPco_RawSpectra!$B2057</f>
        <v>0.25160459219999998</v>
      </c>
      <c r="P2059" s="24">
        <f>HiPco_RawSpectra!Q2057-P$2*HiPco_RawSpectra!$B2057</f>
        <v>0.25603743610000002</v>
      </c>
    </row>
    <row r="2060" spans="1:16" x14ac:dyDescent="0.25">
      <c r="A2060" s="24">
        <f>HiPco_RawSpectra!A2058</f>
        <v>445</v>
      </c>
      <c r="B2060" s="24">
        <f>HiPco_RawSpectra!C2058-B$2*HiPco_RawSpectra!$B2058</f>
        <v>0.21589399679999999</v>
      </c>
      <c r="C2060" s="24">
        <f>HiPco_RawSpectra!D2058-C$2*HiPco_RawSpectra!$B2058</f>
        <v>0.24281050870000001</v>
      </c>
      <c r="D2060" s="24">
        <f>HiPco_RawSpectra!E2058-D$2*HiPco_RawSpectra!$B2058</f>
        <v>0.247428659</v>
      </c>
      <c r="E2060" s="24">
        <f>HiPco_RawSpectra!F2058-E$2*HiPco_RawSpectra!$B2058</f>
        <v>0.19230783060000001</v>
      </c>
      <c r="F2060" s="24">
        <f>HiPco_RawSpectra!G2058-F$2*HiPco_RawSpectra!$B2058</f>
        <v>0.20018617629999999</v>
      </c>
      <c r="G2060" s="24">
        <f>HiPco_RawSpectra!H2058-G$2*HiPco_RawSpectra!$B2058</f>
        <v>0.55189295529999993</v>
      </c>
      <c r="H2060" s="24">
        <f>HiPco_RawSpectra!I2058-H$2*HiPco_RawSpectra!$B2058</f>
        <v>0.22590923909999999</v>
      </c>
      <c r="I2060" s="24">
        <f>HiPco_RawSpectra!J2058-I$2*HiPco_RawSpectra!$B2058</f>
        <v>0.1983639264</v>
      </c>
      <c r="J2060" s="24">
        <f>HiPco_RawSpectra!K2058-J$2*HiPco_RawSpectra!$B2058</f>
        <v>0.2113352329</v>
      </c>
      <c r="K2060" s="24">
        <f>HiPco_RawSpectra!L2058-K$2*HiPco_RawSpectra!$B2058</f>
        <v>0.19324439139999999</v>
      </c>
      <c r="L2060" s="24">
        <f>HiPco_RawSpectra!M2058-L$2*HiPco_RawSpectra!$B2058</f>
        <v>0.2063177175</v>
      </c>
      <c r="M2060" s="24">
        <f>HiPco_RawSpectra!N2058-M$2*HiPco_RawSpectra!$B2058</f>
        <v>0.1967776504</v>
      </c>
      <c r="N2060" s="24">
        <f>HiPco_RawSpectra!O2058-N$2*HiPco_RawSpectra!$B2058</f>
        <v>0.2107698163</v>
      </c>
      <c r="O2060" s="24">
        <f>HiPco_RawSpectra!P2058-O$2*HiPco_RawSpectra!$B2058</f>
        <v>0.25253021709999995</v>
      </c>
      <c r="P2060" s="24">
        <f>HiPco_RawSpectra!Q2058-P$2*HiPco_RawSpectra!$B2058</f>
        <v>0.2564797217</v>
      </c>
    </row>
    <row r="2061" spans="1:16" x14ac:dyDescent="0.25">
      <c r="A2061" s="24">
        <f>HiPco_RawSpectra!A2059</f>
        <v>444</v>
      </c>
      <c r="B2061" s="24">
        <f>HiPco_RawSpectra!C2059-B$2*HiPco_RawSpectra!$B2059</f>
        <v>0.2181941134</v>
      </c>
      <c r="C2061" s="24">
        <f>HiPco_RawSpectra!D2059-C$2*HiPco_RawSpectra!$B2059</f>
        <v>0.2438017744</v>
      </c>
      <c r="D2061" s="24">
        <f>HiPco_RawSpectra!E2059-D$2*HiPco_RawSpectra!$B2059</f>
        <v>0.24847904130000001</v>
      </c>
      <c r="E2061" s="24">
        <f>HiPco_RawSpectra!F2059-E$2*HiPco_RawSpectra!$B2059</f>
        <v>0.1927691403</v>
      </c>
      <c r="F2061" s="24">
        <f>HiPco_RawSpectra!G2059-F$2*HiPco_RawSpectra!$B2059</f>
        <v>0.20045869959999998</v>
      </c>
      <c r="G2061" s="24">
        <f>HiPco_RawSpectra!H2059-G$2*HiPco_RawSpectra!$B2059</f>
        <v>0.5526259054999999</v>
      </c>
      <c r="H2061" s="24">
        <f>HiPco_RawSpectra!I2059-H$2*HiPco_RawSpectra!$B2059</f>
        <v>0.2257958783</v>
      </c>
      <c r="I2061" s="24">
        <f>HiPco_RawSpectra!J2059-I$2*HiPco_RawSpectra!$B2059</f>
        <v>0.1985956394</v>
      </c>
      <c r="J2061" s="24">
        <f>HiPco_RawSpectra!K2059-J$2*HiPco_RawSpectra!$B2059</f>
        <v>0.21160887010000001</v>
      </c>
      <c r="K2061" s="24">
        <f>HiPco_RawSpectra!L2059-K$2*HiPco_RawSpectra!$B2059</f>
        <v>0.1929922077</v>
      </c>
      <c r="L2061" s="24">
        <f>HiPco_RawSpectra!M2059-L$2*HiPco_RawSpectra!$B2059</f>
        <v>0.20626904270000002</v>
      </c>
      <c r="M2061" s="24">
        <f>HiPco_RawSpectra!N2059-M$2*HiPco_RawSpectra!$B2059</f>
        <v>0.1970207252</v>
      </c>
      <c r="N2061" s="24">
        <f>HiPco_RawSpectra!O2059-N$2*HiPco_RawSpectra!$B2059</f>
        <v>0.21087366229999999</v>
      </c>
      <c r="O2061" s="24">
        <f>HiPco_RawSpectra!P2059-O$2*HiPco_RawSpectra!$B2059</f>
        <v>0.25268832549999998</v>
      </c>
      <c r="P2061" s="24">
        <f>HiPco_RawSpectra!Q2059-P$2*HiPco_RawSpectra!$B2059</f>
        <v>0.25644896210000001</v>
      </c>
    </row>
    <row r="2062" spans="1:16" x14ac:dyDescent="0.25">
      <c r="A2062" s="24">
        <f>HiPco_RawSpectra!A2060</f>
        <v>443</v>
      </c>
      <c r="B2062" s="24">
        <f>HiPco_RawSpectra!C2060-B$2*HiPco_RawSpectra!$B2060</f>
        <v>0.21972258850000001</v>
      </c>
      <c r="C2062" s="24">
        <f>HiPco_RawSpectra!D2060-C$2*HiPco_RawSpectra!$B2060</f>
        <v>0.24391868959999999</v>
      </c>
      <c r="D2062" s="24">
        <f>HiPco_RawSpectra!E2060-D$2*HiPco_RawSpectra!$B2060</f>
        <v>0.2487733483</v>
      </c>
      <c r="E2062" s="24">
        <f>HiPco_RawSpectra!F2060-E$2*HiPco_RawSpectra!$B2060</f>
        <v>0.19264940439999997</v>
      </c>
      <c r="F2062" s="24">
        <f>HiPco_RawSpectra!G2060-F$2*HiPco_RawSpectra!$B2060</f>
        <v>0.19991339489999999</v>
      </c>
      <c r="G2062" s="24">
        <f>HiPco_RawSpectra!H2060-G$2*HiPco_RawSpectra!$B2060</f>
        <v>0.55290079110000001</v>
      </c>
      <c r="H2062" s="24">
        <f>HiPco_RawSpectra!I2060-H$2*HiPco_RawSpectra!$B2060</f>
        <v>0.22509481649999999</v>
      </c>
      <c r="I2062" s="24">
        <f>HiPco_RawSpectra!J2060-I$2*HiPco_RawSpectra!$B2060</f>
        <v>0.19794923319999999</v>
      </c>
      <c r="J2062" s="24">
        <f>HiPco_RawSpectra!K2060-J$2*HiPco_RawSpectra!$B2060</f>
        <v>0.21080728509999999</v>
      </c>
      <c r="K2062" s="24">
        <f>HiPco_RawSpectra!L2060-K$2*HiPco_RawSpectra!$B2060</f>
        <v>0.19186965820000002</v>
      </c>
      <c r="L2062" s="24">
        <f>HiPco_RawSpectra!M2060-L$2*HiPco_RawSpectra!$B2060</f>
        <v>0.20524678020000001</v>
      </c>
      <c r="M2062" s="24">
        <f>HiPco_RawSpectra!N2060-M$2*HiPco_RawSpectra!$B2060</f>
        <v>0.1967401734</v>
      </c>
      <c r="N2062" s="24">
        <f>HiPco_RawSpectra!O2060-N$2*HiPco_RawSpectra!$B2060</f>
        <v>0.21035200780000002</v>
      </c>
      <c r="O2062" s="24">
        <f>HiPco_RawSpectra!P2060-O$2*HiPco_RawSpectra!$B2060</f>
        <v>0.25212772910000003</v>
      </c>
      <c r="P2062" s="24">
        <f>HiPco_RawSpectra!Q2060-P$2*HiPco_RawSpectra!$B2060</f>
        <v>0.25570311289999997</v>
      </c>
    </row>
    <row r="2063" spans="1:16" x14ac:dyDescent="0.25">
      <c r="A2063" s="24">
        <f>HiPco_RawSpectra!A2061</f>
        <v>442</v>
      </c>
      <c r="B2063" s="24">
        <f>HiPco_RawSpectra!C2061-B$2*HiPco_RawSpectra!$B2061</f>
        <v>0.22025718150000001</v>
      </c>
      <c r="C2063" s="24">
        <f>HiPco_RawSpectra!D2061-C$2*HiPco_RawSpectra!$B2061</f>
        <v>0.24329797459999999</v>
      </c>
      <c r="D2063" s="24">
        <f>HiPco_RawSpectra!E2061-D$2*HiPco_RawSpectra!$B2061</f>
        <v>0.24782584429999999</v>
      </c>
      <c r="E2063" s="24">
        <f>HiPco_RawSpectra!F2061-E$2*HiPco_RawSpectra!$B2061</f>
        <v>0.1921184963</v>
      </c>
      <c r="F2063" s="24">
        <f>HiPco_RawSpectra!G2061-F$2*HiPco_RawSpectra!$B2061</f>
        <v>0.19853423779999999</v>
      </c>
      <c r="G2063" s="24">
        <f>HiPco_RawSpectra!H2061-G$2*HiPco_RawSpectra!$B2061</f>
        <v>0.55274118259999994</v>
      </c>
      <c r="H2063" s="24">
        <f>HiPco_RawSpectra!I2061-H$2*HiPco_RawSpectra!$B2061</f>
        <v>0.22355298180000002</v>
      </c>
      <c r="I2063" s="24">
        <f>HiPco_RawSpectra!J2061-I$2*HiPco_RawSpectra!$B2061</f>
        <v>0.19685556379999999</v>
      </c>
      <c r="J2063" s="24">
        <f>HiPco_RawSpectra!K2061-J$2*HiPco_RawSpectra!$B2061</f>
        <v>0.20967395080000001</v>
      </c>
      <c r="K2063" s="24">
        <f>HiPco_RawSpectra!L2061-K$2*HiPco_RawSpectra!$B2061</f>
        <v>0.19056277660000001</v>
      </c>
      <c r="L2063" s="24">
        <f>HiPco_RawSpectra!M2061-L$2*HiPco_RawSpectra!$B2061</f>
        <v>0.20355456159999999</v>
      </c>
      <c r="M2063" s="24">
        <f>HiPco_RawSpectra!N2061-M$2*HiPco_RawSpectra!$B2061</f>
        <v>0.19572617849999999</v>
      </c>
      <c r="N2063" s="24">
        <f>HiPco_RawSpectra!O2061-N$2*HiPco_RawSpectra!$B2061</f>
        <v>0.20896151809999999</v>
      </c>
      <c r="O2063" s="24">
        <f>HiPco_RawSpectra!P2061-O$2*HiPco_RawSpectra!$B2061</f>
        <v>0.25050833929999999</v>
      </c>
      <c r="P2063" s="24">
        <f>HiPco_RawSpectra!Q2061-P$2*HiPco_RawSpectra!$B2061</f>
        <v>0.25425413589999996</v>
      </c>
    </row>
    <row r="2064" spans="1:16" x14ac:dyDescent="0.25">
      <c r="A2064" s="24">
        <f>HiPco_RawSpectra!A2062</f>
        <v>441</v>
      </c>
      <c r="B2064" s="24">
        <f>HiPco_RawSpectra!C2062-B$2*HiPco_RawSpectra!$B2062</f>
        <v>0.2199295396</v>
      </c>
      <c r="C2064" s="24">
        <f>HiPco_RawSpectra!D2062-C$2*HiPco_RawSpectra!$B2062</f>
        <v>0.24221576319999999</v>
      </c>
      <c r="D2064" s="24">
        <f>HiPco_RawSpectra!E2062-D$2*HiPco_RawSpectra!$B2062</f>
        <v>0.246366581</v>
      </c>
      <c r="E2064" s="24">
        <f>HiPco_RawSpectra!F2062-E$2*HiPco_RawSpectra!$B2062</f>
        <v>0.19123512350000002</v>
      </c>
      <c r="F2064" s="24">
        <f>HiPco_RawSpectra!G2062-F$2*HiPco_RawSpectra!$B2062</f>
        <v>0.19668662940000001</v>
      </c>
      <c r="G2064" s="24">
        <f>HiPco_RawSpectra!H2062-G$2*HiPco_RawSpectra!$B2062</f>
        <v>0.55227278130000002</v>
      </c>
      <c r="H2064" s="24">
        <f>HiPco_RawSpectra!I2062-H$2*HiPco_RawSpectra!$B2062</f>
        <v>0.22157750369999998</v>
      </c>
      <c r="I2064" s="24">
        <f>HiPco_RawSpectra!J2062-I$2*HiPco_RawSpectra!$B2062</f>
        <v>0.19509245790000002</v>
      </c>
      <c r="J2064" s="24">
        <f>HiPco_RawSpectra!K2062-J$2*HiPco_RawSpectra!$B2062</f>
        <v>0.20777421530000001</v>
      </c>
      <c r="K2064" s="24">
        <f>HiPco_RawSpectra!L2062-K$2*HiPco_RawSpectra!$B2062</f>
        <v>0.188520415</v>
      </c>
      <c r="L2064" s="24">
        <f>HiPco_RawSpectra!M2062-L$2*HiPco_RawSpectra!$B2062</f>
        <v>0.20148610080000001</v>
      </c>
      <c r="M2064" s="24">
        <f>HiPco_RawSpectra!N2062-M$2*HiPco_RawSpectra!$B2062</f>
        <v>0.19411982659999999</v>
      </c>
      <c r="N2064" s="24">
        <f>HiPco_RawSpectra!O2062-N$2*HiPco_RawSpectra!$B2062</f>
        <v>0.20725790719999998</v>
      </c>
      <c r="O2064" s="24">
        <f>HiPco_RawSpectra!P2062-O$2*HiPco_RawSpectra!$B2062</f>
        <v>0.2486520156</v>
      </c>
      <c r="P2064" s="24">
        <f>HiPco_RawSpectra!Q2062-P$2*HiPco_RawSpectra!$B2062</f>
        <v>0.25250569100000003</v>
      </c>
    </row>
    <row r="2065" spans="1:16" x14ac:dyDescent="0.25">
      <c r="A2065" s="24">
        <f>HiPco_RawSpectra!A2063</f>
        <v>440</v>
      </c>
      <c r="B2065" s="24">
        <f>HiPco_RawSpectra!C2063-B$2*HiPco_RawSpectra!$B2063</f>
        <v>0.21875061270000001</v>
      </c>
      <c r="C2065" s="24">
        <f>HiPco_RawSpectra!D2063-C$2*HiPco_RawSpectra!$B2063</f>
        <v>0.24057805209999999</v>
      </c>
      <c r="D2065" s="24">
        <f>HiPco_RawSpectra!E2063-D$2*HiPco_RawSpectra!$B2063</f>
        <v>0.2444081229</v>
      </c>
      <c r="E2065" s="24">
        <f>HiPco_RawSpectra!F2063-E$2*HiPco_RawSpectra!$B2063</f>
        <v>0.1896116497</v>
      </c>
      <c r="F2065" s="24">
        <f>HiPco_RawSpectra!G2063-F$2*HiPco_RawSpectra!$B2063</f>
        <v>0.19460777299999998</v>
      </c>
      <c r="G2065" s="24">
        <f>HiPco_RawSpectra!H2063-G$2*HiPco_RawSpectra!$B2063</f>
        <v>0.55135900309999997</v>
      </c>
      <c r="H2065" s="24">
        <f>HiPco_RawSpectra!I2063-H$2*HiPco_RawSpectra!$B2063</f>
        <v>0.21936322759999999</v>
      </c>
      <c r="I2065" s="24">
        <f>HiPco_RawSpectra!J2063-I$2*HiPco_RawSpectra!$B2063</f>
        <v>0.19327148199999999</v>
      </c>
      <c r="J2065" s="24">
        <f>HiPco_RawSpectra!K2063-J$2*HiPco_RawSpectra!$B2063</f>
        <v>0.20580598720000001</v>
      </c>
      <c r="K2065" s="24">
        <f>HiPco_RawSpectra!L2063-K$2*HiPco_RawSpectra!$B2063</f>
        <v>0.18685095469999999</v>
      </c>
      <c r="L2065" s="24">
        <f>HiPco_RawSpectra!M2063-L$2*HiPco_RawSpectra!$B2063</f>
        <v>0.1991006494</v>
      </c>
      <c r="M2065" s="24">
        <f>HiPco_RawSpectra!N2063-M$2*HiPco_RawSpectra!$B2063</f>
        <v>0.1922311049</v>
      </c>
      <c r="N2065" s="24">
        <f>HiPco_RawSpectra!O2063-N$2*HiPco_RawSpectra!$B2063</f>
        <v>0.2053696166</v>
      </c>
      <c r="O2065" s="24">
        <f>HiPco_RawSpectra!P2063-O$2*HiPco_RawSpectra!$B2063</f>
        <v>0.24654667890000001</v>
      </c>
      <c r="P2065" s="24">
        <f>HiPco_RawSpectra!Q2063-P$2*HiPco_RawSpectra!$B2063</f>
        <v>0.25058568760000005</v>
      </c>
    </row>
    <row r="2066" spans="1:16" x14ac:dyDescent="0.25">
      <c r="A2066" s="24">
        <f>HiPco_RawSpectra!A2064</f>
        <v>439</v>
      </c>
      <c r="B2066" s="24">
        <f>HiPco_RawSpectra!C2064-B$2*HiPco_RawSpectra!$B2064</f>
        <v>0.21686304510000001</v>
      </c>
      <c r="C2066" s="24">
        <f>HiPco_RawSpectra!D2064-C$2*HiPco_RawSpectra!$B2064</f>
        <v>0.23858419849999998</v>
      </c>
      <c r="D2066" s="24">
        <f>HiPco_RawSpectra!E2064-D$2*HiPco_RawSpectra!$B2064</f>
        <v>0.24226516480000002</v>
      </c>
      <c r="E2066" s="24">
        <f>HiPco_RawSpectra!F2064-E$2*HiPco_RawSpectra!$B2064</f>
        <v>0.1880943796</v>
      </c>
      <c r="F2066" s="24">
        <f>HiPco_RawSpectra!G2064-F$2*HiPco_RawSpectra!$B2064</f>
        <v>0.19223762990000001</v>
      </c>
      <c r="G2066" s="24">
        <f>HiPco_RawSpectra!H2064-G$2*HiPco_RawSpectra!$B2064</f>
        <v>0.55058369780000005</v>
      </c>
      <c r="H2066" s="24">
        <f>HiPco_RawSpectra!I2064-H$2*HiPco_RawSpectra!$B2064</f>
        <v>0.21692535600000001</v>
      </c>
      <c r="I2066" s="24">
        <f>HiPco_RawSpectra!J2064-I$2*HiPco_RawSpectra!$B2064</f>
        <v>0.1910463912</v>
      </c>
      <c r="J2066" s="24">
        <f>HiPco_RawSpectra!K2064-J$2*HiPco_RawSpectra!$B2064</f>
        <v>0.20344303860000001</v>
      </c>
      <c r="K2066" s="24">
        <f>HiPco_RawSpectra!L2064-K$2*HiPco_RawSpectra!$B2064</f>
        <v>0.184910085</v>
      </c>
      <c r="L2066" s="24">
        <f>HiPco_RawSpectra!M2064-L$2*HiPco_RawSpectra!$B2064</f>
        <v>0.19668230310000001</v>
      </c>
      <c r="M2066" s="24">
        <f>HiPco_RawSpectra!N2064-M$2*HiPco_RawSpectra!$B2064</f>
        <v>0.19036887690000001</v>
      </c>
      <c r="N2066" s="24">
        <f>HiPco_RawSpectra!O2064-N$2*HiPco_RawSpectra!$B2064</f>
        <v>0.20329912219999999</v>
      </c>
      <c r="O2066" s="24">
        <f>HiPco_RawSpectra!P2064-O$2*HiPco_RawSpectra!$B2064</f>
        <v>0.24396578429999999</v>
      </c>
      <c r="P2066" s="24">
        <f>HiPco_RawSpectra!Q2064-P$2*HiPco_RawSpectra!$B2064</f>
        <v>0.24868023340000001</v>
      </c>
    </row>
    <row r="2067" spans="1:16" x14ac:dyDescent="0.25">
      <c r="A2067" s="24">
        <f>HiPco_RawSpectra!A2065</f>
        <v>438</v>
      </c>
      <c r="B2067" s="24">
        <f>HiPco_RawSpectra!C2065-B$2*HiPco_RawSpectra!$B2065</f>
        <v>0.21441829850000002</v>
      </c>
      <c r="C2067" s="24">
        <f>HiPco_RawSpectra!D2065-C$2*HiPco_RawSpectra!$B2065</f>
        <v>0.23656032439999999</v>
      </c>
      <c r="D2067" s="24">
        <f>HiPco_RawSpectra!E2065-D$2*HiPco_RawSpectra!$B2065</f>
        <v>0.23992292070000001</v>
      </c>
      <c r="E2067" s="24">
        <f>HiPco_RawSpectra!F2065-E$2*HiPco_RawSpectra!$B2065</f>
        <v>0.18673933170000001</v>
      </c>
      <c r="F2067" s="24">
        <f>HiPco_RawSpectra!G2065-F$2*HiPco_RawSpectra!$B2065</f>
        <v>0.19009761410000001</v>
      </c>
      <c r="G2067" s="24">
        <f>HiPco_RawSpectra!H2065-G$2*HiPco_RawSpectra!$B2065</f>
        <v>0.54980508340000001</v>
      </c>
      <c r="H2067" s="24">
        <f>HiPco_RawSpectra!I2065-H$2*HiPco_RawSpectra!$B2065</f>
        <v>0.21471807940000001</v>
      </c>
      <c r="I2067" s="24">
        <f>HiPco_RawSpectra!J2065-I$2*HiPco_RawSpectra!$B2065</f>
        <v>0.18895029060000001</v>
      </c>
      <c r="J2067" s="24">
        <f>HiPco_RawSpectra!K2065-J$2*HiPco_RawSpectra!$B2065</f>
        <v>0.20118392090000001</v>
      </c>
      <c r="K2067" s="24">
        <f>HiPco_RawSpectra!L2065-K$2*HiPco_RawSpectra!$B2065</f>
        <v>0.18330869630000002</v>
      </c>
      <c r="L2067" s="24">
        <f>HiPco_RawSpectra!M2065-L$2*HiPco_RawSpectra!$B2065</f>
        <v>0.19444958910000001</v>
      </c>
      <c r="M2067" s="24">
        <f>HiPco_RawSpectra!N2065-M$2*HiPco_RawSpectra!$B2065</f>
        <v>0.18852117090000001</v>
      </c>
      <c r="N2067" s="24">
        <f>HiPco_RawSpectra!O2065-N$2*HiPco_RawSpectra!$B2065</f>
        <v>0.20142536750000001</v>
      </c>
      <c r="O2067" s="24">
        <f>HiPco_RawSpectra!P2065-O$2*HiPco_RawSpectra!$B2065</f>
        <v>0.24189037840000002</v>
      </c>
      <c r="P2067" s="24">
        <f>HiPco_RawSpectra!Q2065-P$2*HiPco_RawSpectra!$B2065</f>
        <v>0.24671565150000002</v>
      </c>
    </row>
    <row r="2068" spans="1:16" x14ac:dyDescent="0.25">
      <c r="A2068" s="24">
        <f>HiPco_RawSpectra!A2066</f>
        <v>437</v>
      </c>
      <c r="B2068" s="24">
        <f>HiPco_RawSpectra!C2066-B$2*HiPco_RawSpectra!$B2066</f>
        <v>0.21182307880000001</v>
      </c>
      <c r="C2068" s="24">
        <f>HiPco_RawSpectra!D2066-C$2*HiPco_RawSpectra!$B2066</f>
        <v>0.2344362626</v>
      </c>
      <c r="D2068" s="24">
        <f>HiPco_RawSpectra!E2066-D$2*HiPco_RawSpectra!$B2066</f>
        <v>0.23776093719999999</v>
      </c>
      <c r="E2068" s="24">
        <f>HiPco_RawSpectra!F2066-E$2*HiPco_RawSpectra!$B2066</f>
        <v>0.18541865130000001</v>
      </c>
      <c r="F2068" s="24">
        <f>HiPco_RawSpectra!G2066-F$2*HiPco_RawSpectra!$B2066</f>
        <v>0.18841486029999999</v>
      </c>
      <c r="G2068" s="24">
        <f>HiPco_RawSpectra!H2066-G$2*HiPco_RawSpectra!$B2066</f>
        <v>0.54908149679999996</v>
      </c>
      <c r="H2068" s="24">
        <f>HiPco_RawSpectra!I2066-H$2*HiPco_RawSpectra!$B2066</f>
        <v>0.21280866540000001</v>
      </c>
      <c r="I2068" s="24">
        <f>HiPco_RawSpectra!J2066-I$2*HiPco_RawSpectra!$B2066</f>
        <v>0.18736281270000002</v>
      </c>
      <c r="J2068" s="24">
        <f>HiPco_RawSpectra!K2066-J$2*HiPco_RawSpectra!$B2066</f>
        <v>0.1994523225</v>
      </c>
      <c r="K2068" s="24">
        <f>HiPco_RawSpectra!L2066-K$2*HiPco_RawSpectra!$B2066</f>
        <v>0.18191682770000001</v>
      </c>
      <c r="L2068" s="24">
        <f>HiPco_RawSpectra!M2066-L$2*HiPco_RawSpectra!$B2066</f>
        <v>0.19273373890000001</v>
      </c>
      <c r="M2068" s="24">
        <f>HiPco_RawSpectra!N2066-M$2*HiPco_RawSpectra!$B2066</f>
        <v>0.1867965479</v>
      </c>
      <c r="N2068" s="24">
        <f>HiPco_RawSpectra!O2066-N$2*HiPco_RawSpectra!$B2066</f>
        <v>0.19964968940000002</v>
      </c>
      <c r="O2068" s="24">
        <f>HiPco_RawSpectra!P2066-O$2*HiPco_RawSpectra!$B2066</f>
        <v>0.24017299650000001</v>
      </c>
      <c r="P2068" s="24">
        <f>HiPco_RawSpectra!Q2066-P$2*HiPco_RawSpectra!$B2066</f>
        <v>0.24522510220000002</v>
      </c>
    </row>
    <row r="2069" spans="1:16" x14ac:dyDescent="0.25">
      <c r="A2069" s="24">
        <f>HiPco_RawSpectra!A2067</f>
        <v>436</v>
      </c>
      <c r="B2069" s="24">
        <f>HiPco_RawSpectra!C2067-B$2*HiPco_RawSpectra!$B2067</f>
        <v>0.20951998420000001</v>
      </c>
      <c r="C2069" s="24">
        <f>HiPco_RawSpectra!D2067-C$2*HiPco_RawSpectra!$B2067</f>
        <v>0.23268297230000001</v>
      </c>
      <c r="D2069" s="24">
        <f>HiPco_RawSpectra!E2067-D$2*HiPco_RawSpectra!$B2067</f>
        <v>0.23609587260000001</v>
      </c>
      <c r="E2069" s="24">
        <f>HiPco_RawSpectra!F2067-E$2*HiPco_RawSpectra!$B2067</f>
        <v>0.184172217</v>
      </c>
      <c r="F2069" s="24">
        <f>HiPco_RawSpectra!G2067-F$2*HiPco_RawSpectra!$B2067</f>
        <v>0.186654021</v>
      </c>
      <c r="G2069" s="24">
        <f>HiPco_RawSpectra!H2067-G$2*HiPco_RawSpectra!$B2067</f>
        <v>0.5490428248</v>
      </c>
      <c r="H2069" s="24">
        <f>HiPco_RawSpectra!I2067-H$2*HiPco_RawSpectra!$B2067</f>
        <v>0.2113567522</v>
      </c>
      <c r="I2069" s="24">
        <f>HiPco_RawSpectra!J2067-I$2*HiPco_RawSpectra!$B2067</f>
        <v>0.1856872114</v>
      </c>
      <c r="J2069" s="24">
        <f>HiPco_RawSpectra!K2067-J$2*HiPco_RawSpectra!$B2067</f>
        <v>0.19776947110000001</v>
      </c>
      <c r="K2069" s="24">
        <f>HiPco_RawSpectra!L2067-K$2*HiPco_RawSpectra!$B2067</f>
        <v>0.18100022789999998</v>
      </c>
      <c r="L2069" s="24">
        <f>HiPco_RawSpectra!M2067-L$2*HiPco_RawSpectra!$B2067</f>
        <v>0.1909775246</v>
      </c>
      <c r="M2069" s="24">
        <f>HiPco_RawSpectra!N2067-M$2*HiPco_RawSpectra!$B2067</f>
        <v>0.185428114</v>
      </c>
      <c r="N2069" s="24">
        <f>HiPco_RawSpectra!O2067-N$2*HiPco_RawSpectra!$B2067</f>
        <v>0.1984451616</v>
      </c>
      <c r="O2069" s="24">
        <f>HiPco_RawSpectra!P2067-O$2*HiPco_RawSpectra!$B2067</f>
        <v>0.23854756070000002</v>
      </c>
      <c r="P2069" s="24">
        <f>HiPco_RawSpectra!Q2067-P$2*HiPco_RawSpectra!$B2067</f>
        <v>0.24420330539999999</v>
      </c>
    </row>
    <row r="2070" spans="1:16" x14ac:dyDescent="0.25">
      <c r="A2070" s="24">
        <f>HiPco_RawSpectra!A2068</f>
        <v>435</v>
      </c>
      <c r="B2070" s="24">
        <f>HiPco_RawSpectra!C2068-B$2*HiPco_RawSpectra!$B2068</f>
        <v>0.20766110540000002</v>
      </c>
      <c r="C2070" s="24">
        <f>HiPco_RawSpectra!D2068-C$2*HiPco_RawSpectra!$B2068</f>
        <v>0.23129884249999999</v>
      </c>
      <c r="D2070" s="24">
        <f>HiPco_RawSpectra!E2068-D$2*HiPco_RawSpectra!$B2068</f>
        <v>0.23480279070000001</v>
      </c>
      <c r="E2070" s="24">
        <f>HiPco_RawSpectra!F2068-E$2*HiPco_RawSpectra!$B2068</f>
        <v>0.18346336329999999</v>
      </c>
      <c r="F2070" s="24">
        <f>HiPco_RawSpectra!G2068-F$2*HiPco_RawSpectra!$B2068</f>
        <v>0.18554122180000002</v>
      </c>
      <c r="G2070" s="24">
        <f>HiPco_RawSpectra!H2068-G$2*HiPco_RawSpectra!$B2068</f>
        <v>0.54897763109999997</v>
      </c>
      <c r="H2070" s="24">
        <f>HiPco_RawSpectra!I2068-H$2*HiPco_RawSpectra!$B2068</f>
        <v>0.20997945870000001</v>
      </c>
      <c r="I2070" s="24">
        <f>HiPco_RawSpectra!J2068-I$2*HiPco_RawSpectra!$B2068</f>
        <v>0.18476997280000002</v>
      </c>
      <c r="J2070" s="24">
        <f>HiPco_RawSpectra!K2068-J$2*HiPco_RawSpectra!$B2068</f>
        <v>0.1966265431</v>
      </c>
      <c r="K2070" s="24">
        <f>HiPco_RawSpectra!L2068-K$2*HiPco_RawSpectra!$B2068</f>
        <v>0.1799453788</v>
      </c>
      <c r="L2070" s="24">
        <f>HiPco_RawSpectra!M2068-L$2*HiPco_RawSpectra!$B2068</f>
        <v>0.1900163138</v>
      </c>
      <c r="M2070" s="24">
        <f>HiPco_RawSpectra!N2068-M$2*HiPco_RawSpectra!$B2068</f>
        <v>0.18417307120000001</v>
      </c>
      <c r="N2070" s="24">
        <f>HiPco_RawSpectra!O2068-N$2*HiPco_RawSpectra!$B2068</f>
        <v>0.1971928272</v>
      </c>
      <c r="O2070" s="24">
        <f>HiPco_RawSpectra!P2068-O$2*HiPco_RawSpectra!$B2068</f>
        <v>0.2375090161</v>
      </c>
      <c r="P2070" s="24">
        <f>HiPco_RawSpectra!Q2068-P$2*HiPco_RawSpectra!$B2068</f>
        <v>0.24346106269999998</v>
      </c>
    </row>
    <row r="2071" spans="1:16" x14ac:dyDescent="0.25">
      <c r="A2071" s="24">
        <f>HiPco_RawSpectra!A2069</f>
        <v>434</v>
      </c>
      <c r="B2071" s="24">
        <f>HiPco_RawSpectra!C2069-B$2*HiPco_RawSpectra!$B2069</f>
        <v>0.20640007269999999</v>
      </c>
      <c r="C2071" s="24">
        <f>HiPco_RawSpectra!D2069-C$2*HiPco_RawSpectra!$B2069</f>
        <v>0.230123835</v>
      </c>
      <c r="D2071" s="24">
        <f>HiPco_RawSpectra!E2069-D$2*HiPco_RawSpectra!$B2069</f>
        <v>0.23402304469999999</v>
      </c>
      <c r="E2071" s="24">
        <f>HiPco_RawSpectra!F2069-E$2*HiPco_RawSpectra!$B2069</f>
        <v>0.1830101143</v>
      </c>
      <c r="F2071" s="24">
        <f>HiPco_RawSpectra!G2069-F$2*HiPco_RawSpectra!$B2069</f>
        <v>0.18446500169999999</v>
      </c>
      <c r="G2071" s="24">
        <f>HiPco_RawSpectra!H2069-G$2*HiPco_RawSpectra!$B2069</f>
        <v>0.54909126239999995</v>
      </c>
      <c r="H2071" s="24">
        <f>HiPco_RawSpectra!I2069-H$2*HiPco_RawSpectra!$B2069</f>
        <v>0.20955028819999999</v>
      </c>
      <c r="I2071" s="24">
        <f>HiPco_RawSpectra!J2069-I$2*HiPco_RawSpectra!$B2069</f>
        <v>0.18429398120000001</v>
      </c>
      <c r="J2071" s="24">
        <f>HiPco_RawSpectra!K2069-J$2*HiPco_RawSpectra!$B2069</f>
        <v>0.19589103449999998</v>
      </c>
      <c r="K2071" s="24">
        <f>HiPco_RawSpectra!L2069-K$2*HiPco_RawSpectra!$B2069</f>
        <v>0.17966153109999999</v>
      </c>
      <c r="L2071" s="24">
        <f>HiPco_RawSpectra!M2069-L$2*HiPco_RawSpectra!$B2069</f>
        <v>0.18936681860000001</v>
      </c>
      <c r="M2071" s="24">
        <f>HiPco_RawSpectra!N2069-M$2*HiPco_RawSpectra!$B2069</f>
        <v>0.18384277230000001</v>
      </c>
      <c r="N2071" s="24">
        <f>HiPco_RawSpectra!O2069-N$2*HiPco_RawSpectra!$B2069</f>
        <v>0.19684540520000002</v>
      </c>
      <c r="O2071" s="24">
        <f>HiPco_RawSpectra!P2069-O$2*HiPco_RawSpectra!$B2069</f>
        <v>0.236701782</v>
      </c>
      <c r="P2071" s="24">
        <f>HiPco_RawSpectra!Q2069-P$2*HiPco_RawSpectra!$B2069</f>
        <v>0.2429149206</v>
      </c>
    </row>
    <row r="2072" spans="1:16" x14ac:dyDescent="0.25">
      <c r="A2072" s="24">
        <f>HiPco_RawSpectra!A2070</f>
        <v>433</v>
      </c>
      <c r="B2072" s="24">
        <f>HiPco_RawSpectra!C2070-B$2*HiPco_RawSpectra!$B2070</f>
        <v>0.2054370988</v>
      </c>
      <c r="C2072" s="24">
        <f>HiPco_RawSpectra!D2070-C$2*HiPco_RawSpectra!$B2070</f>
        <v>0.22968053659999998</v>
      </c>
      <c r="D2072" s="24">
        <f>HiPco_RawSpectra!E2070-D$2*HiPco_RawSpectra!$B2070</f>
        <v>0.2340287056</v>
      </c>
      <c r="E2072" s="24">
        <f>HiPco_RawSpectra!F2070-E$2*HiPco_RawSpectra!$B2070</f>
        <v>0.18280118169999998</v>
      </c>
      <c r="F2072" s="24">
        <f>HiPco_RawSpectra!G2070-F$2*HiPco_RawSpectra!$B2070</f>
        <v>0.1840951156</v>
      </c>
      <c r="G2072" s="24">
        <f>HiPco_RawSpectra!H2070-G$2*HiPco_RawSpectra!$B2070</f>
        <v>0.5497834976</v>
      </c>
      <c r="H2072" s="24">
        <f>HiPco_RawSpectra!I2070-H$2*HiPco_RawSpectra!$B2070</f>
        <v>0.20920803060000001</v>
      </c>
      <c r="I2072" s="24">
        <f>HiPco_RawSpectra!J2070-I$2*HiPco_RawSpectra!$B2070</f>
        <v>0.18394864959999999</v>
      </c>
      <c r="J2072" s="24">
        <f>HiPco_RawSpectra!K2070-J$2*HiPco_RawSpectra!$B2070</f>
        <v>0.1956841688</v>
      </c>
      <c r="K2072" s="24">
        <f>HiPco_RawSpectra!L2070-K$2*HiPco_RawSpectra!$B2070</f>
        <v>0.1794276028</v>
      </c>
      <c r="L2072" s="24">
        <f>HiPco_RawSpectra!M2070-L$2*HiPco_RawSpectra!$B2070</f>
        <v>0.18913674899999999</v>
      </c>
      <c r="M2072" s="24">
        <f>HiPco_RawSpectra!N2070-M$2*HiPco_RawSpectra!$B2070</f>
        <v>0.18338705920000001</v>
      </c>
      <c r="N2072" s="24">
        <f>HiPco_RawSpectra!O2070-N$2*HiPco_RawSpectra!$B2070</f>
        <v>0.19632226</v>
      </c>
      <c r="O2072" s="24">
        <f>HiPco_RawSpectra!P2070-O$2*HiPco_RawSpectra!$B2070</f>
        <v>0.23651864</v>
      </c>
      <c r="P2072" s="24">
        <f>HiPco_RawSpectra!Q2070-P$2*HiPco_RawSpectra!$B2070</f>
        <v>0.24326715299999999</v>
      </c>
    </row>
    <row r="2073" spans="1:16" x14ac:dyDescent="0.25">
      <c r="A2073" s="24">
        <f>HiPco_RawSpectra!A2071</f>
        <v>432</v>
      </c>
      <c r="B2073" s="24">
        <f>HiPco_RawSpectra!C2071-B$2*HiPco_RawSpectra!$B2071</f>
        <v>0.20437601630000002</v>
      </c>
      <c r="C2073" s="24">
        <f>HiPco_RawSpectra!D2071-C$2*HiPco_RawSpectra!$B2071</f>
        <v>0.2293356221</v>
      </c>
      <c r="D2073" s="24">
        <f>HiPco_RawSpectra!E2071-D$2*HiPco_RawSpectra!$B2071</f>
        <v>0.23403450789999999</v>
      </c>
      <c r="E2073" s="24">
        <f>HiPco_RawSpectra!F2071-E$2*HiPco_RawSpectra!$B2071</f>
        <v>0.18308027680000002</v>
      </c>
      <c r="F2073" s="24">
        <f>HiPco_RawSpectra!G2071-F$2*HiPco_RawSpectra!$B2071</f>
        <v>0.1836773958</v>
      </c>
      <c r="G2073" s="24">
        <f>HiPco_RawSpectra!H2071-G$2*HiPco_RawSpectra!$B2071</f>
        <v>0.55058012079999996</v>
      </c>
      <c r="H2073" s="24">
        <f>HiPco_RawSpectra!I2071-H$2*HiPco_RawSpectra!$B2071</f>
        <v>0.20937424329999998</v>
      </c>
      <c r="I2073" s="24">
        <f>HiPco_RawSpectra!J2071-I$2*HiPco_RawSpectra!$B2071</f>
        <v>0.18368234999999999</v>
      </c>
      <c r="J2073" s="24">
        <f>HiPco_RawSpectra!K2071-J$2*HiPco_RawSpectra!$B2071</f>
        <v>0.1955111417</v>
      </c>
      <c r="K2073" s="24">
        <f>HiPco_RawSpectra!L2071-K$2*HiPco_RawSpectra!$B2071</f>
        <v>0.17955213389999999</v>
      </c>
      <c r="L2073" s="24">
        <f>HiPco_RawSpectra!M2071-L$2*HiPco_RawSpectra!$B2071</f>
        <v>0.18903520359999998</v>
      </c>
      <c r="M2073" s="24">
        <f>HiPco_RawSpectra!N2071-M$2*HiPco_RawSpectra!$B2071</f>
        <v>0.18339000920000001</v>
      </c>
      <c r="N2073" s="24">
        <f>HiPco_RawSpectra!O2071-N$2*HiPco_RawSpectra!$B2071</f>
        <v>0.19635226450000001</v>
      </c>
      <c r="O2073" s="24">
        <f>HiPco_RawSpectra!P2071-O$2*HiPco_RawSpectra!$B2071</f>
        <v>0.23667950780000002</v>
      </c>
      <c r="P2073" s="24">
        <f>HiPco_RawSpectra!Q2071-P$2*HiPco_RawSpectra!$B2071</f>
        <v>0.24370615779999999</v>
      </c>
    </row>
    <row r="2074" spans="1:16" x14ac:dyDescent="0.25">
      <c r="A2074" s="24">
        <f>HiPco_RawSpectra!A2072</f>
        <v>431</v>
      </c>
      <c r="B2074" s="24">
        <f>HiPco_RawSpectra!C2072-B$2*HiPco_RawSpectra!$B2072</f>
        <v>0.20403557680000001</v>
      </c>
      <c r="C2074" s="24">
        <f>HiPco_RawSpectra!D2072-C$2*HiPco_RawSpectra!$B2072</f>
        <v>0.2296715973</v>
      </c>
      <c r="D2074" s="24">
        <f>HiPco_RawSpectra!E2072-D$2*HiPco_RawSpectra!$B2072</f>
        <v>0.23463405370000001</v>
      </c>
      <c r="E2074" s="24">
        <f>HiPco_RawSpectra!F2072-E$2*HiPco_RawSpectra!$B2072</f>
        <v>0.18346279809999999</v>
      </c>
      <c r="F2074" s="24">
        <f>HiPco_RawSpectra!G2072-F$2*HiPco_RawSpectra!$B2072</f>
        <v>0.1838418768</v>
      </c>
      <c r="G2074" s="24">
        <f>HiPco_RawSpectra!H2072-G$2*HiPco_RawSpectra!$B2072</f>
        <v>0.55185628679999998</v>
      </c>
      <c r="H2074" s="24">
        <f>HiPco_RawSpectra!I2072-H$2*HiPco_RawSpectra!$B2072</f>
        <v>0.2100160026</v>
      </c>
      <c r="I2074" s="24">
        <f>HiPco_RawSpectra!J2072-I$2*HiPco_RawSpectra!$B2072</f>
        <v>0.18397992469999999</v>
      </c>
      <c r="J2074" s="24">
        <f>HiPco_RawSpectra!K2072-J$2*HiPco_RawSpectra!$B2072</f>
        <v>0.19579263560000001</v>
      </c>
      <c r="K2074" s="24">
        <f>HiPco_RawSpectra!L2072-K$2*HiPco_RawSpectra!$B2072</f>
        <v>0.18008565230000001</v>
      </c>
      <c r="L2074" s="24">
        <f>HiPco_RawSpectra!M2072-L$2*HiPco_RawSpectra!$B2072</f>
        <v>0.18941272219999999</v>
      </c>
      <c r="M2074" s="24">
        <f>HiPco_RawSpectra!N2072-M$2*HiPco_RawSpectra!$B2072</f>
        <v>0.1837502298</v>
      </c>
      <c r="N2074" s="24">
        <f>HiPco_RawSpectra!O2072-N$2*HiPco_RawSpectra!$B2072</f>
        <v>0.19691135840000001</v>
      </c>
      <c r="O2074" s="24">
        <f>HiPco_RawSpectra!P2072-O$2*HiPco_RawSpectra!$B2072</f>
        <v>0.23723319570000001</v>
      </c>
      <c r="P2074" s="24">
        <f>HiPco_RawSpectra!Q2072-P$2*HiPco_RawSpectra!$B2072</f>
        <v>0.24484332070000001</v>
      </c>
    </row>
    <row r="2075" spans="1:16" x14ac:dyDescent="0.25">
      <c r="A2075" s="24">
        <f>HiPco_RawSpectra!A2073</f>
        <v>430</v>
      </c>
      <c r="B2075" s="24">
        <f>HiPco_RawSpectra!C2073-B$2*HiPco_RawSpectra!$B2073</f>
        <v>0.20348215159999999</v>
      </c>
      <c r="C2075" s="24">
        <f>HiPco_RawSpectra!D2073-C$2*HiPco_RawSpectra!$B2073</f>
        <v>0.23000075960000002</v>
      </c>
      <c r="D2075" s="24">
        <f>HiPco_RawSpectra!E2073-D$2*HiPco_RawSpectra!$B2073</f>
        <v>0.23546045570000002</v>
      </c>
      <c r="E2075" s="24">
        <f>HiPco_RawSpectra!F2073-E$2*HiPco_RawSpectra!$B2073</f>
        <v>0.18412660110000001</v>
      </c>
      <c r="F2075" s="24">
        <f>HiPco_RawSpectra!G2073-F$2*HiPco_RawSpectra!$B2073</f>
        <v>0.18448690600000001</v>
      </c>
      <c r="G2075" s="24">
        <f>HiPco_RawSpectra!H2073-G$2*HiPco_RawSpectra!$B2073</f>
        <v>0.55322312380000005</v>
      </c>
      <c r="H2075" s="24">
        <f>HiPco_RawSpectra!I2073-H$2*HiPco_RawSpectra!$B2073</f>
        <v>0.2106049958</v>
      </c>
      <c r="I2075" s="24">
        <f>HiPco_RawSpectra!J2073-I$2*HiPco_RawSpectra!$B2073</f>
        <v>0.1845888497</v>
      </c>
      <c r="J2075" s="24">
        <f>HiPco_RawSpectra!K2073-J$2*HiPco_RawSpectra!$B2073</f>
        <v>0.1965493861</v>
      </c>
      <c r="K2075" s="24">
        <f>HiPco_RawSpectra!L2073-K$2*HiPco_RawSpectra!$B2073</f>
        <v>0.18099062160000001</v>
      </c>
      <c r="L2075" s="24">
        <f>HiPco_RawSpectra!M2073-L$2*HiPco_RawSpectra!$B2073</f>
        <v>0.1900404544</v>
      </c>
      <c r="M2075" s="24">
        <f>HiPco_RawSpectra!N2073-M$2*HiPco_RawSpectra!$B2073</f>
        <v>0.18444184499999999</v>
      </c>
      <c r="N2075" s="24">
        <f>HiPco_RawSpectra!O2073-N$2*HiPco_RawSpectra!$B2073</f>
        <v>0.19786533240000001</v>
      </c>
      <c r="O2075" s="24">
        <f>HiPco_RawSpectra!P2073-O$2*HiPco_RawSpectra!$B2073</f>
        <v>0.23808874720000001</v>
      </c>
      <c r="P2075" s="24">
        <f>HiPco_RawSpectra!Q2073-P$2*HiPco_RawSpectra!$B2073</f>
        <v>0.24603197469999999</v>
      </c>
    </row>
    <row r="2076" spans="1:16" x14ac:dyDescent="0.25">
      <c r="A2076" s="24">
        <f>HiPco_RawSpectra!A2074</f>
        <v>429</v>
      </c>
      <c r="B2076" s="24">
        <f>HiPco_RawSpectra!C2074-B$2*HiPco_RawSpectra!$B2074</f>
        <v>0.20303926650000001</v>
      </c>
      <c r="C2076" s="24">
        <f>HiPco_RawSpectra!D2074-C$2*HiPco_RawSpectra!$B2074</f>
        <v>0.23090444339999999</v>
      </c>
      <c r="D2076" s="24">
        <f>HiPco_RawSpectra!E2074-D$2*HiPco_RawSpectra!$B2074</f>
        <v>0.23656277000000001</v>
      </c>
      <c r="E2076" s="24">
        <f>HiPco_RawSpectra!F2074-E$2*HiPco_RawSpectra!$B2074</f>
        <v>0.18499515430000002</v>
      </c>
      <c r="F2076" s="24">
        <f>HiPco_RawSpectra!G2074-F$2*HiPco_RawSpectra!$B2074</f>
        <v>0.1852154815</v>
      </c>
      <c r="G2076" s="24">
        <f>HiPco_RawSpectra!H2074-G$2*HiPco_RawSpectra!$B2074</f>
        <v>0.55496739520000005</v>
      </c>
      <c r="H2076" s="24">
        <f>HiPco_RawSpectra!I2074-H$2*HiPco_RawSpectra!$B2074</f>
        <v>0.21196506779999999</v>
      </c>
      <c r="I2076" s="24">
        <f>HiPco_RawSpectra!J2074-I$2*HiPco_RawSpectra!$B2074</f>
        <v>0.18559447169999999</v>
      </c>
      <c r="J2076" s="24">
        <f>HiPco_RawSpectra!K2074-J$2*HiPco_RawSpectra!$B2074</f>
        <v>0.19746765349999998</v>
      </c>
      <c r="K2076" s="24">
        <f>HiPco_RawSpectra!L2074-K$2*HiPco_RawSpectra!$B2074</f>
        <v>0.1821897482</v>
      </c>
      <c r="L2076" s="24">
        <f>HiPco_RawSpectra!M2074-L$2*HiPco_RawSpectra!$B2074</f>
        <v>0.1910327188</v>
      </c>
      <c r="M2076" s="24">
        <f>HiPco_RawSpectra!N2074-M$2*HiPco_RawSpectra!$B2074</f>
        <v>0.18530932090000002</v>
      </c>
      <c r="N2076" s="24">
        <f>HiPco_RawSpectra!O2074-N$2*HiPco_RawSpectra!$B2074</f>
        <v>0.19887338980000002</v>
      </c>
      <c r="O2076" s="24">
        <f>HiPco_RawSpectra!P2074-O$2*HiPco_RawSpectra!$B2074</f>
        <v>0.23944263099999999</v>
      </c>
      <c r="P2076" s="24">
        <f>HiPco_RawSpectra!Q2074-P$2*HiPco_RawSpectra!$B2074</f>
        <v>0.24740906330000001</v>
      </c>
    </row>
    <row r="2077" spans="1:16" x14ac:dyDescent="0.25">
      <c r="A2077" s="24">
        <f>HiPco_RawSpectra!A2075</f>
        <v>428</v>
      </c>
      <c r="B2077" s="24">
        <f>HiPco_RawSpectra!C2075-B$2*HiPco_RawSpectra!$B2075</f>
        <v>0.20268760790000001</v>
      </c>
      <c r="C2077" s="24">
        <f>HiPco_RawSpectra!D2075-C$2*HiPco_RawSpectra!$B2075</f>
        <v>0.232322481</v>
      </c>
      <c r="D2077" s="24">
        <f>HiPco_RawSpectra!E2075-D$2*HiPco_RawSpectra!$B2075</f>
        <v>0.23846027970000003</v>
      </c>
      <c r="E2077" s="24">
        <f>HiPco_RawSpectra!F2075-E$2*HiPco_RawSpectra!$B2075</f>
        <v>0.1861385169</v>
      </c>
      <c r="F2077" s="24">
        <f>HiPco_RawSpectra!G2075-F$2*HiPco_RawSpectra!$B2075</f>
        <v>0.18674669520000001</v>
      </c>
      <c r="G2077" s="24">
        <f>HiPco_RawSpectra!H2075-G$2*HiPco_RawSpectra!$B2075</f>
        <v>0.55693990520000003</v>
      </c>
      <c r="H2077" s="24">
        <f>HiPco_RawSpectra!I2075-H$2*HiPco_RawSpectra!$B2075</f>
        <v>0.21340635429999999</v>
      </c>
      <c r="I2077" s="24">
        <f>HiPco_RawSpectra!J2075-I$2*HiPco_RawSpectra!$B2075</f>
        <v>0.18703907140000001</v>
      </c>
      <c r="J2077" s="24">
        <f>HiPco_RawSpectra!K2075-J$2*HiPco_RawSpectra!$B2075</f>
        <v>0.198921919</v>
      </c>
      <c r="K2077" s="24">
        <f>HiPco_RawSpectra!L2075-K$2*HiPco_RawSpectra!$B2075</f>
        <v>0.184112002</v>
      </c>
      <c r="L2077" s="24">
        <f>HiPco_RawSpectra!M2075-L$2*HiPco_RawSpectra!$B2075</f>
        <v>0.1924165548</v>
      </c>
      <c r="M2077" s="24">
        <f>HiPco_RawSpectra!N2075-M$2*HiPco_RawSpectra!$B2075</f>
        <v>0.18686550969999999</v>
      </c>
      <c r="N2077" s="24">
        <f>HiPco_RawSpectra!O2075-N$2*HiPco_RawSpectra!$B2075</f>
        <v>0.20040198670000001</v>
      </c>
      <c r="O2077" s="24">
        <f>HiPco_RawSpectra!P2075-O$2*HiPco_RawSpectra!$B2075</f>
        <v>0.24123539840000002</v>
      </c>
      <c r="P2077" s="24">
        <f>HiPco_RawSpectra!Q2075-P$2*HiPco_RawSpectra!$B2075</f>
        <v>0.249373806</v>
      </c>
    </row>
    <row r="2078" spans="1:16" x14ac:dyDescent="0.25">
      <c r="A2078" s="24">
        <f>HiPco_RawSpectra!A2076</f>
        <v>427</v>
      </c>
      <c r="B2078" s="24">
        <f>HiPco_RawSpectra!C2076-B$2*HiPco_RawSpectra!$B2076</f>
        <v>0.20237392769999998</v>
      </c>
      <c r="C2078" s="24">
        <f>HiPco_RawSpectra!D2076-C$2*HiPco_RawSpectra!$B2076</f>
        <v>0.23383831700000002</v>
      </c>
      <c r="D2078" s="24">
        <f>HiPco_RawSpectra!E2076-D$2*HiPco_RawSpectra!$B2076</f>
        <v>0.24038317850000002</v>
      </c>
      <c r="E2078" s="24">
        <f>HiPco_RawSpectra!F2076-E$2*HiPco_RawSpectra!$B2076</f>
        <v>0.187622803</v>
      </c>
      <c r="F2078" s="24">
        <f>HiPco_RawSpectra!G2076-F$2*HiPco_RawSpectra!$B2076</f>
        <v>0.18845667290000001</v>
      </c>
      <c r="G2078" s="24">
        <f>HiPco_RawSpectra!H2076-G$2*HiPco_RawSpectra!$B2076</f>
        <v>0.55910055400000003</v>
      </c>
      <c r="H2078" s="24">
        <f>HiPco_RawSpectra!I2076-H$2*HiPco_RawSpectra!$B2076</f>
        <v>0.21511867239999999</v>
      </c>
      <c r="I2078" s="24">
        <f>HiPco_RawSpectra!J2076-I$2*HiPco_RawSpectra!$B2076</f>
        <v>0.18879516859999998</v>
      </c>
      <c r="J2078" s="24">
        <f>HiPco_RawSpectra!K2076-J$2*HiPco_RawSpectra!$B2076</f>
        <v>0.2008221855</v>
      </c>
      <c r="K2078" s="24">
        <f>HiPco_RawSpectra!L2076-K$2*HiPco_RawSpectra!$B2076</f>
        <v>0.18599080309999999</v>
      </c>
      <c r="L2078" s="24">
        <f>HiPco_RawSpectra!M2076-L$2*HiPco_RawSpectra!$B2076</f>
        <v>0.194386161</v>
      </c>
      <c r="M2078" s="24">
        <f>HiPco_RawSpectra!N2076-M$2*HiPco_RawSpectra!$B2076</f>
        <v>0.18855818499999999</v>
      </c>
      <c r="N2078" s="24">
        <f>HiPco_RawSpectra!O2076-N$2*HiPco_RawSpectra!$B2076</f>
        <v>0.20247094559999998</v>
      </c>
      <c r="O2078" s="24">
        <f>HiPco_RawSpectra!P2076-O$2*HiPco_RawSpectra!$B2076</f>
        <v>0.24355867749999999</v>
      </c>
      <c r="P2078" s="24">
        <f>HiPco_RawSpectra!Q2076-P$2*HiPco_RawSpectra!$B2076</f>
        <v>0.25221319809999998</v>
      </c>
    </row>
    <row r="2079" spans="1:16" x14ac:dyDescent="0.25">
      <c r="A2079" s="24">
        <f>HiPco_RawSpectra!A2077</f>
        <v>426</v>
      </c>
      <c r="B2079" s="24">
        <f>HiPco_RawSpectra!C2077-B$2*HiPco_RawSpectra!$B2077</f>
        <v>0.20232285050000001</v>
      </c>
      <c r="C2079" s="24">
        <f>HiPco_RawSpectra!D2077-C$2*HiPco_RawSpectra!$B2077</f>
        <v>0.23604900670000001</v>
      </c>
      <c r="D2079" s="24">
        <f>HiPco_RawSpectra!E2077-D$2*HiPco_RawSpectra!$B2077</f>
        <v>0.2427436898</v>
      </c>
      <c r="E2079" s="24">
        <f>HiPco_RawSpectra!F2077-E$2*HiPco_RawSpectra!$B2077</f>
        <v>0.18924839919999997</v>
      </c>
      <c r="F2079" s="24">
        <f>HiPco_RawSpectra!G2077-F$2*HiPco_RawSpectra!$B2077</f>
        <v>0.19052709849999999</v>
      </c>
      <c r="G2079" s="24">
        <f>HiPco_RawSpectra!H2077-G$2*HiPco_RawSpectra!$B2077</f>
        <v>0.56175073730000002</v>
      </c>
      <c r="H2079" s="24">
        <f>HiPco_RawSpectra!I2077-H$2*HiPco_RawSpectra!$B2077</f>
        <v>0.21712759030000001</v>
      </c>
      <c r="I2079" s="24">
        <f>HiPco_RawSpectra!J2077-I$2*HiPco_RawSpectra!$B2077</f>
        <v>0.19073989650000001</v>
      </c>
      <c r="J2079" s="24">
        <f>HiPco_RawSpectra!K2077-J$2*HiPco_RawSpectra!$B2077</f>
        <v>0.20299117159999999</v>
      </c>
      <c r="K2079" s="24">
        <f>HiPco_RawSpectra!L2077-K$2*HiPco_RawSpectra!$B2077</f>
        <v>0.1882346771</v>
      </c>
      <c r="L2079" s="24">
        <f>HiPco_RawSpectra!M2077-L$2*HiPco_RawSpectra!$B2077</f>
        <v>0.1963903182</v>
      </c>
      <c r="M2079" s="24">
        <f>HiPco_RawSpectra!N2077-M$2*HiPco_RawSpectra!$B2077</f>
        <v>0.1903138177</v>
      </c>
      <c r="N2079" s="24">
        <f>HiPco_RawSpectra!O2077-N$2*HiPco_RawSpectra!$B2077</f>
        <v>0.2044102095</v>
      </c>
      <c r="O2079" s="24">
        <f>HiPco_RawSpectra!P2077-O$2*HiPco_RawSpectra!$B2077</f>
        <v>0.24604732569999999</v>
      </c>
      <c r="P2079" s="24">
        <f>HiPco_RawSpectra!Q2077-P$2*HiPco_RawSpectra!$B2077</f>
        <v>0.25494827349999999</v>
      </c>
    </row>
    <row r="2080" spans="1:16" x14ac:dyDescent="0.25">
      <c r="A2080" s="24">
        <f>HiPco_RawSpectra!A2078</f>
        <v>425</v>
      </c>
      <c r="B2080" s="24">
        <f>HiPco_RawSpectra!C2078-B$2*HiPco_RawSpectra!$B2078</f>
        <v>0.20250795219999998</v>
      </c>
      <c r="C2080" s="24">
        <f>HiPco_RawSpectra!D2078-C$2*HiPco_RawSpectra!$B2078</f>
        <v>0.23833493680000001</v>
      </c>
      <c r="D2080" s="24">
        <f>HiPco_RawSpectra!E2078-D$2*HiPco_RawSpectra!$B2078</f>
        <v>0.24564191170000002</v>
      </c>
      <c r="E2080" s="24">
        <f>HiPco_RawSpectra!F2078-E$2*HiPco_RawSpectra!$B2078</f>
        <v>0.1914442455</v>
      </c>
      <c r="F2080" s="24">
        <f>HiPco_RawSpectra!G2078-F$2*HiPco_RawSpectra!$B2078</f>
        <v>0.1928143269</v>
      </c>
      <c r="G2080" s="24">
        <f>HiPco_RawSpectra!H2078-G$2*HiPco_RawSpectra!$B2078</f>
        <v>0.56452873800000003</v>
      </c>
      <c r="H2080" s="24">
        <f>HiPco_RawSpectra!I2078-H$2*HiPco_RawSpectra!$B2078</f>
        <v>0.21990207249999999</v>
      </c>
      <c r="I2080" s="24">
        <f>HiPco_RawSpectra!J2078-I$2*HiPco_RawSpectra!$B2078</f>
        <v>0.19313692609999999</v>
      </c>
      <c r="J2080" s="24">
        <f>HiPco_RawSpectra!K2078-J$2*HiPco_RawSpectra!$B2078</f>
        <v>0.20530546119999998</v>
      </c>
      <c r="K2080" s="24">
        <f>HiPco_RawSpectra!L2078-K$2*HiPco_RawSpectra!$B2078</f>
        <v>0.19087738529999998</v>
      </c>
      <c r="L2080" s="24">
        <f>HiPco_RawSpectra!M2078-L$2*HiPco_RawSpectra!$B2078</f>
        <v>0.1988177086</v>
      </c>
      <c r="M2080" s="24">
        <f>HiPco_RawSpectra!N2078-M$2*HiPco_RawSpectra!$B2078</f>
        <v>0.192542569</v>
      </c>
      <c r="N2080" s="24">
        <f>HiPco_RawSpectra!O2078-N$2*HiPco_RawSpectra!$B2078</f>
        <v>0.2068175005</v>
      </c>
      <c r="O2080" s="24">
        <f>HiPco_RawSpectra!P2078-O$2*HiPco_RawSpectra!$B2078</f>
        <v>0.24906818830000002</v>
      </c>
      <c r="P2080" s="24">
        <f>HiPco_RawSpectra!Q2078-P$2*HiPco_RawSpectra!$B2078</f>
        <v>0.25788521950000004</v>
      </c>
    </row>
    <row r="2081" spans="1:16" x14ac:dyDescent="0.25">
      <c r="A2081" s="24">
        <f>HiPco_RawSpectra!A2079</f>
        <v>424</v>
      </c>
      <c r="B2081" s="24">
        <f>HiPco_RawSpectra!C2079-B$2*HiPco_RawSpectra!$B2079</f>
        <v>0.20307174119999999</v>
      </c>
      <c r="C2081" s="24">
        <f>HiPco_RawSpectra!D2079-C$2*HiPco_RawSpectra!$B2079</f>
        <v>0.24106905219999999</v>
      </c>
      <c r="D2081" s="24">
        <f>HiPco_RawSpectra!E2079-D$2*HiPco_RawSpectra!$B2079</f>
        <v>0.2485453621</v>
      </c>
      <c r="E2081" s="24">
        <f>HiPco_RawSpectra!F2079-E$2*HiPco_RawSpectra!$B2079</f>
        <v>0.19357882739999999</v>
      </c>
      <c r="F2081" s="24">
        <f>HiPco_RawSpectra!G2079-F$2*HiPco_RawSpectra!$B2079</f>
        <v>0.19532047420000001</v>
      </c>
      <c r="G2081" s="24">
        <f>HiPco_RawSpectra!H2079-G$2*HiPco_RawSpectra!$B2079</f>
        <v>0.56750561859999993</v>
      </c>
      <c r="H2081" s="24">
        <f>HiPco_RawSpectra!I2079-H$2*HiPco_RawSpectra!$B2079</f>
        <v>0.2227906268</v>
      </c>
      <c r="I2081" s="24">
        <f>HiPco_RawSpectra!J2079-I$2*HiPco_RawSpectra!$B2079</f>
        <v>0.19562289940000002</v>
      </c>
      <c r="J2081" s="24">
        <f>HiPco_RawSpectra!K2079-J$2*HiPco_RawSpectra!$B2079</f>
        <v>0.2078651171</v>
      </c>
      <c r="K2081" s="24">
        <f>HiPco_RawSpectra!L2079-K$2*HiPco_RawSpectra!$B2079</f>
        <v>0.19356341980000003</v>
      </c>
      <c r="L2081" s="24">
        <f>HiPco_RawSpectra!M2079-L$2*HiPco_RawSpectra!$B2079</f>
        <v>0.20156842960000002</v>
      </c>
      <c r="M2081" s="24">
        <f>HiPco_RawSpectra!N2079-M$2*HiPco_RawSpectra!$B2079</f>
        <v>0.19479765860000001</v>
      </c>
      <c r="N2081" s="24">
        <f>HiPco_RawSpectra!O2079-N$2*HiPco_RawSpectra!$B2079</f>
        <v>0.20932232219999999</v>
      </c>
      <c r="O2081" s="24">
        <f>HiPco_RawSpectra!P2079-O$2*HiPco_RawSpectra!$B2079</f>
        <v>0.25226555360000003</v>
      </c>
      <c r="P2081" s="24">
        <f>HiPco_RawSpectra!Q2079-P$2*HiPco_RawSpectra!$B2079</f>
        <v>0.26122707410000001</v>
      </c>
    </row>
    <row r="2082" spans="1:16" x14ac:dyDescent="0.25">
      <c r="A2082" s="24">
        <f>HiPco_RawSpectra!A2080</f>
        <v>423</v>
      </c>
      <c r="B2082" s="24">
        <f>HiPco_RawSpectra!C2080-B$2*HiPco_RawSpectra!$B2080</f>
        <v>0.20417726139999998</v>
      </c>
      <c r="C2082" s="24">
        <f>HiPco_RawSpectra!D2080-C$2*HiPco_RawSpectra!$B2080</f>
        <v>0.24397681339999999</v>
      </c>
      <c r="D2082" s="24">
        <f>HiPco_RawSpectra!E2080-D$2*HiPco_RawSpectra!$B2080</f>
        <v>0.25168975500000001</v>
      </c>
      <c r="E2082" s="24">
        <f>HiPco_RawSpectra!F2080-E$2*HiPco_RawSpectra!$B2080</f>
        <v>0.19580032410000001</v>
      </c>
      <c r="F2082" s="24">
        <f>HiPco_RawSpectra!G2080-F$2*HiPco_RawSpectra!$B2080</f>
        <v>0.1977612396</v>
      </c>
      <c r="G2082" s="24">
        <f>HiPco_RawSpectra!H2080-G$2*HiPco_RawSpectra!$B2080</f>
        <v>0.57068659249999998</v>
      </c>
      <c r="H2082" s="24">
        <f>HiPco_RawSpectra!I2080-H$2*HiPco_RawSpectra!$B2080</f>
        <v>0.22566285470000003</v>
      </c>
      <c r="I2082" s="24">
        <f>HiPco_RawSpectra!J2080-I$2*HiPco_RawSpectra!$B2080</f>
        <v>0.19810937840000001</v>
      </c>
      <c r="J2082" s="24">
        <f>HiPco_RawSpectra!K2080-J$2*HiPco_RawSpectra!$B2080</f>
        <v>0.21064018940000001</v>
      </c>
      <c r="K2082" s="24">
        <f>HiPco_RawSpectra!L2080-K$2*HiPco_RawSpectra!$B2080</f>
        <v>0.19650402780000001</v>
      </c>
      <c r="L2082" s="24">
        <f>HiPco_RawSpectra!M2080-L$2*HiPco_RawSpectra!$B2080</f>
        <v>0.2042922153</v>
      </c>
      <c r="M2082" s="24">
        <f>HiPco_RawSpectra!N2080-M$2*HiPco_RawSpectra!$B2080</f>
        <v>0.19747628339999998</v>
      </c>
      <c r="N2082" s="24">
        <f>HiPco_RawSpectra!O2080-N$2*HiPco_RawSpectra!$B2080</f>
        <v>0.2120673142</v>
      </c>
      <c r="O2082" s="24">
        <f>HiPco_RawSpectra!P2080-O$2*HiPco_RawSpectra!$B2080</f>
        <v>0.2554451217</v>
      </c>
      <c r="P2082" s="24">
        <f>HiPco_RawSpectra!Q2080-P$2*HiPco_RawSpectra!$B2080</f>
        <v>0.26474474910000001</v>
      </c>
    </row>
    <row r="2083" spans="1:16" x14ac:dyDescent="0.25">
      <c r="A2083" s="24">
        <f>HiPco_RawSpectra!A2081</f>
        <v>422</v>
      </c>
      <c r="B2083" s="24">
        <f>HiPco_RawSpectra!C2081-B$2*HiPco_RawSpectra!$B2081</f>
        <v>0.20563821430000001</v>
      </c>
      <c r="C2083" s="24">
        <f>HiPco_RawSpectra!D2081-C$2*HiPco_RawSpectra!$B2081</f>
        <v>0.2469459332</v>
      </c>
      <c r="D2083" s="24">
        <f>HiPco_RawSpectra!E2081-D$2*HiPco_RawSpectra!$B2081</f>
        <v>0.25485923090000001</v>
      </c>
      <c r="E2083" s="24">
        <f>HiPco_RawSpectra!F2081-E$2*HiPco_RawSpectra!$B2081</f>
        <v>0.19821856230000001</v>
      </c>
      <c r="F2083" s="24">
        <f>HiPco_RawSpectra!G2081-F$2*HiPco_RawSpectra!$B2081</f>
        <v>0.200824697</v>
      </c>
      <c r="G2083" s="24">
        <f>HiPco_RawSpectra!H2081-G$2*HiPco_RawSpectra!$B2081</f>
        <v>0.57351160540000001</v>
      </c>
      <c r="H2083" s="24">
        <f>HiPco_RawSpectra!I2081-H$2*HiPco_RawSpectra!$B2081</f>
        <v>0.22877482640000002</v>
      </c>
      <c r="I2083" s="24">
        <f>HiPco_RawSpectra!J2081-I$2*HiPco_RawSpectra!$B2081</f>
        <v>0.20119625160000001</v>
      </c>
      <c r="J2083" s="24">
        <f>HiPco_RawSpectra!K2081-J$2*HiPco_RawSpectra!$B2081</f>
        <v>0.21386771970000001</v>
      </c>
      <c r="K2083" s="24">
        <f>HiPco_RawSpectra!L2081-K$2*HiPco_RawSpectra!$B2081</f>
        <v>0.19986007060000002</v>
      </c>
      <c r="L2083" s="24">
        <f>HiPco_RawSpectra!M2081-L$2*HiPco_RawSpectra!$B2081</f>
        <v>0.20746072870000001</v>
      </c>
      <c r="M2083" s="24">
        <f>HiPco_RawSpectra!N2081-M$2*HiPco_RawSpectra!$B2081</f>
        <v>0.20027186920000001</v>
      </c>
      <c r="N2083" s="24">
        <f>HiPco_RawSpectra!O2081-N$2*HiPco_RawSpectra!$B2081</f>
        <v>0.2152286739</v>
      </c>
      <c r="O2083" s="24">
        <f>HiPco_RawSpectra!P2081-O$2*HiPco_RawSpectra!$B2081</f>
        <v>0.25940320899999997</v>
      </c>
      <c r="P2083" s="24">
        <f>HiPco_RawSpectra!Q2081-P$2*HiPco_RawSpectra!$B2081</f>
        <v>0.26858721000000002</v>
      </c>
    </row>
    <row r="2084" spans="1:16" x14ac:dyDescent="0.25">
      <c r="A2084" s="24">
        <f>HiPco_RawSpectra!A2082</f>
        <v>421</v>
      </c>
      <c r="B2084" s="24">
        <f>HiPco_RawSpectra!C2082-B$2*HiPco_RawSpectra!$B2082</f>
        <v>0.2075307911</v>
      </c>
      <c r="C2084" s="24">
        <f>HiPco_RawSpectra!D2082-C$2*HiPco_RawSpectra!$B2082</f>
        <v>0.25037782179999996</v>
      </c>
      <c r="D2084" s="24">
        <f>HiPco_RawSpectra!E2082-D$2*HiPco_RawSpectra!$B2082</f>
        <v>0.25834988489999999</v>
      </c>
      <c r="E2084" s="24">
        <f>HiPco_RawSpectra!F2082-E$2*HiPco_RawSpectra!$B2082</f>
        <v>0.20057021880000001</v>
      </c>
      <c r="F2084" s="24">
        <f>HiPco_RawSpectra!G2082-F$2*HiPco_RawSpectra!$B2082</f>
        <v>0.20376887800000001</v>
      </c>
      <c r="G2084" s="24">
        <f>HiPco_RawSpectra!H2082-G$2*HiPco_RawSpectra!$B2082</f>
        <v>0.57684394890000001</v>
      </c>
      <c r="H2084" s="24">
        <f>HiPco_RawSpectra!I2082-H$2*HiPco_RawSpectra!$B2082</f>
        <v>0.23233530420000001</v>
      </c>
      <c r="I2084" s="24">
        <f>HiPco_RawSpectra!J2082-I$2*HiPco_RawSpectra!$B2082</f>
        <v>0.20403340660000002</v>
      </c>
      <c r="J2084" s="24">
        <f>HiPco_RawSpectra!K2082-J$2*HiPco_RawSpectra!$B2082</f>
        <v>0.21675189340000001</v>
      </c>
      <c r="K2084" s="24">
        <f>HiPco_RawSpectra!L2082-K$2*HiPco_RawSpectra!$B2082</f>
        <v>0.2030393516</v>
      </c>
      <c r="L2084" s="24">
        <f>HiPco_RawSpectra!M2082-L$2*HiPco_RawSpectra!$B2082</f>
        <v>0.2105309397</v>
      </c>
      <c r="M2084" s="24">
        <f>HiPco_RawSpectra!N2082-M$2*HiPco_RawSpectra!$B2082</f>
        <v>0.20283475649999999</v>
      </c>
      <c r="N2084" s="24">
        <f>HiPco_RawSpectra!O2082-N$2*HiPco_RawSpectra!$B2082</f>
        <v>0.21820051800000001</v>
      </c>
      <c r="O2084" s="24">
        <f>HiPco_RawSpectra!P2082-O$2*HiPco_RawSpectra!$B2082</f>
        <v>0.26324808169999997</v>
      </c>
      <c r="P2084" s="24">
        <f>HiPco_RawSpectra!Q2082-P$2*HiPco_RawSpectra!$B2082</f>
        <v>0.2725517046</v>
      </c>
    </row>
    <row r="2085" spans="1:16" x14ac:dyDescent="0.25">
      <c r="A2085" s="24">
        <f>HiPco_RawSpectra!A2083</f>
        <v>420</v>
      </c>
      <c r="B2085" s="24">
        <f>HiPco_RawSpectra!C2083-B$2*HiPco_RawSpectra!$B2083</f>
        <v>0.20935982649999998</v>
      </c>
      <c r="C2085" s="24">
        <f>HiPco_RawSpectra!D2083-C$2*HiPco_RawSpectra!$B2083</f>
        <v>0.25402814070000002</v>
      </c>
      <c r="D2085" s="24">
        <f>HiPco_RawSpectra!E2083-D$2*HiPco_RawSpectra!$B2083</f>
        <v>0.2617595465</v>
      </c>
      <c r="E2085" s="24">
        <f>HiPco_RawSpectra!F2083-E$2*HiPco_RawSpectra!$B2083</f>
        <v>0.20314102270000001</v>
      </c>
      <c r="F2085" s="24">
        <f>HiPco_RawSpectra!G2083-F$2*HiPco_RawSpectra!$B2083</f>
        <v>0.2074086564</v>
      </c>
      <c r="G2085" s="24">
        <f>HiPco_RawSpectra!H2083-G$2*HiPco_RawSpectra!$B2083</f>
        <v>0.58019417910000004</v>
      </c>
      <c r="H2085" s="24">
        <f>HiPco_RawSpectra!I2083-H$2*HiPco_RawSpectra!$B2083</f>
        <v>0.23606734779999999</v>
      </c>
      <c r="I2085" s="24">
        <f>HiPco_RawSpectra!J2083-I$2*HiPco_RawSpectra!$B2083</f>
        <v>0.20749260210000001</v>
      </c>
      <c r="J2085" s="24">
        <f>HiPco_RawSpectra!K2083-J$2*HiPco_RawSpectra!$B2083</f>
        <v>0.2204074791</v>
      </c>
      <c r="K2085" s="24">
        <f>HiPco_RawSpectra!L2083-K$2*HiPco_RawSpectra!$B2083</f>
        <v>0.20718776699999999</v>
      </c>
      <c r="L2085" s="24">
        <f>HiPco_RawSpectra!M2083-L$2*HiPco_RawSpectra!$B2083</f>
        <v>0.21423264929999999</v>
      </c>
      <c r="M2085" s="24">
        <f>HiPco_RawSpectra!N2083-M$2*HiPco_RawSpectra!$B2083</f>
        <v>0.2062222672</v>
      </c>
      <c r="N2085" s="24">
        <f>HiPco_RawSpectra!O2083-N$2*HiPco_RawSpectra!$B2083</f>
        <v>0.22186522719999999</v>
      </c>
      <c r="O2085" s="24">
        <f>HiPco_RawSpectra!P2083-O$2*HiPco_RawSpectra!$B2083</f>
        <v>0.26744202989999999</v>
      </c>
      <c r="P2085" s="24">
        <f>HiPco_RawSpectra!Q2083-P$2*HiPco_RawSpectra!$B2083</f>
        <v>0.2769218893</v>
      </c>
    </row>
    <row r="2086" spans="1:16" x14ac:dyDescent="0.25">
      <c r="A2086" s="24">
        <f>HiPco_RawSpectra!A2084</f>
        <v>419</v>
      </c>
      <c r="B2086" s="24">
        <f>HiPco_RawSpectra!C2084-B$2*HiPco_RawSpectra!$B2084</f>
        <v>0.21148742919999999</v>
      </c>
      <c r="C2086" s="24">
        <f>HiPco_RawSpectra!D2084-C$2*HiPco_RawSpectra!$B2084</f>
        <v>0.25825673260000004</v>
      </c>
      <c r="D2086" s="24">
        <f>HiPco_RawSpectra!E2084-D$2*HiPco_RawSpectra!$B2084</f>
        <v>0.26604771329999999</v>
      </c>
      <c r="E2086" s="24">
        <f>HiPco_RawSpectra!F2084-E$2*HiPco_RawSpectra!$B2084</f>
        <v>0.2061331907</v>
      </c>
      <c r="F2086" s="24">
        <f>HiPco_RawSpectra!G2084-F$2*HiPco_RawSpectra!$B2084</f>
        <v>0.21153091360000001</v>
      </c>
      <c r="G2086" s="24">
        <f>HiPco_RawSpectra!H2084-G$2*HiPco_RawSpectra!$B2084</f>
        <v>0.58398133900000004</v>
      </c>
      <c r="H2086" s="24">
        <f>HiPco_RawSpectra!I2084-H$2*HiPco_RawSpectra!$B2084</f>
        <v>0.24063953069999999</v>
      </c>
      <c r="I2086" s="24">
        <f>HiPco_RawSpectra!J2084-I$2*HiPco_RawSpectra!$B2084</f>
        <v>0.2112531336</v>
      </c>
      <c r="J2086" s="24">
        <f>HiPco_RawSpectra!K2084-J$2*HiPco_RawSpectra!$B2084</f>
        <v>0.2243373921</v>
      </c>
      <c r="K2086" s="24">
        <f>HiPco_RawSpectra!L2084-K$2*HiPco_RawSpectra!$B2084</f>
        <v>0.21190334379999998</v>
      </c>
      <c r="L2086" s="24">
        <f>HiPco_RawSpectra!M2084-L$2*HiPco_RawSpectra!$B2084</f>
        <v>0.21846693340000001</v>
      </c>
      <c r="M2086" s="24">
        <f>HiPco_RawSpectra!N2084-M$2*HiPco_RawSpectra!$B2084</f>
        <v>0.21022577710000001</v>
      </c>
      <c r="N2086" s="24">
        <f>HiPco_RawSpectra!O2084-N$2*HiPco_RawSpectra!$B2084</f>
        <v>0.2261733168</v>
      </c>
      <c r="O2086" s="24">
        <f>HiPco_RawSpectra!P2084-O$2*HiPco_RawSpectra!$B2084</f>
        <v>0.27225626720000001</v>
      </c>
      <c r="P2086" s="24">
        <f>HiPco_RawSpectra!Q2084-P$2*HiPco_RawSpectra!$B2084</f>
        <v>0.282374403</v>
      </c>
    </row>
    <row r="2087" spans="1:16" x14ac:dyDescent="0.25">
      <c r="A2087" s="24">
        <f>HiPco_RawSpectra!A2085</f>
        <v>418</v>
      </c>
      <c r="B2087" s="24">
        <f>HiPco_RawSpectra!C2085-B$2*HiPco_RawSpectra!$B2085</f>
        <v>0.21412059809999998</v>
      </c>
      <c r="C2087" s="24">
        <f>HiPco_RawSpectra!D2085-C$2*HiPco_RawSpectra!$B2085</f>
        <v>0.26338084709999998</v>
      </c>
      <c r="D2087" s="24">
        <f>HiPco_RawSpectra!E2085-D$2*HiPco_RawSpectra!$B2085</f>
        <v>0.27070180830000001</v>
      </c>
      <c r="E2087" s="24">
        <f>HiPco_RawSpectra!F2085-E$2*HiPco_RawSpectra!$B2085</f>
        <v>0.20940430039999999</v>
      </c>
      <c r="F2087" s="24">
        <f>HiPco_RawSpectra!G2085-F$2*HiPco_RawSpectra!$B2085</f>
        <v>0.21632698319999999</v>
      </c>
      <c r="G2087" s="24">
        <f>HiPco_RawSpectra!H2085-G$2*HiPco_RawSpectra!$B2085</f>
        <v>0.5882482014</v>
      </c>
      <c r="H2087" s="24">
        <f>HiPco_RawSpectra!I2085-H$2*HiPco_RawSpectra!$B2085</f>
        <v>0.24569694620000002</v>
      </c>
      <c r="I2087" s="24">
        <f>HiPco_RawSpectra!J2085-I$2*HiPco_RawSpectra!$B2085</f>
        <v>0.21564534570000002</v>
      </c>
      <c r="J2087" s="24">
        <f>HiPco_RawSpectra!K2085-J$2*HiPco_RawSpectra!$B2085</f>
        <v>0.22913891</v>
      </c>
      <c r="K2087" s="24">
        <f>HiPco_RawSpectra!L2085-K$2*HiPco_RawSpectra!$B2085</f>
        <v>0.217141577</v>
      </c>
      <c r="L2087" s="24">
        <f>HiPco_RawSpectra!M2085-L$2*HiPco_RawSpectra!$B2085</f>
        <v>0.22324825479999999</v>
      </c>
      <c r="M2087" s="24">
        <f>HiPco_RawSpectra!N2085-M$2*HiPco_RawSpectra!$B2085</f>
        <v>0.2144798497</v>
      </c>
      <c r="N2087" s="24">
        <f>HiPco_RawSpectra!O2085-N$2*HiPco_RawSpectra!$B2085</f>
        <v>0.23099127860000002</v>
      </c>
      <c r="O2087" s="24">
        <f>HiPco_RawSpectra!P2085-O$2*HiPco_RawSpectra!$B2085</f>
        <v>0.27767600129999997</v>
      </c>
      <c r="P2087" s="24">
        <f>HiPco_RawSpectra!Q2085-P$2*HiPco_RawSpectra!$B2085</f>
        <v>0.28776683919999996</v>
      </c>
    </row>
    <row r="2088" spans="1:16" x14ac:dyDescent="0.25">
      <c r="A2088" s="24">
        <f>HiPco_RawSpectra!A2086</f>
        <v>417</v>
      </c>
      <c r="B2088" s="24">
        <f>HiPco_RawSpectra!C2086-B$2*HiPco_RawSpectra!$B2086</f>
        <v>0.21725012459999998</v>
      </c>
      <c r="C2088" s="24">
        <f>HiPco_RawSpectra!D2086-C$2*HiPco_RawSpectra!$B2086</f>
        <v>0.26882080419999999</v>
      </c>
      <c r="D2088" s="24">
        <f>HiPco_RawSpectra!E2086-D$2*HiPco_RawSpectra!$B2086</f>
        <v>0.27606030609999999</v>
      </c>
      <c r="E2088" s="24">
        <f>HiPco_RawSpectra!F2086-E$2*HiPco_RawSpectra!$B2086</f>
        <v>0.2131939578</v>
      </c>
      <c r="F2088" s="24">
        <f>HiPco_RawSpectra!G2086-F$2*HiPco_RawSpectra!$B2086</f>
        <v>0.2219132801</v>
      </c>
      <c r="G2088" s="24">
        <f>HiPco_RawSpectra!H2086-G$2*HiPco_RawSpectra!$B2086</f>
        <v>0.59302998969999998</v>
      </c>
      <c r="H2088" s="24">
        <f>HiPco_RawSpectra!I2086-H$2*HiPco_RawSpectra!$B2086</f>
        <v>0.2518347178</v>
      </c>
      <c r="I2088" s="24">
        <f>HiPco_RawSpectra!J2086-I$2*HiPco_RawSpectra!$B2086</f>
        <v>0.22073041390000001</v>
      </c>
      <c r="J2088" s="24">
        <f>HiPco_RawSpectra!K2086-J$2*HiPco_RawSpectra!$B2086</f>
        <v>0.23454650970000002</v>
      </c>
      <c r="K2088" s="24">
        <f>HiPco_RawSpectra!L2086-K$2*HiPco_RawSpectra!$B2086</f>
        <v>0.2226992857</v>
      </c>
      <c r="L2088" s="24">
        <f>HiPco_RawSpectra!M2086-L$2*HiPco_RawSpectra!$B2086</f>
        <v>0.2288950159</v>
      </c>
      <c r="M2088" s="24">
        <f>HiPco_RawSpectra!N2086-M$2*HiPco_RawSpectra!$B2086</f>
        <v>0.21936461399999999</v>
      </c>
      <c r="N2088" s="24">
        <f>HiPco_RawSpectra!O2086-N$2*HiPco_RawSpectra!$B2086</f>
        <v>0.2363519154</v>
      </c>
      <c r="O2088" s="24">
        <f>HiPco_RawSpectra!P2086-O$2*HiPco_RawSpectra!$B2086</f>
        <v>0.28338780899999999</v>
      </c>
      <c r="P2088" s="24">
        <f>HiPco_RawSpectra!Q2086-P$2*HiPco_RawSpectra!$B2086</f>
        <v>0.29380868920000003</v>
      </c>
    </row>
    <row r="2089" spans="1:16" x14ac:dyDescent="0.25">
      <c r="A2089" s="24">
        <f>HiPco_RawSpectra!A2087</f>
        <v>416</v>
      </c>
      <c r="B2089" s="24">
        <f>HiPco_RawSpectra!C2087-B$2*HiPco_RawSpectra!$B2087</f>
        <v>0.2211350812</v>
      </c>
      <c r="C2089" s="24">
        <f>HiPco_RawSpectra!D2087-C$2*HiPco_RawSpectra!$B2087</f>
        <v>0.27481349239999997</v>
      </c>
      <c r="D2089" s="24">
        <f>HiPco_RawSpectra!E2087-D$2*HiPco_RawSpectra!$B2087</f>
        <v>0.28214947150000003</v>
      </c>
      <c r="E2089" s="24">
        <f>HiPco_RawSpectra!F2087-E$2*HiPco_RawSpectra!$B2087</f>
        <v>0.21745100419999999</v>
      </c>
      <c r="F2089" s="24">
        <f>HiPco_RawSpectra!G2087-F$2*HiPco_RawSpectra!$B2087</f>
        <v>0.22798412070000001</v>
      </c>
      <c r="G2089" s="24">
        <f>HiPco_RawSpectra!H2087-G$2*HiPco_RawSpectra!$B2087</f>
        <v>0.59759760849999999</v>
      </c>
      <c r="H2089" s="24">
        <f>HiPco_RawSpectra!I2087-H$2*HiPco_RawSpectra!$B2087</f>
        <v>0.25786762559999998</v>
      </c>
      <c r="I2089" s="24">
        <f>HiPco_RawSpectra!J2087-I$2*HiPco_RawSpectra!$B2087</f>
        <v>0.2261861111</v>
      </c>
      <c r="J2089" s="24">
        <f>HiPco_RawSpectra!K2087-J$2*HiPco_RawSpectra!$B2087</f>
        <v>0.24030416330000001</v>
      </c>
      <c r="K2089" s="24">
        <f>HiPco_RawSpectra!L2087-K$2*HiPco_RawSpectra!$B2087</f>
        <v>0.22819558070000001</v>
      </c>
      <c r="L2089" s="24">
        <f>HiPco_RawSpectra!M2087-L$2*HiPco_RawSpectra!$B2087</f>
        <v>0.2346991964</v>
      </c>
      <c r="M2089" s="24">
        <f>HiPco_RawSpectra!N2087-M$2*HiPco_RawSpectra!$B2087</f>
        <v>0.22462041770000002</v>
      </c>
      <c r="N2089" s="24">
        <f>HiPco_RawSpectra!O2087-N$2*HiPco_RawSpectra!$B2087</f>
        <v>0.24212906670000001</v>
      </c>
      <c r="O2089" s="24">
        <f>HiPco_RawSpectra!P2087-O$2*HiPco_RawSpectra!$B2087</f>
        <v>0.28937676159999998</v>
      </c>
      <c r="P2089" s="24">
        <f>HiPco_RawSpectra!Q2087-P$2*HiPco_RawSpectra!$B2087</f>
        <v>0.3000011608</v>
      </c>
    </row>
    <row r="2090" spans="1:16" x14ac:dyDescent="0.25">
      <c r="A2090" s="24">
        <f>HiPco_RawSpectra!A2088</f>
        <v>415</v>
      </c>
      <c r="B2090" s="24">
        <f>HiPco_RawSpectra!C2088-B$2*HiPco_RawSpectra!$B2088</f>
        <v>0.2254431844</v>
      </c>
      <c r="C2090" s="24">
        <f>HiPco_RawSpectra!D2088-C$2*HiPco_RawSpectra!$B2088</f>
        <v>0.28080540109999996</v>
      </c>
      <c r="D2090" s="24">
        <f>HiPco_RawSpectra!E2088-D$2*HiPco_RawSpectra!$B2088</f>
        <v>0.2881080352</v>
      </c>
      <c r="E2090" s="24">
        <f>HiPco_RawSpectra!F2088-E$2*HiPco_RawSpectra!$B2088</f>
        <v>0.22149818429999998</v>
      </c>
      <c r="F2090" s="24">
        <f>HiPco_RawSpectra!G2088-F$2*HiPco_RawSpectra!$B2088</f>
        <v>0.2332660885</v>
      </c>
      <c r="G2090" s="24">
        <f>HiPco_RawSpectra!H2088-G$2*HiPco_RawSpectra!$B2088</f>
        <v>0.60237845310000004</v>
      </c>
      <c r="H2090" s="24">
        <f>HiPco_RawSpectra!I2088-H$2*HiPco_RawSpectra!$B2088</f>
        <v>0.26413466899999999</v>
      </c>
      <c r="I2090" s="24">
        <f>HiPco_RawSpectra!J2088-I$2*HiPco_RawSpectra!$B2088</f>
        <v>0.2313659881</v>
      </c>
      <c r="J2090" s="24">
        <f>HiPco_RawSpectra!K2088-J$2*HiPco_RawSpectra!$B2088</f>
        <v>0.24605123069999998</v>
      </c>
      <c r="K2090" s="24">
        <f>HiPco_RawSpectra!L2088-K$2*HiPco_RawSpectra!$B2088</f>
        <v>0.23296126879999998</v>
      </c>
      <c r="L2090" s="24">
        <f>HiPco_RawSpectra!M2088-L$2*HiPco_RawSpectra!$B2088</f>
        <v>0.24017815209999999</v>
      </c>
      <c r="M2090" s="24">
        <f>HiPco_RawSpectra!N2088-M$2*HiPco_RawSpectra!$B2088</f>
        <v>0.22945947950000001</v>
      </c>
      <c r="N2090" s="24">
        <f>HiPco_RawSpectra!O2088-N$2*HiPco_RawSpectra!$B2088</f>
        <v>0.24761945090000001</v>
      </c>
      <c r="O2090" s="24">
        <f>HiPco_RawSpectra!P2088-O$2*HiPco_RawSpectra!$B2088</f>
        <v>0.29468589709999998</v>
      </c>
      <c r="P2090" s="24">
        <f>HiPco_RawSpectra!Q2088-P$2*HiPco_RawSpectra!$B2088</f>
        <v>0.30582494640000002</v>
      </c>
    </row>
    <row r="2091" spans="1:16" x14ac:dyDescent="0.25">
      <c r="A2091" s="24">
        <f>HiPco_RawSpectra!A2089</f>
        <v>414</v>
      </c>
      <c r="B2091" s="24">
        <f>HiPco_RawSpectra!C2089-B$2*HiPco_RawSpectra!$B2089</f>
        <v>0.23066278939999998</v>
      </c>
      <c r="C2091" s="24">
        <f>HiPco_RawSpectra!D2089-C$2*HiPco_RawSpectra!$B2089</f>
        <v>0.28690892850000005</v>
      </c>
      <c r="D2091" s="24">
        <f>HiPco_RawSpectra!E2089-D$2*HiPco_RawSpectra!$B2089</f>
        <v>0.2940085234</v>
      </c>
      <c r="E2091" s="24">
        <f>HiPco_RawSpectra!F2089-E$2*HiPco_RawSpectra!$B2089</f>
        <v>0.22523526869999999</v>
      </c>
      <c r="F2091" s="24">
        <f>HiPco_RawSpectra!G2089-F$2*HiPco_RawSpectra!$B2089</f>
        <v>0.23800741520000002</v>
      </c>
      <c r="G2091" s="24">
        <f>HiPco_RawSpectra!H2089-G$2*HiPco_RawSpectra!$B2089</f>
        <v>0.60700932920000006</v>
      </c>
      <c r="H2091" s="24">
        <f>HiPco_RawSpectra!I2089-H$2*HiPco_RawSpectra!$B2089</f>
        <v>0.26953820150000002</v>
      </c>
      <c r="I2091" s="24">
        <f>HiPco_RawSpectra!J2089-I$2*HiPco_RawSpectra!$B2089</f>
        <v>0.2361420095</v>
      </c>
      <c r="J2091" s="24">
        <f>HiPco_RawSpectra!K2089-J$2*HiPco_RawSpectra!$B2089</f>
        <v>0.25119320319999999</v>
      </c>
      <c r="K2091" s="24">
        <f>HiPco_RawSpectra!L2089-K$2*HiPco_RawSpectra!$B2089</f>
        <v>0.23659748959999999</v>
      </c>
      <c r="L2091" s="24">
        <f>HiPco_RawSpectra!M2089-L$2*HiPco_RawSpectra!$B2089</f>
        <v>0.2448831574</v>
      </c>
      <c r="M2091" s="24">
        <f>HiPco_RawSpectra!N2089-M$2*HiPco_RawSpectra!$B2089</f>
        <v>0.23413973320000001</v>
      </c>
      <c r="N2091" s="24">
        <f>HiPco_RawSpectra!O2089-N$2*HiPco_RawSpectra!$B2089</f>
        <v>0.2521484048</v>
      </c>
      <c r="O2091" s="24">
        <f>HiPco_RawSpectra!P2089-O$2*HiPco_RawSpectra!$B2089</f>
        <v>0.29922946560000002</v>
      </c>
      <c r="P2091" s="24">
        <f>HiPco_RawSpectra!Q2089-P$2*HiPco_RawSpectra!$B2089</f>
        <v>0.31053407860000004</v>
      </c>
    </row>
    <row r="2092" spans="1:16" x14ac:dyDescent="0.25">
      <c r="A2092" s="24">
        <f>HiPco_RawSpectra!A2090</f>
        <v>413</v>
      </c>
      <c r="B2092" s="24">
        <f>HiPco_RawSpectra!C2090-B$2*HiPco_RawSpectra!$B2090</f>
        <v>0.23574591689999999</v>
      </c>
      <c r="C2092" s="24">
        <f>HiPco_RawSpectra!D2090-C$2*HiPco_RawSpectra!$B2090</f>
        <v>0.29158738280000002</v>
      </c>
      <c r="D2092" s="24">
        <f>HiPco_RawSpectra!E2090-D$2*HiPco_RawSpectra!$B2090</f>
        <v>0.29910261800000004</v>
      </c>
      <c r="E2092" s="24">
        <f>HiPco_RawSpectra!F2090-E$2*HiPco_RawSpectra!$B2090</f>
        <v>0.22853046329999999</v>
      </c>
      <c r="F2092" s="24">
        <f>HiPco_RawSpectra!G2090-F$2*HiPco_RawSpectra!$B2090</f>
        <v>0.2415980939</v>
      </c>
      <c r="G2092" s="24">
        <f>HiPco_RawSpectra!H2090-G$2*HiPco_RawSpectra!$B2090</f>
        <v>0.61122378170000002</v>
      </c>
      <c r="H2092" s="24">
        <f>HiPco_RawSpectra!I2090-H$2*HiPco_RawSpectra!$B2090</f>
        <v>0.2737616746</v>
      </c>
      <c r="I2092" s="24">
        <f>HiPco_RawSpectra!J2090-I$2*HiPco_RawSpectra!$B2090</f>
        <v>0.23982781459999999</v>
      </c>
      <c r="J2092" s="24">
        <f>HiPco_RawSpectra!K2090-J$2*HiPco_RawSpectra!$B2090</f>
        <v>0.25562910719999998</v>
      </c>
      <c r="K2092" s="24">
        <f>HiPco_RawSpectra!L2090-K$2*HiPco_RawSpectra!$B2090</f>
        <v>0.23885890979999999</v>
      </c>
      <c r="L2092" s="24">
        <f>HiPco_RawSpectra!M2090-L$2*HiPco_RawSpectra!$B2090</f>
        <v>0.2485435574</v>
      </c>
      <c r="M2092" s="24">
        <f>HiPco_RawSpectra!N2090-M$2*HiPco_RawSpectra!$B2090</f>
        <v>0.2377935219</v>
      </c>
      <c r="N2092" s="24">
        <f>HiPco_RawSpectra!O2090-N$2*HiPco_RawSpectra!$B2090</f>
        <v>0.25597645829999999</v>
      </c>
      <c r="O2092" s="24">
        <f>HiPco_RawSpectra!P2090-O$2*HiPco_RawSpectra!$B2090</f>
        <v>0.30286964850000003</v>
      </c>
      <c r="P2092" s="24">
        <f>HiPco_RawSpectra!Q2090-P$2*HiPco_RawSpectra!$B2090</f>
        <v>0.31412461650000001</v>
      </c>
    </row>
    <row r="2093" spans="1:16" x14ac:dyDescent="0.25">
      <c r="A2093" s="24">
        <f>HiPco_RawSpectra!A2091</f>
        <v>412</v>
      </c>
      <c r="B2093" s="24">
        <f>HiPco_RawSpectra!C2091-B$2*HiPco_RawSpectra!$B2091</f>
        <v>0.24074071519999998</v>
      </c>
      <c r="C2093" s="24">
        <f>HiPco_RawSpectra!D2091-C$2*HiPco_RawSpectra!$B2091</f>
        <v>0.29505543749999996</v>
      </c>
      <c r="D2093" s="24">
        <f>HiPco_RawSpectra!E2091-D$2*HiPco_RawSpectra!$B2091</f>
        <v>0.3026657975</v>
      </c>
      <c r="E2093" s="24">
        <f>HiPco_RawSpectra!F2091-E$2*HiPco_RawSpectra!$B2091</f>
        <v>0.23088655319999998</v>
      </c>
      <c r="F2093" s="24">
        <f>HiPco_RawSpectra!G2091-F$2*HiPco_RawSpectra!$B2091</f>
        <v>0.2433676806</v>
      </c>
      <c r="G2093" s="24">
        <f>HiPco_RawSpectra!H2091-G$2*HiPco_RawSpectra!$B2091</f>
        <v>0.61436332469999999</v>
      </c>
      <c r="H2093" s="24">
        <f>HiPco_RawSpectra!I2091-H$2*HiPco_RawSpectra!$B2091</f>
        <v>0.27667433109999995</v>
      </c>
      <c r="I2093" s="24">
        <f>HiPco_RawSpectra!J2091-I$2*HiPco_RawSpectra!$B2091</f>
        <v>0.2421026204</v>
      </c>
      <c r="J2093" s="24">
        <f>HiPco_RawSpectra!K2091-J$2*HiPco_RawSpectra!$B2091</f>
        <v>0.25839856359999996</v>
      </c>
      <c r="K2093" s="24">
        <f>HiPco_RawSpectra!L2091-K$2*HiPco_RawSpectra!$B2091</f>
        <v>0.23941901979999999</v>
      </c>
      <c r="L2093" s="24">
        <f>HiPco_RawSpectra!M2091-L$2*HiPco_RawSpectra!$B2091</f>
        <v>0.25066577249999999</v>
      </c>
      <c r="M2093" s="24">
        <f>HiPco_RawSpectra!N2091-M$2*HiPco_RawSpectra!$B2091</f>
        <v>0.24016001240000001</v>
      </c>
      <c r="N2093" s="24">
        <f>HiPco_RawSpectra!O2091-N$2*HiPco_RawSpectra!$B2091</f>
        <v>0.258263668</v>
      </c>
      <c r="O2093" s="24">
        <f>HiPco_RawSpectra!P2091-O$2*HiPco_RawSpectra!$B2091</f>
        <v>0.30465329190000001</v>
      </c>
      <c r="P2093" s="24">
        <f>HiPco_RawSpectra!Q2091-P$2*HiPco_RawSpectra!$B2091</f>
        <v>0.31570213520000001</v>
      </c>
    </row>
    <row r="2094" spans="1:16" x14ac:dyDescent="0.25">
      <c r="A2094" s="24">
        <f>HiPco_RawSpectra!A2092</f>
        <v>411</v>
      </c>
      <c r="B2094" s="24">
        <f>HiPco_RawSpectra!C2092-B$2*HiPco_RawSpectra!$B2092</f>
        <v>0.2450455453</v>
      </c>
      <c r="C2094" s="24">
        <f>HiPco_RawSpectra!D2092-C$2*HiPco_RawSpectra!$B2092</f>
        <v>0.29706327520000003</v>
      </c>
      <c r="D2094" s="24">
        <f>HiPco_RawSpectra!E2092-D$2*HiPco_RawSpectra!$B2092</f>
        <v>0.30473324280000003</v>
      </c>
      <c r="E2094" s="24">
        <f>HiPco_RawSpectra!F2092-E$2*HiPco_RawSpectra!$B2092</f>
        <v>0.23217458059999999</v>
      </c>
      <c r="F2094" s="24">
        <f>HiPco_RawSpectra!G2092-F$2*HiPco_RawSpectra!$B2092</f>
        <v>0.24403549359999999</v>
      </c>
      <c r="G2094" s="24">
        <f>HiPco_RawSpectra!H2092-G$2*HiPco_RawSpectra!$B2092</f>
        <v>0.61635094409999991</v>
      </c>
      <c r="H2094" s="24">
        <f>HiPco_RawSpectra!I2092-H$2*HiPco_RawSpectra!$B2092</f>
        <v>0.27770419010000003</v>
      </c>
      <c r="I2094" s="24">
        <f>HiPco_RawSpectra!J2092-I$2*HiPco_RawSpectra!$B2092</f>
        <v>0.24306719140000002</v>
      </c>
      <c r="J2094" s="24">
        <f>HiPco_RawSpectra!K2092-J$2*HiPco_RawSpectra!$B2092</f>
        <v>0.259802531</v>
      </c>
      <c r="K2094" s="24">
        <f>HiPco_RawSpectra!L2092-K$2*HiPco_RawSpectra!$B2092</f>
        <v>0.23827485600000001</v>
      </c>
      <c r="L2094" s="24">
        <f>HiPco_RawSpectra!M2092-L$2*HiPco_RawSpectra!$B2092</f>
        <v>0.25153606579999999</v>
      </c>
      <c r="M2094" s="24">
        <f>HiPco_RawSpectra!N2092-M$2*HiPco_RawSpectra!$B2092</f>
        <v>0.2408521938</v>
      </c>
      <c r="N2094" s="24">
        <f>HiPco_RawSpectra!O2092-N$2*HiPco_RawSpectra!$B2092</f>
        <v>0.2589272332</v>
      </c>
      <c r="O2094" s="24">
        <f>HiPco_RawSpectra!P2092-O$2*HiPco_RawSpectra!$B2092</f>
        <v>0.3052849534</v>
      </c>
      <c r="P2094" s="24">
        <f>HiPco_RawSpectra!Q2092-P$2*HiPco_RawSpectra!$B2092</f>
        <v>0.31590847490000001</v>
      </c>
    </row>
    <row r="2095" spans="1:16" x14ac:dyDescent="0.25">
      <c r="A2095" s="24">
        <f>HiPco_RawSpectra!A2093</f>
        <v>410</v>
      </c>
      <c r="B2095" s="24">
        <f>HiPco_RawSpectra!C2093-B$2*HiPco_RawSpectra!$B2093</f>
        <v>0.24795629659999999</v>
      </c>
      <c r="C2095" s="24">
        <f>HiPco_RawSpectra!D2093-C$2*HiPco_RawSpectra!$B2093</f>
        <v>0.29735168290000003</v>
      </c>
      <c r="D2095" s="24">
        <f>HiPco_RawSpectra!E2093-D$2*HiPco_RawSpectra!$B2093</f>
        <v>0.3047502594</v>
      </c>
      <c r="E2095" s="24">
        <f>HiPco_RawSpectra!F2093-E$2*HiPco_RawSpectra!$B2093</f>
        <v>0.2323337395</v>
      </c>
      <c r="F2095" s="24">
        <f>HiPco_RawSpectra!G2093-F$2*HiPco_RawSpectra!$B2093</f>
        <v>0.24270645510000002</v>
      </c>
      <c r="G2095" s="24">
        <f>HiPco_RawSpectra!H2093-G$2*HiPco_RawSpectra!$B2093</f>
        <v>0.61718623549999996</v>
      </c>
      <c r="H2095" s="24">
        <f>HiPco_RawSpectra!I2093-H$2*HiPco_RawSpectra!$B2093</f>
        <v>0.27713176910000004</v>
      </c>
      <c r="I2095" s="24">
        <f>HiPco_RawSpectra!J2093-I$2*HiPco_RawSpectra!$B2093</f>
        <v>0.24222718299999998</v>
      </c>
      <c r="J2095" s="24">
        <f>HiPco_RawSpectra!K2093-J$2*HiPco_RawSpectra!$B2093</f>
        <v>0.25946757500000001</v>
      </c>
      <c r="K2095" s="24">
        <f>HiPco_RawSpectra!L2093-K$2*HiPco_RawSpectra!$B2093</f>
        <v>0.23597163169999999</v>
      </c>
      <c r="L2095" s="24">
        <f>HiPco_RawSpectra!M2093-L$2*HiPco_RawSpectra!$B2093</f>
        <v>0.25056830229999999</v>
      </c>
      <c r="M2095" s="24">
        <f>HiPco_RawSpectra!N2093-M$2*HiPco_RawSpectra!$B2093</f>
        <v>0.2403040169</v>
      </c>
      <c r="N2095" s="24">
        <f>HiPco_RawSpectra!O2093-N$2*HiPco_RawSpectra!$B2093</f>
        <v>0.25810485290000001</v>
      </c>
      <c r="O2095" s="24">
        <f>HiPco_RawSpectra!P2093-O$2*HiPco_RawSpectra!$B2093</f>
        <v>0.30378563549999998</v>
      </c>
      <c r="P2095" s="24">
        <f>HiPco_RawSpectra!Q2093-P$2*HiPco_RawSpectra!$B2093</f>
        <v>0.31435663450000001</v>
      </c>
    </row>
    <row r="2096" spans="1:16" x14ac:dyDescent="0.25">
      <c r="A2096" s="24">
        <f>HiPco_RawSpectra!A2094</f>
        <v>409</v>
      </c>
      <c r="B2096" s="24">
        <f>HiPco_RawSpectra!C2094-B$2*HiPco_RawSpectra!$B2094</f>
        <v>0.25013224540000001</v>
      </c>
      <c r="C2096" s="24">
        <f>HiPco_RawSpectra!D2094-C$2*HiPco_RawSpectra!$B2094</f>
        <v>0.29616620760000001</v>
      </c>
      <c r="D2096" s="24">
        <f>HiPco_RawSpectra!E2094-D$2*HiPco_RawSpectra!$B2094</f>
        <v>0.30366291000000001</v>
      </c>
      <c r="E2096" s="24">
        <f>HiPco_RawSpectra!F2094-E$2*HiPco_RawSpectra!$B2094</f>
        <v>0.2314333566</v>
      </c>
      <c r="F2096" s="24">
        <f>HiPco_RawSpectra!G2094-F$2*HiPco_RawSpectra!$B2094</f>
        <v>0.24039836110000001</v>
      </c>
      <c r="G2096" s="24">
        <f>HiPco_RawSpectra!H2094-G$2*HiPco_RawSpectra!$B2094</f>
        <v>0.61740847919999997</v>
      </c>
      <c r="H2096" s="24">
        <f>HiPco_RawSpectra!I2094-H$2*HiPco_RawSpectra!$B2094</f>
        <v>0.27525057320000001</v>
      </c>
      <c r="I2096" s="24">
        <f>HiPco_RawSpectra!J2094-I$2*HiPco_RawSpectra!$B2094</f>
        <v>0.2405944901</v>
      </c>
      <c r="J2096" s="24">
        <f>HiPco_RawSpectra!K2094-J$2*HiPco_RawSpectra!$B2094</f>
        <v>0.25800438650000002</v>
      </c>
      <c r="K2096" s="24">
        <f>HiPco_RawSpectra!L2094-K$2*HiPco_RawSpectra!$B2094</f>
        <v>0.2325632587</v>
      </c>
      <c r="L2096" s="24">
        <f>HiPco_RawSpectra!M2094-L$2*HiPco_RawSpectra!$B2094</f>
        <v>0.24885003820000001</v>
      </c>
      <c r="M2096" s="24">
        <f>HiPco_RawSpectra!N2094-M$2*HiPco_RawSpectra!$B2094</f>
        <v>0.23833570720000002</v>
      </c>
      <c r="N2096" s="24">
        <f>HiPco_RawSpectra!O2094-N$2*HiPco_RawSpectra!$B2094</f>
        <v>0.2559302477</v>
      </c>
      <c r="O2096" s="24">
        <f>HiPco_RawSpectra!P2094-O$2*HiPco_RawSpectra!$B2094</f>
        <v>0.30166189259999998</v>
      </c>
      <c r="P2096" s="24">
        <f>HiPco_RawSpectra!Q2094-P$2*HiPco_RawSpectra!$B2094</f>
        <v>0.3114211925</v>
      </c>
    </row>
    <row r="2097" spans="1:16" x14ac:dyDescent="0.25">
      <c r="A2097" s="24">
        <f>HiPco_RawSpectra!A2095</f>
        <v>408</v>
      </c>
      <c r="B2097" s="24">
        <f>HiPco_RawSpectra!C2095-B$2*HiPco_RawSpectra!$B2095</f>
        <v>0.25071196870000001</v>
      </c>
      <c r="C2097" s="24">
        <f>HiPco_RawSpectra!D2095-C$2*HiPco_RawSpectra!$B2095</f>
        <v>0.29343235710000004</v>
      </c>
      <c r="D2097" s="24">
        <f>HiPco_RawSpectra!E2095-D$2*HiPco_RawSpectra!$B2095</f>
        <v>0.30074588480000003</v>
      </c>
      <c r="E2097" s="24">
        <f>HiPco_RawSpectra!F2095-E$2*HiPco_RawSpectra!$B2095</f>
        <v>0.22946366470000001</v>
      </c>
      <c r="F2097" s="24">
        <f>HiPco_RawSpectra!G2095-F$2*HiPco_RawSpectra!$B2095</f>
        <v>0.2372171984</v>
      </c>
      <c r="G2097" s="24">
        <f>HiPco_RawSpectra!H2095-G$2*HiPco_RawSpectra!$B2095</f>
        <v>0.61626766399999999</v>
      </c>
      <c r="H2097" s="24">
        <f>HiPco_RawSpectra!I2095-H$2*HiPco_RawSpectra!$B2095</f>
        <v>0.2718943029</v>
      </c>
      <c r="I2097" s="24">
        <f>HiPco_RawSpectra!J2095-I$2*HiPco_RawSpectra!$B2095</f>
        <v>0.23763511650000002</v>
      </c>
      <c r="J2097" s="24">
        <f>HiPco_RawSpectra!K2095-J$2*HiPco_RawSpectra!$B2095</f>
        <v>0.2553418844</v>
      </c>
      <c r="K2097" s="24">
        <f>HiPco_RawSpectra!L2095-K$2*HiPco_RawSpectra!$B2095</f>
        <v>0.22896518190000001</v>
      </c>
      <c r="L2097" s="24">
        <f>HiPco_RawSpectra!M2095-L$2*HiPco_RawSpectra!$B2095</f>
        <v>0.24588966479999999</v>
      </c>
      <c r="M2097" s="24">
        <f>HiPco_RawSpectra!N2095-M$2*HiPco_RawSpectra!$B2095</f>
        <v>0.23564393230000003</v>
      </c>
      <c r="N2097" s="24">
        <f>HiPco_RawSpectra!O2095-N$2*HiPco_RawSpectra!$B2095</f>
        <v>0.25325841500000001</v>
      </c>
      <c r="O2097" s="24">
        <f>HiPco_RawSpectra!P2095-O$2*HiPco_RawSpectra!$B2095</f>
        <v>0.29823506920000004</v>
      </c>
      <c r="P2097" s="24">
        <f>HiPco_RawSpectra!Q2095-P$2*HiPco_RawSpectra!$B2095</f>
        <v>0.30782649470000001</v>
      </c>
    </row>
    <row r="2098" spans="1:16" x14ac:dyDescent="0.25">
      <c r="A2098" s="24">
        <f>HiPco_RawSpectra!A2096</f>
        <v>407</v>
      </c>
      <c r="B2098" s="24">
        <f>HiPco_RawSpectra!C2096-B$2*HiPco_RawSpectra!$B2096</f>
        <v>0.25081915729999998</v>
      </c>
      <c r="C2098" s="24">
        <f>HiPco_RawSpectra!D2096-C$2*HiPco_RawSpectra!$B2096</f>
        <v>0.29001639540000002</v>
      </c>
      <c r="D2098" s="24">
        <f>HiPco_RawSpectra!E2096-D$2*HiPco_RawSpectra!$B2096</f>
        <v>0.29714310960000001</v>
      </c>
      <c r="E2098" s="24">
        <f>HiPco_RawSpectra!F2096-E$2*HiPco_RawSpectra!$B2096</f>
        <v>0.22673648629999998</v>
      </c>
      <c r="F2098" s="24">
        <f>HiPco_RawSpectra!G2096-F$2*HiPco_RawSpectra!$B2096</f>
        <v>0.23316060489999998</v>
      </c>
      <c r="G2098" s="24">
        <f>HiPco_RawSpectra!H2096-G$2*HiPco_RawSpectra!$B2096</f>
        <v>0.6148608499999999</v>
      </c>
      <c r="H2098" s="24">
        <f>HiPco_RawSpectra!I2096-H$2*HiPco_RawSpectra!$B2096</f>
        <v>0.26763700899999998</v>
      </c>
      <c r="I2098" s="24">
        <f>HiPco_RawSpectra!J2096-I$2*HiPco_RawSpectra!$B2096</f>
        <v>0.23393087470000001</v>
      </c>
      <c r="J2098" s="24">
        <f>HiPco_RawSpectra!K2096-J$2*HiPco_RawSpectra!$B2096</f>
        <v>0.25132601919999997</v>
      </c>
      <c r="K2098" s="24">
        <f>HiPco_RawSpectra!L2096-K$2*HiPco_RawSpectra!$B2096</f>
        <v>0.22506429180000001</v>
      </c>
      <c r="L2098" s="24">
        <f>HiPco_RawSpectra!M2096-L$2*HiPco_RawSpectra!$B2096</f>
        <v>0.2418338565</v>
      </c>
      <c r="M2098" s="24">
        <f>HiPco_RawSpectra!N2096-M$2*HiPco_RawSpectra!$B2096</f>
        <v>0.23203605630000002</v>
      </c>
      <c r="N2098" s="24">
        <f>HiPco_RawSpectra!O2096-N$2*HiPco_RawSpectra!$B2096</f>
        <v>0.24975756940000002</v>
      </c>
      <c r="O2098" s="24">
        <f>HiPco_RawSpectra!P2096-O$2*HiPco_RawSpectra!$B2096</f>
        <v>0.29438841929999998</v>
      </c>
      <c r="P2098" s="24">
        <f>HiPco_RawSpectra!Q2096-P$2*HiPco_RawSpectra!$B2096</f>
        <v>0.30359284670000003</v>
      </c>
    </row>
    <row r="2099" spans="1:16" x14ac:dyDescent="0.25">
      <c r="A2099" s="24">
        <f>HiPco_RawSpectra!A2097</f>
        <v>406</v>
      </c>
      <c r="B2099" s="24">
        <f>HiPco_RawSpectra!C2097-B$2*HiPco_RawSpectra!$B2097</f>
        <v>0.24996631459999999</v>
      </c>
      <c r="C2099" s="24">
        <f>HiPco_RawSpectra!D2097-C$2*HiPco_RawSpectra!$B2097</f>
        <v>0.28569221710000003</v>
      </c>
      <c r="D2099" s="24">
        <f>HiPco_RawSpectra!E2097-D$2*HiPco_RawSpectra!$B2097</f>
        <v>0.29280878129999999</v>
      </c>
      <c r="E2099" s="24">
        <f>HiPco_RawSpectra!F2097-E$2*HiPco_RawSpectra!$B2097</f>
        <v>0.22394670350000001</v>
      </c>
      <c r="F2099" s="24">
        <f>HiPco_RawSpectra!G2097-F$2*HiPco_RawSpectra!$B2097</f>
        <v>0.2291506187</v>
      </c>
      <c r="G2099" s="24">
        <f>HiPco_RawSpectra!H2097-G$2*HiPco_RawSpectra!$B2097</f>
        <v>0.61306671579999994</v>
      </c>
      <c r="H2099" s="24">
        <f>HiPco_RawSpectra!I2097-H$2*HiPco_RawSpectra!$B2097</f>
        <v>0.26324909620000003</v>
      </c>
      <c r="I2099" s="24">
        <f>HiPco_RawSpectra!J2097-I$2*HiPco_RawSpectra!$B2097</f>
        <v>0.22984101950000002</v>
      </c>
      <c r="J2099" s="24">
        <f>HiPco_RawSpectra!K2097-J$2*HiPco_RawSpectra!$B2097</f>
        <v>0.24711516190000002</v>
      </c>
      <c r="K2099" s="24">
        <f>HiPco_RawSpectra!L2097-K$2*HiPco_RawSpectra!$B2097</f>
        <v>0.22115335250000001</v>
      </c>
      <c r="L2099" s="24">
        <f>HiPco_RawSpectra!M2097-L$2*HiPco_RawSpectra!$B2097</f>
        <v>0.23748161009999999</v>
      </c>
      <c r="M2099" s="24">
        <f>HiPco_RawSpectra!N2097-M$2*HiPco_RawSpectra!$B2097</f>
        <v>0.22814234500000002</v>
      </c>
      <c r="N2099" s="24">
        <f>HiPco_RawSpectra!O2097-N$2*HiPco_RawSpectra!$B2097</f>
        <v>0.24548486660000002</v>
      </c>
      <c r="O2099" s="24">
        <f>HiPco_RawSpectra!P2097-O$2*HiPco_RawSpectra!$B2097</f>
        <v>0.29029799550000002</v>
      </c>
      <c r="P2099" s="24">
        <f>HiPco_RawSpectra!Q2097-P$2*HiPco_RawSpectra!$B2097</f>
        <v>0.29954600880000004</v>
      </c>
    </row>
    <row r="2100" spans="1:16" x14ac:dyDescent="0.25">
      <c r="A2100" s="24">
        <f>HiPco_RawSpectra!A2098</f>
        <v>405</v>
      </c>
      <c r="B2100" s="24">
        <f>HiPco_RawSpectra!C2098-B$2*HiPco_RawSpectra!$B2098</f>
        <v>0.248323709</v>
      </c>
      <c r="C2100" s="24">
        <f>HiPco_RawSpectra!D2098-C$2*HiPco_RawSpectra!$B2098</f>
        <v>0.28128775659999999</v>
      </c>
      <c r="D2100" s="24">
        <f>HiPco_RawSpectra!E2098-D$2*HiPco_RawSpectra!$B2098</f>
        <v>0.28791441909999999</v>
      </c>
      <c r="E2100" s="24">
        <f>HiPco_RawSpectra!F2098-E$2*HiPco_RawSpectra!$B2098</f>
        <v>0.22052085739999999</v>
      </c>
      <c r="F2100" s="24">
        <f>HiPco_RawSpectra!G2098-F$2*HiPco_RawSpectra!$B2098</f>
        <v>0.22508242270000001</v>
      </c>
      <c r="G2100" s="24">
        <f>HiPco_RawSpectra!H2098-G$2*HiPco_RawSpectra!$B2098</f>
        <v>0.61098208269999998</v>
      </c>
      <c r="H2100" s="24">
        <f>HiPco_RawSpectra!I2098-H$2*HiPco_RawSpectra!$B2098</f>
        <v>0.25839809539999997</v>
      </c>
      <c r="I2100" s="24">
        <f>HiPco_RawSpectra!J2098-I$2*HiPco_RawSpectra!$B2098</f>
        <v>0.22578758090000001</v>
      </c>
      <c r="J2100" s="24">
        <f>HiPco_RawSpectra!K2098-J$2*HiPco_RawSpectra!$B2098</f>
        <v>0.24268067839999999</v>
      </c>
      <c r="K2100" s="24">
        <f>HiPco_RawSpectra!L2098-K$2*HiPco_RawSpectra!$B2098</f>
        <v>0.2177306987</v>
      </c>
      <c r="L2100" s="24">
        <f>HiPco_RawSpectra!M2098-L$2*HiPco_RawSpectra!$B2098</f>
        <v>0.23296640189999998</v>
      </c>
      <c r="M2100" s="24">
        <f>HiPco_RawSpectra!N2098-M$2*HiPco_RawSpectra!$B2098</f>
        <v>0.22427834589999998</v>
      </c>
      <c r="N2100" s="24">
        <f>HiPco_RawSpectra!O2098-N$2*HiPco_RawSpectra!$B2098</f>
        <v>0.24163038170000001</v>
      </c>
      <c r="O2100" s="24">
        <f>HiPco_RawSpectra!P2098-O$2*HiPco_RawSpectra!$B2098</f>
        <v>0.28618708739999998</v>
      </c>
      <c r="P2100" s="24">
        <f>HiPco_RawSpectra!Q2098-P$2*HiPco_RawSpectra!$B2098</f>
        <v>0.29552039339999997</v>
      </c>
    </row>
    <row r="2101" spans="1:16" x14ac:dyDescent="0.25">
      <c r="A2101" s="24">
        <f>HiPco_RawSpectra!A2099</f>
        <v>404</v>
      </c>
      <c r="B2101" s="24">
        <f>HiPco_RawSpectra!C2099-B$2*HiPco_RawSpectra!$B2099</f>
        <v>0.2467669623</v>
      </c>
      <c r="C2101" s="24">
        <f>HiPco_RawSpectra!D2099-C$2*HiPco_RawSpectra!$B2099</f>
        <v>0.27727351019999996</v>
      </c>
      <c r="D2101" s="24">
        <f>HiPco_RawSpectra!E2099-D$2*HiPco_RawSpectra!$B2099</f>
        <v>0.28372220530000003</v>
      </c>
      <c r="E2101" s="24">
        <f>HiPco_RawSpectra!F2099-E$2*HiPco_RawSpectra!$B2099</f>
        <v>0.2177377925</v>
      </c>
      <c r="F2101" s="24">
        <f>HiPco_RawSpectra!G2099-F$2*HiPco_RawSpectra!$B2099</f>
        <v>0.22168560820000002</v>
      </c>
      <c r="G2101" s="24">
        <f>HiPco_RawSpectra!H2099-G$2*HiPco_RawSpectra!$B2099</f>
        <v>0.60980840940000003</v>
      </c>
      <c r="H2101" s="24">
        <f>HiPco_RawSpectra!I2099-H$2*HiPco_RawSpectra!$B2099</f>
        <v>0.25450719430000002</v>
      </c>
      <c r="I2101" s="24">
        <f>HiPco_RawSpectra!J2099-I$2*HiPco_RawSpectra!$B2099</f>
        <v>0.22254400669999999</v>
      </c>
      <c r="J2101" s="24">
        <f>HiPco_RawSpectra!K2099-J$2*HiPco_RawSpectra!$B2099</f>
        <v>0.23868944779999998</v>
      </c>
      <c r="K2101" s="24">
        <f>HiPco_RawSpectra!L2099-K$2*HiPco_RawSpectra!$B2099</f>
        <v>0.21477517609999999</v>
      </c>
      <c r="L2101" s="24">
        <f>HiPco_RawSpectra!M2099-L$2*HiPco_RawSpectra!$B2099</f>
        <v>0.22947247649999999</v>
      </c>
      <c r="M2101" s="24">
        <f>HiPco_RawSpectra!N2099-M$2*HiPco_RawSpectra!$B2099</f>
        <v>0.2208449941</v>
      </c>
      <c r="N2101" s="24">
        <f>HiPco_RawSpectra!O2099-N$2*HiPco_RawSpectra!$B2099</f>
        <v>0.2380879739</v>
      </c>
      <c r="O2101" s="24">
        <f>HiPco_RawSpectra!P2099-O$2*HiPco_RawSpectra!$B2099</f>
        <v>0.28266851879999999</v>
      </c>
      <c r="P2101" s="24">
        <f>HiPco_RawSpectra!Q2099-P$2*HiPco_RawSpectra!$B2099</f>
        <v>0.29187249970000001</v>
      </c>
    </row>
    <row r="2102" spans="1:16" x14ac:dyDescent="0.25">
      <c r="A2102" s="24">
        <f>HiPco_RawSpectra!A2100</f>
        <v>403</v>
      </c>
      <c r="B2102" s="24">
        <f>HiPco_RawSpectra!C2100-B$2*HiPco_RawSpectra!$B2100</f>
        <v>0.24430845039999999</v>
      </c>
      <c r="C2102" s="24">
        <f>HiPco_RawSpectra!D2100-C$2*HiPco_RawSpectra!$B2100</f>
        <v>0.27325838619999998</v>
      </c>
      <c r="D2102" s="24">
        <f>HiPco_RawSpectra!E2100-D$2*HiPco_RawSpectra!$B2100</f>
        <v>0.27943624109999998</v>
      </c>
      <c r="E2102" s="24">
        <f>HiPco_RawSpectra!F2100-E$2*HiPco_RawSpectra!$B2100</f>
        <v>0.2148662767</v>
      </c>
      <c r="F2102" s="24">
        <f>HiPco_RawSpectra!G2100-F$2*HiPco_RawSpectra!$B2100</f>
        <v>0.21848671140000001</v>
      </c>
      <c r="G2102" s="24">
        <f>HiPco_RawSpectra!H2100-G$2*HiPco_RawSpectra!$B2100</f>
        <v>0.60793505420000005</v>
      </c>
      <c r="H2102" s="24">
        <f>HiPco_RawSpectra!I2100-H$2*HiPco_RawSpectra!$B2100</f>
        <v>0.25071480999999995</v>
      </c>
      <c r="I2102" s="24">
        <f>HiPco_RawSpectra!J2100-I$2*HiPco_RawSpectra!$B2100</f>
        <v>0.21903862709999999</v>
      </c>
      <c r="J2102" s="24">
        <f>HiPco_RawSpectra!K2100-J$2*HiPco_RawSpectra!$B2100</f>
        <v>0.2349183275</v>
      </c>
      <c r="K2102" s="24">
        <f>HiPco_RawSpectra!L2100-K$2*HiPco_RawSpectra!$B2100</f>
        <v>0.21232487650000001</v>
      </c>
      <c r="L2102" s="24">
        <f>HiPco_RawSpectra!M2100-L$2*HiPco_RawSpectra!$B2100</f>
        <v>0.22568137429999999</v>
      </c>
      <c r="M2102" s="24">
        <f>HiPco_RawSpectra!N2100-M$2*HiPco_RawSpectra!$B2100</f>
        <v>0.21778236400000001</v>
      </c>
      <c r="N2102" s="24">
        <f>HiPco_RawSpectra!O2100-N$2*HiPco_RawSpectra!$B2100</f>
        <v>0.23499283780000002</v>
      </c>
      <c r="O2102" s="24">
        <f>HiPco_RawSpectra!P2100-O$2*HiPco_RawSpectra!$B2100</f>
        <v>0.2795145745</v>
      </c>
      <c r="P2102" s="24">
        <f>HiPco_RawSpectra!Q2100-P$2*HiPco_RawSpectra!$B2100</f>
        <v>0.28933257839999998</v>
      </c>
    </row>
    <row r="2103" spans="1:16" x14ac:dyDescent="0.25">
      <c r="A2103" s="24">
        <f>HiPco_RawSpectra!A2101</f>
        <v>402</v>
      </c>
      <c r="B2103" s="24">
        <f>HiPco_RawSpectra!C2101-B$2*HiPco_RawSpectra!$B2101</f>
        <v>0.24142932680000001</v>
      </c>
      <c r="C2103" s="24">
        <f>HiPco_RawSpectra!D2101-C$2*HiPco_RawSpectra!$B2101</f>
        <v>0.26999220360000004</v>
      </c>
      <c r="D2103" s="24">
        <f>HiPco_RawSpectra!E2101-D$2*HiPco_RawSpectra!$B2101</f>
        <v>0.27615898220000001</v>
      </c>
      <c r="E2103" s="24">
        <f>HiPco_RawSpectra!F2101-E$2*HiPco_RawSpectra!$B2101</f>
        <v>0.2127190434</v>
      </c>
      <c r="F2103" s="24">
        <f>HiPco_RawSpectra!G2101-F$2*HiPco_RawSpectra!$B2101</f>
        <v>0.21596652859999999</v>
      </c>
      <c r="G2103" s="24">
        <f>HiPco_RawSpectra!H2101-G$2*HiPco_RawSpectra!$B2101</f>
        <v>0.60723783779999996</v>
      </c>
      <c r="H2103" s="24">
        <f>HiPco_RawSpectra!I2101-H$2*HiPco_RawSpectra!$B2101</f>
        <v>0.24769007180000002</v>
      </c>
      <c r="I2103" s="24">
        <f>HiPco_RawSpectra!J2101-I$2*HiPco_RawSpectra!$B2101</f>
        <v>0.21638714279999999</v>
      </c>
      <c r="J2103" s="24">
        <f>HiPco_RawSpectra!K2101-J$2*HiPco_RawSpectra!$B2101</f>
        <v>0.2318749628</v>
      </c>
      <c r="K2103" s="24">
        <f>HiPco_RawSpectra!L2101-K$2*HiPco_RawSpectra!$B2101</f>
        <v>0.2102735168</v>
      </c>
      <c r="L2103" s="24">
        <f>HiPco_RawSpectra!M2101-L$2*HiPco_RawSpectra!$B2101</f>
        <v>0.2229333372</v>
      </c>
      <c r="M2103" s="24">
        <f>HiPco_RawSpectra!N2101-M$2*HiPco_RawSpectra!$B2101</f>
        <v>0.21514929189999998</v>
      </c>
      <c r="N2103" s="24">
        <f>HiPco_RawSpectra!O2101-N$2*HiPco_RawSpectra!$B2101</f>
        <v>0.2326101894</v>
      </c>
      <c r="O2103" s="24">
        <f>HiPco_RawSpectra!P2101-O$2*HiPco_RawSpectra!$B2101</f>
        <v>0.27707477600000002</v>
      </c>
      <c r="P2103" s="24">
        <f>HiPco_RawSpectra!Q2101-P$2*HiPco_RawSpectra!$B2101</f>
        <v>0.28691049829999998</v>
      </c>
    </row>
    <row r="2104" spans="1:16" x14ac:dyDescent="0.25">
      <c r="A2104" s="24">
        <f>HiPco_RawSpectra!A2102</f>
        <v>401</v>
      </c>
      <c r="B2104" s="24">
        <f>HiPco_RawSpectra!C2102-B$2*HiPco_RawSpectra!$B2102</f>
        <v>0.23870792939999999</v>
      </c>
      <c r="C2104" s="24">
        <f>HiPco_RawSpectra!D2102-C$2*HiPco_RawSpectra!$B2102</f>
        <v>0.26756483879999998</v>
      </c>
      <c r="D2104" s="24">
        <f>HiPco_RawSpectra!E2102-D$2*HiPco_RawSpectra!$B2102</f>
        <v>0.27372935580000002</v>
      </c>
      <c r="E2104" s="24">
        <f>HiPco_RawSpectra!F2102-E$2*HiPco_RawSpectra!$B2102</f>
        <v>0.21113150179999998</v>
      </c>
      <c r="F2104" s="24">
        <f>HiPco_RawSpectra!G2102-F$2*HiPco_RawSpectra!$B2102</f>
        <v>0.21416419390000002</v>
      </c>
      <c r="G2104" s="24">
        <f>HiPco_RawSpectra!H2102-G$2*HiPco_RawSpectra!$B2102</f>
        <v>0.60668701140000003</v>
      </c>
      <c r="H2104" s="24">
        <f>HiPco_RawSpectra!I2102-H$2*HiPco_RawSpectra!$B2102</f>
        <v>0.2456878837</v>
      </c>
      <c r="I2104" s="24">
        <f>HiPco_RawSpectra!J2102-I$2*HiPco_RawSpectra!$B2102</f>
        <v>0.21435407270000001</v>
      </c>
      <c r="J2104" s="24">
        <f>HiPco_RawSpectra!K2102-J$2*HiPco_RawSpectra!$B2102</f>
        <v>0.22968032620000001</v>
      </c>
      <c r="K2104" s="24">
        <f>HiPco_RawSpectra!L2102-K$2*HiPco_RawSpectra!$B2102</f>
        <v>0.20918029610000002</v>
      </c>
      <c r="L2104" s="24">
        <f>HiPco_RawSpectra!M2102-L$2*HiPco_RawSpectra!$B2102</f>
        <v>0.2206688443</v>
      </c>
      <c r="M2104" s="24">
        <f>HiPco_RawSpectra!N2102-M$2*HiPco_RawSpectra!$B2102</f>
        <v>0.2132486052</v>
      </c>
      <c r="N2104" s="24">
        <f>HiPco_RawSpectra!O2102-N$2*HiPco_RawSpectra!$B2102</f>
        <v>0.23074905849999999</v>
      </c>
      <c r="O2104" s="24">
        <f>HiPco_RawSpectra!P2102-O$2*HiPco_RawSpectra!$B2102</f>
        <v>0.27517746700000001</v>
      </c>
      <c r="P2104" s="24">
        <f>HiPco_RawSpectra!Q2102-P$2*HiPco_RawSpectra!$B2102</f>
        <v>0.2854351953</v>
      </c>
    </row>
    <row r="2105" spans="1:16" x14ac:dyDescent="0.25">
      <c r="A2105" s="24">
        <f>HiPco_RawSpectra!A2103</f>
        <v>400</v>
      </c>
      <c r="B2105" s="24">
        <f>HiPco_RawSpectra!C2103-B$2*HiPco_RawSpectra!$B2103</f>
        <v>0.23533819980000001</v>
      </c>
      <c r="C2105" s="24">
        <f>HiPco_RawSpectra!D2103-C$2*HiPco_RawSpectra!$B2103</f>
        <v>0.26580197890000001</v>
      </c>
      <c r="D2105" s="24">
        <f>HiPco_RawSpectra!E2103-D$2*HiPco_RawSpectra!$B2103</f>
        <v>0.27202064100000001</v>
      </c>
      <c r="E2105" s="24">
        <f>HiPco_RawSpectra!F2103-E$2*HiPco_RawSpectra!$B2103</f>
        <v>0.21001431179999999</v>
      </c>
      <c r="F2105" s="24">
        <f>HiPco_RawSpectra!G2103-F$2*HiPco_RawSpectra!$B2103</f>
        <v>0.21300570530000001</v>
      </c>
      <c r="G2105" s="24">
        <f>HiPco_RawSpectra!H2103-G$2*HiPco_RawSpectra!$B2103</f>
        <v>0.60699154070000005</v>
      </c>
      <c r="H2105" s="24">
        <f>HiPco_RawSpectra!I2103-H$2*HiPco_RawSpectra!$B2103</f>
        <v>0.24422097479999999</v>
      </c>
      <c r="I2105" s="24">
        <f>HiPco_RawSpectra!J2103-I$2*HiPco_RawSpectra!$B2103</f>
        <v>0.2129056077</v>
      </c>
      <c r="J2105" s="24">
        <f>HiPco_RawSpectra!K2103-J$2*HiPco_RawSpectra!$B2103</f>
        <v>0.22809647289999999</v>
      </c>
      <c r="K2105" s="24">
        <f>HiPco_RawSpectra!L2103-K$2*HiPco_RawSpectra!$B2103</f>
        <v>0.20855988299999997</v>
      </c>
      <c r="L2105" s="24">
        <f>HiPco_RawSpectra!M2103-L$2*HiPco_RawSpectra!$B2103</f>
        <v>0.21928792760000002</v>
      </c>
      <c r="M2105" s="24">
        <f>HiPco_RawSpectra!N2103-M$2*HiPco_RawSpectra!$B2103</f>
        <v>0.2122434899</v>
      </c>
      <c r="N2105" s="24">
        <f>HiPco_RawSpectra!O2103-N$2*HiPco_RawSpectra!$B2103</f>
        <v>0.22974159999999999</v>
      </c>
      <c r="O2105" s="24">
        <f>HiPco_RawSpectra!P2103-O$2*HiPco_RawSpectra!$B2103</f>
        <v>0.27394839140000005</v>
      </c>
      <c r="P2105" s="24">
        <f>HiPco_RawSpectra!Q2103-P$2*HiPco_RawSpectra!$B2103</f>
        <v>0.2846833587</v>
      </c>
    </row>
    <row r="2106" spans="1:16" x14ac:dyDescent="0.25">
      <c r="A2106" s="24">
        <f>HiPco_RawSpectra!A2104</f>
        <v>399</v>
      </c>
      <c r="B2106" s="24">
        <f>HiPco_RawSpectra!C2104-B$2*HiPco_RawSpectra!$B2104</f>
        <v>0.23249333459999999</v>
      </c>
      <c r="C2106" s="24">
        <f>HiPco_RawSpectra!D2104-C$2*HiPco_RawSpectra!$B2104</f>
        <v>0.2647703569</v>
      </c>
      <c r="D2106" s="24">
        <f>HiPco_RawSpectra!E2104-D$2*HiPco_RawSpectra!$B2104</f>
        <v>0.2712137208</v>
      </c>
      <c r="E2106" s="24">
        <f>HiPco_RawSpectra!F2104-E$2*HiPco_RawSpectra!$B2104</f>
        <v>0.20994719479999999</v>
      </c>
      <c r="F2106" s="24">
        <f>HiPco_RawSpectra!G2104-F$2*HiPco_RawSpectra!$B2104</f>
        <v>0.21257406479999999</v>
      </c>
      <c r="G2106" s="24">
        <f>HiPco_RawSpectra!H2104-G$2*HiPco_RawSpectra!$B2104</f>
        <v>0.60787968150000005</v>
      </c>
      <c r="H2106" s="24">
        <f>HiPco_RawSpectra!I2104-H$2*HiPco_RawSpectra!$B2104</f>
        <v>0.24390112</v>
      </c>
      <c r="I2106" s="24">
        <f>HiPco_RawSpectra!J2104-I$2*HiPco_RawSpectra!$B2104</f>
        <v>0.2120604431</v>
      </c>
      <c r="J2106" s="24">
        <f>HiPco_RawSpectra!K2104-J$2*HiPco_RawSpectra!$B2104</f>
        <v>0.2273535891</v>
      </c>
      <c r="K2106" s="24">
        <f>HiPco_RawSpectra!L2104-K$2*HiPco_RawSpectra!$B2104</f>
        <v>0.2085273007</v>
      </c>
      <c r="L2106" s="24">
        <f>HiPco_RawSpectra!M2104-L$2*HiPco_RawSpectra!$B2104</f>
        <v>0.2186551639</v>
      </c>
      <c r="M2106" s="24">
        <f>HiPco_RawSpectra!N2104-M$2*HiPco_RawSpectra!$B2104</f>
        <v>0.2115740187</v>
      </c>
      <c r="N2106" s="24">
        <f>HiPco_RawSpectra!O2104-N$2*HiPco_RawSpectra!$B2104</f>
        <v>0.22919725470000002</v>
      </c>
      <c r="O2106" s="24">
        <f>HiPco_RawSpectra!P2104-O$2*HiPco_RawSpectra!$B2104</f>
        <v>0.2734112675</v>
      </c>
      <c r="P2106" s="24">
        <f>HiPco_RawSpectra!Q2104-P$2*HiPco_RawSpectra!$B2104</f>
        <v>0.28457317729999998</v>
      </c>
    </row>
    <row r="2107" spans="1:16" x14ac:dyDescent="0.25">
      <c r="A2107" s="24">
        <f>HiPco_RawSpectra!A2105</f>
        <v>398</v>
      </c>
      <c r="B2107" s="24">
        <f>HiPco_RawSpectra!C2105-B$2*HiPco_RawSpectra!$B2105</f>
        <v>0.22980284519999999</v>
      </c>
      <c r="C2107" s="24">
        <f>HiPco_RawSpectra!D2105-C$2*HiPco_RawSpectra!$B2105</f>
        <v>0.2643631508</v>
      </c>
      <c r="D2107" s="24">
        <f>HiPco_RawSpectra!E2105-D$2*HiPco_RawSpectra!$B2105</f>
        <v>0.2713292967</v>
      </c>
      <c r="E2107" s="24">
        <f>HiPco_RawSpectra!F2105-E$2*HiPco_RawSpectra!$B2105</f>
        <v>0.210264232</v>
      </c>
      <c r="F2107" s="24">
        <f>HiPco_RawSpectra!G2105-F$2*HiPco_RawSpectra!$B2105</f>
        <v>0.212426489</v>
      </c>
      <c r="G2107" s="24">
        <f>HiPco_RawSpectra!H2105-G$2*HiPco_RawSpectra!$B2105</f>
        <v>0.60863246159999995</v>
      </c>
      <c r="H2107" s="24">
        <f>HiPco_RawSpectra!I2105-H$2*HiPco_RawSpectra!$B2105</f>
        <v>0.2440071325</v>
      </c>
      <c r="I2107" s="24">
        <f>HiPco_RawSpectra!J2105-I$2*HiPco_RawSpectra!$B2105</f>
        <v>0.21164179129999999</v>
      </c>
      <c r="J2107" s="24">
        <f>HiPco_RawSpectra!K2105-J$2*HiPco_RawSpectra!$B2105</f>
        <v>0.2271138499</v>
      </c>
      <c r="K2107" s="24">
        <f>HiPco_RawSpectra!L2105-K$2*HiPco_RawSpectra!$B2105</f>
        <v>0.2091143627</v>
      </c>
      <c r="L2107" s="24">
        <f>HiPco_RawSpectra!M2105-L$2*HiPco_RawSpectra!$B2105</f>
        <v>0.2185653937</v>
      </c>
      <c r="M2107" s="24">
        <f>HiPco_RawSpectra!N2105-M$2*HiPco_RawSpectra!$B2105</f>
        <v>0.21144003560000002</v>
      </c>
      <c r="N2107" s="24">
        <f>HiPco_RawSpectra!O2105-N$2*HiPco_RawSpectra!$B2105</f>
        <v>0.22921021750000001</v>
      </c>
      <c r="O2107" s="24">
        <f>HiPco_RawSpectra!P2105-O$2*HiPco_RawSpectra!$B2105</f>
        <v>0.27350468229999997</v>
      </c>
      <c r="P2107" s="24">
        <f>HiPco_RawSpectra!Q2105-P$2*HiPco_RawSpectra!$B2105</f>
        <v>0.28493499639999997</v>
      </c>
    </row>
    <row r="2108" spans="1:16" x14ac:dyDescent="0.25">
      <c r="A2108" s="24">
        <f>HiPco_RawSpectra!A2106</f>
        <v>397</v>
      </c>
      <c r="B2108" s="24">
        <f>HiPco_RawSpectra!C2106-B$2*HiPco_RawSpectra!$B2106</f>
        <v>0.2276846901</v>
      </c>
      <c r="C2108" s="24">
        <f>HiPco_RawSpectra!D2106-C$2*HiPco_RawSpectra!$B2106</f>
        <v>0.26483531390000004</v>
      </c>
      <c r="D2108" s="24">
        <f>HiPco_RawSpectra!E2106-D$2*HiPco_RawSpectra!$B2106</f>
        <v>0.27202840919999999</v>
      </c>
      <c r="E2108" s="24">
        <f>HiPco_RawSpectra!F2106-E$2*HiPco_RawSpectra!$B2106</f>
        <v>0.21082159049999999</v>
      </c>
      <c r="F2108" s="24">
        <f>HiPco_RawSpectra!G2106-F$2*HiPco_RawSpectra!$B2106</f>
        <v>0.2129642343</v>
      </c>
      <c r="G2108" s="24">
        <f>HiPco_RawSpectra!H2106-G$2*HiPco_RawSpectra!$B2106</f>
        <v>0.61044187700000008</v>
      </c>
      <c r="H2108" s="24">
        <f>HiPco_RawSpectra!I2106-H$2*HiPco_RawSpectra!$B2106</f>
        <v>0.2446578522</v>
      </c>
      <c r="I2108" s="24">
        <f>HiPco_RawSpectra!J2106-I$2*HiPco_RawSpectra!$B2106</f>
        <v>0.21200107949999999</v>
      </c>
      <c r="J2108" s="24">
        <f>HiPco_RawSpectra!K2106-J$2*HiPco_RawSpectra!$B2106</f>
        <v>0.22777485149999999</v>
      </c>
      <c r="K2108" s="24">
        <f>HiPco_RawSpectra!L2106-K$2*HiPco_RawSpectra!$B2106</f>
        <v>0.21021907139999998</v>
      </c>
      <c r="L2108" s="24">
        <f>HiPco_RawSpectra!M2106-L$2*HiPco_RawSpectra!$B2106</f>
        <v>0.2192462372</v>
      </c>
      <c r="M2108" s="24">
        <f>HiPco_RawSpectra!N2106-M$2*HiPco_RawSpectra!$B2106</f>
        <v>0.21213316329999998</v>
      </c>
      <c r="N2108" s="24">
        <f>HiPco_RawSpectra!O2106-N$2*HiPco_RawSpectra!$B2106</f>
        <v>0.22999238499999999</v>
      </c>
      <c r="O2108" s="24">
        <f>HiPco_RawSpectra!P2106-O$2*HiPco_RawSpectra!$B2106</f>
        <v>0.27415172849999997</v>
      </c>
      <c r="P2108" s="24">
        <f>HiPco_RawSpectra!Q2106-P$2*HiPco_RawSpectra!$B2106</f>
        <v>0.28573112309999998</v>
      </c>
    </row>
    <row r="2109" spans="1:16" x14ac:dyDescent="0.25">
      <c r="A2109" s="24">
        <f>HiPco_RawSpectra!A2107</f>
        <v>396</v>
      </c>
      <c r="B2109" s="24">
        <f>HiPco_RawSpectra!C2107-B$2*HiPco_RawSpectra!$B2107</f>
        <v>0.22617361390000001</v>
      </c>
      <c r="C2109" s="24">
        <f>HiPco_RawSpectra!D2107-C$2*HiPco_RawSpectra!$B2107</f>
        <v>0.26590293409999999</v>
      </c>
      <c r="D2109" s="24">
        <f>HiPco_RawSpectra!E2107-D$2*HiPco_RawSpectra!$B2107</f>
        <v>0.27352801189999998</v>
      </c>
      <c r="E2109" s="24">
        <f>HiPco_RawSpectra!F2107-E$2*HiPco_RawSpectra!$B2107</f>
        <v>0.21211622630000002</v>
      </c>
      <c r="F2109" s="24">
        <f>HiPco_RawSpectra!G2107-F$2*HiPco_RawSpectra!$B2107</f>
        <v>0.21402937690000001</v>
      </c>
      <c r="G2109" s="24">
        <f>HiPco_RawSpectra!H2107-G$2*HiPco_RawSpectra!$B2107</f>
        <v>0.61223989999999995</v>
      </c>
      <c r="H2109" s="24">
        <f>HiPco_RawSpectra!I2107-H$2*HiPco_RawSpectra!$B2107</f>
        <v>0.2457274998</v>
      </c>
      <c r="I2109" s="24">
        <f>HiPco_RawSpectra!J2107-I$2*HiPco_RawSpectra!$B2107</f>
        <v>0.21304000539999998</v>
      </c>
      <c r="J2109" s="24">
        <f>HiPco_RawSpectra!K2107-J$2*HiPco_RawSpectra!$B2107</f>
        <v>0.22890320959999999</v>
      </c>
      <c r="K2109" s="24">
        <f>HiPco_RawSpectra!L2107-K$2*HiPco_RawSpectra!$B2107</f>
        <v>0.2116858073</v>
      </c>
      <c r="L2109" s="24">
        <f>HiPco_RawSpectra!M2107-L$2*HiPco_RawSpectra!$B2107</f>
        <v>0.22035161580000001</v>
      </c>
      <c r="M2109" s="24">
        <f>HiPco_RawSpectra!N2107-M$2*HiPco_RawSpectra!$B2107</f>
        <v>0.21288610290000001</v>
      </c>
      <c r="N2109" s="24">
        <f>HiPco_RawSpectra!O2107-N$2*HiPco_RawSpectra!$B2107</f>
        <v>0.23108786209999999</v>
      </c>
      <c r="O2109" s="24">
        <f>HiPco_RawSpectra!P2107-O$2*HiPco_RawSpectra!$B2107</f>
        <v>0.27528114539999998</v>
      </c>
      <c r="P2109" s="24">
        <f>HiPco_RawSpectra!Q2107-P$2*HiPco_RawSpectra!$B2107</f>
        <v>0.2873004119</v>
      </c>
    </row>
    <row r="2110" spans="1:16" x14ac:dyDescent="0.25">
      <c r="A2110" s="24">
        <f>HiPco_RawSpectra!A2108</f>
        <v>395</v>
      </c>
      <c r="B2110" s="24">
        <f>HiPco_RawSpectra!C2108-B$2*HiPco_RawSpectra!$B2108</f>
        <v>0.2248302177</v>
      </c>
      <c r="C2110" s="24">
        <f>HiPco_RawSpectra!D2108-C$2*HiPco_RawSpectra!$B2108</f>
        <v>0.26748461359999998</v>
      </c>
      <c r="D2110" s="24">
        <f>HiPco_RawSpectra!E2108-D$2*HiPco_RawSpectra!$B2108</f>
        <v>0.27541557120000004</v>
      </c>
      <c r="E2110" s="24">
        <f>HiPco_RawSpectra!F2108-E$2*HiPco_RawSpectra!$B2108</f>
        <v>0.21324559970000001</v>
      </c>
      <c r="F2110" s="24">
        <f>HiPco_RawSpectra!G2108-F$2*HiPco_RawSpectra!$B2108</f>
        <v>0.21510027470000001</v>
      </c>
      <c r="G2110" s="24">
        <f>HiPco_RawSpectra!H2108-G$2*HiPco_RawSpectra!$B2108</f>
        <v>0.61474596910000001</v>
      </c>
      <c r="H2110" s="24">
        <f>HiPco_RawSpectra!I2108-H$2*HiPco_RawSpectra!$B2108</f>
        <v>0.24748529260000002</v>
      </c>
      <c r="I2110" s="24">
        <f>HiPco_RawSpectra!J2108-I$2*HiPco_RawSpectra!$B2108</f>
        <v>0.21396056920000001</v>
      </c>
      <c r="J2110" s="24">
        <f>HiPco_RawSpectra!K2108-J$2*HiPco_RawSpectra!$B2108</f>
        <v>0.2302755839</v>
      </c>
      <c r="K2110" s="24">
        <f>HiPco_RawSpectra!L2108-K$2*HiPco_RawSpectra!$B2108</f>
        <v>0.21341085869999998</v>
      </c>
      <c r="L2110" s="24">
        <f>HiPco_RawSpectra!M2108-L$2*HiPco_RawSpectra!$B2108</f>
        <v>0.22165571310000001</v>
      </c>
      <c r="M2110" s="24">
        <f>HiPco_RawSpectra!N2108-M$2*HiPco_RawSpectra!$B2108</f>
        <v>0.2144057751</v>
      </c>
      <c r="N2110" s="24">
        <f>HiPco_RawSpectra!O2108-N$2*HiPco_RawSpectra!$B2108</f>
        <v>0.2325262561</v>
      </c>
      <c r="O2110" s="24">
        <f>HiPco_RawSpectra!P2108-O$2*HiPco_RawSpectra!$B2108</f>
        <v>0.27675493690000003</v>
      </c>
      <c r="P2110" s="24">
        <f>HiPco_RawSpectra!Q2108-P$2*HiPco_RawSpectra!$B2108</f>
        <v>0.28943443339999997</v>
      </c>
    </row>
    <row r="2111" spans="1:16" x14ac:dyDescent="0.25">
      <c r="A2111" s="24">
        <f>HiPco_RawSpectra!A2109</f>
        <v>394</v>
      </c>
      <c r="B2111" s="24">
        <f>HiPco_RawSpectra!C2109-B$2*HiPco_RawSpectra!$B2109</f>
        <v>0.22468711060000002</v>
      </c>
      <c r="C2111" s="24">
        <f>HiPco_RawSpectra!D2109-C$2*HiPco_RawSpectra!$B2109</f>
        <v>0.26947587630000003</v>
      </c>
      <c r="D2111" s="24">
        <f>HiPco_RawSpectra!E2109-D$2*HiPco_RawSpectra!$B2109</f>
        <v>0.27787425170000002</v>
      </c>
      <c r="E2111" s="24">
        <f>HiPco_RawSpectra!F2109-E$2*HiPco_RawSpectra!$B2109</f>
        <v>0.21495940260000002</v>
      </c>
      <c r="F2111" s="24">
        <f>HiPco_RawSpectra!G2109-F$2*HiPco_RawSpectra!$B2109</f>
        <v>0.2171116736</v>
      </c>
      <c r="G2111" s="24">
        <f>HiPco_RawSpectra!H2109-G$2*HiPco_RawSpectra!$B2109</f>
        <v>0.61742977359999995</v>
      </c>
      <c r="H2111" s="24">
        <f>HiPco_RawSpectra!I2109-H$2*HiPco_RawSpectra!$B2109</f>
        <v>0.249966941</v>
      </c>
      <c r="I2111" s="24">
        <f>HiPco_RawSpectra!J2109-I$2*HiPco_RawSpectra!$B2109</f>
        <v>0.21566418679999999</v>
      </c>
      <c r="J2111" s="24">
        <f>HiPco_RawSpectra!K2109-J$2*HiPco_RawSpectra!$B2109</f>
        <v>0.2324214346</v>
      </c>
      <c r="K2111" s="24">
        <f>HiPco_RawSpectra!L2109-K$2*HiPco_RawSpectra!$B2109</f>
        <v>0.2156909259</v>
      </c>
      <c r="L2111" s="24">
        <f>HiPco_RawSpectra!M2109-L$2*HiPco_RawSpectra!$B2109</f>
        <v>0.2238957862</v>
      </c>
      <c r="M2111" s="24">
        <f>HiPco_RawSpectra!N2109-M$2*HiPco_RawSpectra!$B2109</f>
        <v>0.2160141542</v>
      </c>
      <c r="N2111" s="24">
        <f>HiPco_RawSpectra!O2109-N$2*HiPco_RawSpectra!$B2109</f>
        <v>0.23466158850000002</v>
      </c>
      <c r="O2111" s="24">
        <f>HiPco_RawSpectra!P2109-O$2*HiPco_RawSpectra!$B2109</f>
        <v>0.27894665260000001</v>
      </c>
      <c r="P2111" s="24">
        <f>HiPco_RawSpectra!Q2109-P$2*HiPco_RawSpectra!$B2109</f>
        <v>0.29186427730000003</v>
      </c>
    </row>
    <row r="2112" spans="1:16" x14ac:dyDescent="0.25">
      <c r="A2112" s="24">
        <f>HiPco_RawSpectra!A2110</f>
        <v>393</v>
      </c>
      <c r="B2112" s="24">
        <f>HiPco_RawSpectra!C2110-B$2*HiPco_RawSpectra!$B2110</f>
        <v>0.2250038036</v>
      </c>
      <c r="C2112" s="24">
        <f>HiPco_RawSpectra!D2110-C$2*HiPco_RawSpectra!$B2110</f>
        <v>0.27213462469999999</v>
      </c>
      <c r="D2112" s="24">
        <f>HiPco_RawSpectra!E2110-D$2*HiPco_RawSpectra!$B2110</f>
        <v>0.28122240209999999</v>
      </c>
      <c r="E2112" s="24">
        <f>HiPco_RawSpectra!F2110-E$2*HiPco_RawSpectra!$B2110</f>
        <v>0.2174014484</v>
      </c>
      <c r="F2112" s="24">
        <f>HiPco_RawSpectra!G2110-F$2*HiPco_RawSpectra!$B2110</f>
        <v>0.21909081050000001</v>
      </c>
      <c r="G2112" s="24">
        <f>HiPco_RawSpectra!H2110-G$2*HiPco_RawSpectra!$B2110</f>
        <v>0.62068888430000002</v>
      </c>
      <c r="H2112" s="24">
        <f>HiPco_RawSpectra!I2110-H$2*HiPco_RawSpectra!$B2110</f>
        <v>0.2532299965</v>
      </c>
      <c r="I2112" s="24">
        <f>HiPco_RawSpectra!J2110-I$2*HiPco_RawSpectra!$B2110</f>
        <v>0.21747195060000002</v>
      </c>
      <c r="J2112" s="24">
        <f>HiPco_RawSpectra!K2110-J$2*HiPco_RawSpectra!$B2110</f>
        <v>0.23485206659999999</v>
      </c>
      <c r="K2112" s="24">
        <f>HiPco_RawSpectra!L2110-K$2*HiPco_RawSpectra!$B2110</f>
        <v>0.2186529931</v>
      </c>
      <c r="L2112" s="24">
        <f>HiPco_RawSpectra!M2110-L$2*HiPco_RawSpectra!$B2110</f>
        <v>0.22642932590000001</v>
      </c>
      <c r="M2112" s="24">
        <f>HiPco_RawSpectra!N2110-M$2*HiPco_RawSpectra!$B2110</f>
        <v>0.21860473010000001</v>
      </c>
      <c r="N2112" s="24">
        <f>HiPco_RawSpectra!O2110-N$2*HiPco_RawSpectra!$B2110</f>
        <v>0.23750673629999999</v>
      </c>
      <c r="O2112" s="24">
        <f>HiPco_RawSpectra!P2110-O$2*HiPco_RawSpectra!$B2110</f>
        <v>0.28150698909999999</v>
      </c>
      <c r="P2112" s="24">
        <f>HiPco_RawSpectra!Q2110-P$2*HiPco_RawSpectra!$B2110</f>
        <v>0.29458687360000002</v>
      </c>
    </row>
    <row r="2113" spans="1:16" x14ac:dyDescent="0.25">
      <c r="A2113" s="24">
        <f>HiPco_RawSpectra!A2111</f>
        <v>392</v>
      </c>
      <c r="B2113" s="24">
        <f>HiPco_RawSpectra!C2111-B$2*HiPco_RawSpectra!$B2111</f>
        <v>0.2255212218</v>
      </c>
      <c r="C2113" s="24">
        <f>HiPco_RawSpectra!D2111-C$2*HiPco_RawSpectra!$B2111</f>
        <v>0.27527086490000002</v>
      </c>
      <c r="D2113" s="24">
        <f>HiPco_RawSpectra!E2111-D$2*HiPco_RawSpectra!$B2111</f>
        <v>0.2849568636</v>
      </c>
      <c r="E2113" s="24">
        <f>HiPco_RawSpectra!F2111-E$2*HiPco_RawSpectra!$B2111</f>
        <v>0.2202119773</v>
      </c>
      <c r="F2113" s="24">
        <f>HiPco_RawSpectra!G2111-F$2*HiPco_RawSpectra!$B2111</f>
        <v>0.22207255249999999</v>
      </c>
      <c r="G2113" s="24">
        <f>HiPco_RawSpectra!H2111-G$2*HiPco_RawSpectra!$B2111</f>
        <v>0.62441837430000002</v>
      </c>
      <c r="H2113" s="24">
        <f>HiPco_RawSpectra!I2111-H$2*HiPco_RawSpectra!$B2111</f>
        <v>0.25675752600000001</v>
      </c>
      <c r="I2113" s="24">
        <f>HiPco_RawSpectra!J2111-I$2*HiPco_RawSpectra!$B2111</f>
        <v>0.2203781628</v>
      </c>
      <c r="J2113" s="24">
        <f>HiPco_RawSpectra!K2111-J$2*HiPco_RawSpectra!$B2111</f>
        <v>0.2379852667</v>
      </c>
      <c r="K2113" s="24">
        <f>HiPco_RawSpectra!L2111-K$2*HiPco_RawSpectra!$B2111</f>
        <v>0.22165413989999999</v>
      </c>
      <c r="L2113" s="24">
        <f>HiPco_RawSpectra!M2111-L$2*HiPco_RawSpectra!$B2111</f>
        <v>0.22968709079999999</v>
      </c>
      <c r="M2113" s="24">
        <f>HiPco_RawSpectra!N2111-M$2*HiPco_RawSpectra!$B2111</f>
        <v>0.22117374340000001</v>
      </c>
      <c r="N2113" s="24">
        <f>HiPco_RawSpectra!O2111-N$2*HiPco_RawSpectra!$B2111</f>
        <v>0.24066029389999999</v>
      </c>
      <c r="O2113" s="24">
        <f>HiPco_RawSpectra!P2111-O$2*HiPco_RawSpectra!$B2111</f>
        <v>0.28469863960000003</v>
      </c>
      <c r="P2113" s="24">
        <f>HiPco_RawSpectra!Q2111-P$2*HiPco_RawSpectra!$B2111</f>
        <v>0.29820162080000001</v>
      </c>
    </row>
    <row r="2114" spans="1:16" x14ac:dyDescent="0.25">
      <c r="A2114" s="24">
        <f>HiPco_RawSpectra!A2112</f>
        <v>391</v>
      </c>
      <c r="B2114" s="24">
        <f>HiPco_RawSpectra!C2112-B$2*HiPco_RawSpectra!$B2112</f>
        <v>0.22674032419999998</v>
      </c>
      <c r="C2114" s="24">
        <f>HiPco_RawSpectra!D2112-C$2*HiPco_RawSpectra!$B2112</f>
        <v>0.27901032619999999</v>
      </c>
      <c r="D2114" s="24">
        <f>HiPco_RawSpectra!E2112-D$2*HiPco_RawSpectra!$B2112</f>
        <v>0.2891230736</v>
      </c>
      <c r="E2114" s="24">
        <f>HiPco_RawSpectra!F2112-E$2*HiPco_RawSpectra!$B2112</f>
        <v>0.2227851092</v>
      </c>
      <c r="F2114" s="24">
        <f>HiPco_RawSpectra!G2112-F$2*HiPco_RawSpectra!$B2112</f>
        <v>0.22500612950000001</v>
      </c>
      <c r="G2114" s="24">
        <f>HiPco_RawSpectra!H2112-G$2*HiPco_RawSpectra!$B2112</f>
        <v>0.62766573999999997</v>
      </c>
      <c r="H2114" s="24">
        <f>HiPco_RawSpectra!I2112-H$2*HiPco_RawSpectra!$B2112</f>
        <v>0.2604233715</v>
      </c>
      <c r="I2114" s="24">
        <f>HiPco_RawSpectra!J2112-I$2*HiPco_RawSpectra!$B2112</f>
        <v>0.22333301080000001</v>
      </c>
      <c r="J2114" s="24">
        <f>HiPco_RawSpectra!K2112-J$2*HiPco_RawSpectra!$B2112</f>
        <v>0.24145700960000002</v>
      </c>
      <c r="K2114" s="24">
        <f>HiPco_RawSpectra!L2112-K$2*HiPco_RawSpectra!$B2112</f>
        <v>0.2250576114</v>
      </c>
      <c r="L2114" s="24">
        <f>HiPco_RawSpectra!M2112-L$2*HiPco_RawSpectra!$B2112</f>
        <v>0.23320834300000001</v>
      </c>
      <c r="M2114" s="24">
        <f>HiPco_RawSpectra!N2112-M$2*HiPco_RawSpectra!$B2112</f>
        <v>0.22431165060000002</v>
      </c>
      <c r="N2114" s="24">
        <f>HiPco_RawSpectra!O2112-N$2*HiPco_RawSpectra!$B2112</f>
        <v>0.24392075960000001</v>
      </c>
      <c r="O2114" s="24">
        <f>HiPco_RawSpectra!P2112-O$2*HiPco_RawSpectra!$B2112</f>
        <v>0.28828994690000004</v>
      </c>
      <c r="P2114" s="24">
        <f>HiPco_RawSpectra!Q2112-P$2*HiPco_RawSpectra!$B2112</f>
        <v>0.30233164470000001</v>
      </c>
    </row>
    <row r="2115" spans="1:16" x14ac:dyDescent="0.25">
      <c r="A2115" s="24">
        <f>HiPco_RawSpectra!A2113</f>
        <v>390</v>
      </c>
      <c r="B2115" s="24">
        <f>HiPco_RawSpectra!C2113-B$2*HiPco_RawSpectra!$B2113</f>
        <v>0.22847621070000002</v>
      </c>
      <c r="C2115" s="24">
        <f>HiPco_RawSpectra!D2113-C$2*HiPco_RawSpectra!$B2113</f>
        <v>0.283560545</v>
      </c>
      <c r="D2115" s="24">
        <f>HiPco_RawSpectra!E2113-D$2*HiPco_RawSpectra!$B2113</f>
        <v>0.29365282450000002</v>
      </c>
      <c r="E2115" s="24">
        <f>HiPco_RawSpectra!F2113-E$2*HiPco_RawSpectra!$B2113</f>
        <v>0.2260825715</v>
      </c>
      <c r="F2115" s="24">
        <f>HiPco_RawSpectra!G2113-F$2*HiPco_RawSpectra!$B2113</f>
        <v>0.2284603161</v>
      </c>
      <c r="G2115" s="24">
        <f>HiPco_RawSpectra!H2113-G$2*HiPco_RawSpectra!$B2113</f>
        <v>0.63184845940000001</v>
      </c>
      <c r="H2115" s="24">
        <f>HiPco_RawSpectra!I2113-H$2*HiPco_RawSpectra!$B2113</f>
        <v>0.26459140649999996</v>
      </c>
      <c r="I2115" s="24">
        <f>HiPco_RawSpectra!J2113-I$2*HiPco_RawSpectra!$B2113</f>
        <v>0.22677700050000002</v>
      </c>
      <c r="J2115" s="24">
        <f>HiPco_RawSpectra!K2113-J$2*HiPco_RawSpectra!$B2113</f>
        <v>0.2454226719</v>
      </c>
      <c r="K2115" s="24">
        <f>HiPco_RawSpectra!L2113-K$2*HiPco_RawSpectra!$B2113</f>
        <v>0.22896698560000001</v>
      </c>
      <c r="L2115" s="24">
        <f>HiPco_RawSpectra!M2113-L$2*HiPco_RawSpectra!$B2113</f>
        <v>0.2372522775</v>
      </c>
      <c r="M2115" s="24">
        <f>HiPco_RawSpectra!N2113-M$2*HiPco_RawSpectra!$B2113</f>
        <v>0.22778403219999999</v>
      </c>
      <c r="N2115" s="24">
        <f>HiPco_RawSpectra!O2113-N$2*HiPco_RawSpectra!$B2113</f>
        <v>0.24811657979999999</v>
      </c>
      <c r="O2115" s="24">
        <f>HiPco_RawSpectra!P2113-O$2*HiPco_RawSpectra!$B2113</f>
        <v>0.29277322699999997</v>
      </c>
      <c r="P2115" s="24">
        <f>HiPco_RawSpectra!Q2113-P$2*HiPco_RawSpectra!$B2113</f>
        <v>0.30699528079999999</v>
      </c>
    </row>
    <row r="2116" spans="1:16" x14ac:dyDescent="0.25">
      <c r="A2116" s="24">
        <f>HiPco_RawSpectra!A2114</f>
        <v>389</v>
      </c>
      <c r="B2116" s="24">
        <f>HiPco_RawSpectra!C2114-B$2*HiPco_RawSpectra!$B2114</f>
        <v>0.2304176919</v>
      </c>
      <c r="C2116" s="24">
        <f>HiPco_RawSpectra!D2114-C$2*HiPco_RawSpectra!$B2114</f>
        <v>0.28805585769999997</v>
      </c>
      <c r="D2116" s="24">
        <f>HiPco_RawSpectra!E2114-D$2*HiPco_RawSpectra!$B2114</f>
        <v>0.29814374040000002</v>
      </c>
      <c r="E2116" s="24">
        <f>HiPco_RawSpectra!F2114-E$2*HiPco_RawSpectra!$B2114</f>
        <v>0.2292336106</v>
      </c>
      <c r="F2116" s="24">
        <f>HiPco_RawSpectra!G2114-F$2*HiPco_RawSpectra!$B2114</f>
        <v>0.23266198909999999</v>
      </c>
      <c r="G2116" s="24">
        <f>HiPco_RawSpectra!H2114-G$2*HiPco_RawSpectra!$B2114</f>
        <v>0.63634352630000002</v>
      </c>
      <c r="H2116" s="24">
        <f>HiPco_RawSpectra!I2114-H$2*HiPco_RawSpectra!$B2114</f>
        <v>0.26977587489999999</v>
      </c>
      <c r="I2116" s="24">
        <f>HiPco_RawSpectra!J2114-I$2*HiPco_RawSpectra!$B2114</f>
        <v>0.23094998</v>
      </c>
      <c r="J2116" s="24">
        <f>HiPco_RawSpectra!K2114-J$2*HiPco_RawSpectra!$B2114</f>
        <v>0.2499210909</v>
      </c>
      <c r="K2116" s="24">
        <f>HiPco_RawSpectra!L2114-K$2*HiPco_RawSpectra!$B2114</f>
        <v>0.23308533649999999</v>
      </c>
      <c r="L2116" s="24">
        <f>HiPco_RawSpectra!M2114-L$2*HiPco_RawSpectra!$B2114</f>
        <v>0.24179447739999999</v>
      </c>
      <c r="M2116" s="24">
        <f>HiPco_RawSpectra!N2114-M$2*HiPco_RawSpectra!$B2114</f>
        <v>0.23175898239999998</v>
      </c>
      <c r="N2116" s="24">
        <f>HiPco_RawSpectra!O2114-N$2*HiPco_RawSpectra!$B2114</f>
        <v>0.25230625770000004</v>
      </c>
      <c r="O2116" s="24">
        <f>HiPco_RawSpectra!P2114-O$2*HiPco_RawSpectra!$B2114</f>
        <v>0.29751026279999998</v>
      </c>
      <c r="P2116" s="24">
        <f>HiPco_RawSpectra!Q2114-P$2*HiPco_RawSpectra!$B2114</f>
        <v>0.31231500080000002</v>
      </c>
    </row>
    <row r="2117" spans="1:16" x14ac:dyDescent="0.25">
      <c r="A2117" s="24">
        <f>HiPco_RawSpectra!A2115</f>
        <v>388</v>
      </c>
      <c r="B2117" s="24">
        <f>HiPco_RawSpectra!C2115-B$2*HiPco_RawSpectra!$B2115</f>
        <v>0.23313840090000001</v>
      </c>
      <c r="C2117" s="24">
        <f>HiPco_RawSpectra!D2115-C$2*HiPco_RawSpectra!$B2115</f>
        <v>0.29305503789999998</v>
      </c>
      <c r="D2117" s="24">
        <f>HiPco_RawSpectra!E2115-D$2*HiPco_RawSpectra!$B2115</f>
        <v>0.30233093920000004</v>
      </c>
      <c r="E2117" s="24">
        <f>HiPco_RawSpectra!F2115-E$2*HiPco_RawSpectra!$B2115</f>
        <v>0.23245978420000002</v>
      </c>
      <c r="F2117" s="24">
        <f>HiPco_RawSpectra!G2115-F$2*HiPco_RawSpectra!$B2115</f>
        <v>0.23660604899999998</v>
      </c>
      <c r="G2117" s="24">
        <f>HiPco_RawSpectra!H2115-G$2*HiPco_RawSpectra!$B2115</f>
        <v>0.64030296879999993</v>
      </c>
      <c r="H2117" s="24">
        <f>HiPco_RawSpectra!I2115-H$2*HiPco_RawSpectra!$B2115</f>
        <v>0.2746250428</v>
      </c>
      <c r="I2117" s="24">
        <f>HiPco_RawSpectra!J2115-I$2*HiPco_RawSpectra!$B2115</f>
        <v>0.23503084869999999</v>
      </c>
      <c r="J2117" s="24">
        <f>HiPco_RawSpectra!K2115-J$2*HiPco_RawSpectra!$B2115</f>
        <v>0.25438539160000001</v>
      </c>
      <c r="K2117" s="24">
        <f>HiPco_RawSpectra!L2115-K$2*HiPco_RawSpectra!$B2115</f>
        <v>0.23725113950000001</v>
      </c>
      <c r="L2117" s="24">
        <f>HiPco_RawSpectra!M2115-L$2*HiPco_RawSpectra!$B2115</f>
        <v>0.2462628989</v>
      </c>
      <c r="M2117" s="24">
        <f>HiPco_RawSpectra!N2115-M$2*HiPco_RawSpectra!$B2115</f>
        <v>0.23589826359999999</v>
      </c>
      <c r="N2117" s="24">
        <f>HiPco_RawSpectra!O2115-N$2*HiPco_RawSpectra!$B2115</f>
        <v>0.25680829730000004</v>
      </c>
      <c r="O2117" s="24">
        <f>HiPco_RawSpectra!P2115-O$2*HiPco_RawSpectra!$B2115</f>
        <v>0.3025251041</v>
      </c>
      <c r="P2117" s="24">
        <f>HiPco_RawSpectra!Q2115-P$2*HiPco_RawSpectra!$B2115</f>
        <v>0.31738388870000001</v>
      </c>
    </row>
    <row r="2118" spans="1:16" x14ac:dyDescent="0.25">
      <c r="A2118" s="24">
        <f>HiPco_RawSpectra!A2116</f>
        <v>387</v>
      </c>
      <c r="B2118" s="24">
        <f>HiPco_RawSpectra!C2116-B$2*HiPco_RawSpectra!$B2116</f>
        <v>0.2364996395</v>
      </c>
      <c r="C2118" s="24">
        <f>HiPco_RawSpectra!D2116-C$2*HiPco_RawSpectra!$B2116</f>
        <v>0.29848528319999995</v>
      </c>
      <c r="D2118" s="24">
        <f>HiPco_RawSpectra!E2116-D$2*HiPco_RawSpectra!$B2116</f>
        <v>0.3069771</v>
      </c>
      <c r="E2118" s="24">
        <f>HiPco_RawSpectra!F2116-E$2*HiPco_RawSpectra!$B2116</f>
        <v>0.23566213189999999</v>
      </c>
      <c r="F2118" s="24">
        <f>HiPco_RawSpectra!G2116-F$2*HiPco_RawSpectra!$B2116</f>
        <v>0.2407273023</v>
      </c>
      <c r="G2118" s="24">
        <f>HiPco_RawSpectra!H2116-G$2*HiPco_RawSpectra!$B2116</f>
        <v>0.64435768230000001</v>
      </c>
      <c r="H2118" s="24">
        <f>HiPco_RawSpectra!I2116-H$2*HiPco_RawSpectra!$B2116</f>
        <v>0.28003270330000002</v>
      </c>
      <c r="I2118" s="24">
        <f>HiPco_RawSpectra!J2116-I$2*HiPco_RawSpectra!$B2116</f>
        <v>0.2393617666</v>
      </c>
      <c r="J2118" s="24">
        <f>HiPco_RawSpectra!K2116-J$2*HiPco_RawSpectra!$B2116</f>
        <v>0.25875447089999998</v>
      </c>
      <c r="K2118" s="24">
        <f>HiPco_RawSpectra!L2116-K$2*HiPco_RawSpectra!$B2116</f>
        <v>0.24105045829999999</v>
      </c>
      <c r="L2118" s="24">
        <f>HiPco_RawSpectra!M2116-L$2*HiPco_RawSpectra!$B2116</f>
        <v>0.25081238690000002</v>
      </c>
      <c r="M2118" s="24">
        <f>HiPco_RawSpectra!N2116-M$2*HiPco_RawSpectra!$B2116</f>
        <v>0.24018603700000002</v>
      </c>
      <c r="N2118" s="24">
        <f>HiPco_RawSpectra!O2116-N$2*HiPco_RawSpectra!$B2116</f>
        <v>0.26113804779999999</v>
      </c>
      <c r="O2118" s="24">
        <f>HiPco_RawSpectra!P2116-O$2*HiPco_RawSpectra!$B2116</f>
        <v>0.30750941259999998</v>
      </c>
      <c r="P2118" s="24">
        <f>HiPco_RawSpectra!Q2116-P$2*HiPco_RawSpectra!$B2116</f>
        <v>0.32241452580000002</v>
      </c>
    </row>
    <row r="2119" spans="1:16" x14ac:dyDescent="0.25">
      <c r="A2119" s="24">
        <f>HiPco_RawSpectra!A2117</f>
        <v>386</v>
      </c>
      <c r="B2119" s="24">
        <f>HiPco_RawSpectra!C2117-B$2*HiPco_RawSpectra!$B2117</f>
        <v>0.23992513009999999</v>
      </c>
      <c r="C2119" s="24">
        <f>HiPco_RawSpectra!D2117-C$2*HiPco_RawSpectra!$B2117</f>
        <v>0.30346863800000001</v>
      </c>
      <c r="D2119" s="24">
        <f>HiPco_RawSpectra!E2117-D$2*HiPco_RawSpectra!$B2117</f>
        <v>0.30989030740000001</v>
      </c>
      <c r="E2119" s="24">
        <f>HiPco_RawSpectra!F2117-E$2*HiPco_RawSpectra!$B2117</f>
        <v>0.2389304488</v>
      </c>
      <c r="F2119" s="24">
        <f>HiPco_RawSpectra!G2117-F$2*HiPco_RawSpectra!$B2117</f>
        <v>0.2449077824</v>
      </c>
      <c r="G2119" s="24">
        <f>HiPco_RawSpectra!H2117-G$2*HiPco_RawSpectra!$B2117</f>
        <v>0.64776636089999995</v>
      </c>
      <c r="H2119" s="24">
        <f>HiPco_RawSpectra!I2117-H$2*HiPco_RawSpectra!$B2117</f>
        <v>0.28509094000000001</v>
      </c>
      <c r="I2119" s="24">
        <f>HiPco_RawSpectra!J2117-I$2*HiPco_RawSpectra!$B2117</f>
        <v>0.24366025999999999</v>
      </c>
      <c r="J2119" s="24">
        <f>HiPco_RawSpectra!K2117-J$2*HiPco_RawSpectra!$B2117</f>
        <v>0.26348217009999997</v>
      </c>
      <c r="K2119" s="24">
        <f>HiPco_RawSpectra!L2117-K$2*HiPco_RawSpectra!$B2117</f>
        <v>0.2442435054</v>
      </c>
      <c r="L2119" s="24">
        <f>HiPco_RawSpectra!M2117-L$2*HiPco_RawSpectra!$B2117</f>
        <v>0.25550904680000003</v>
      </c>
      <c r="M2119" s="24">
        <f>HiPco_RawSpectra!N2117-M$2*HiPco_RawSpectra!$B2117</f>
        <v>0.24414269060000002</v>
      </c>
      <c r="N2119" s="24">
        <f>HiPco_RawSpectra!O2117-N$2*HiPco_RawSpectra!$B2117</f>
        <v>0.26533446830000001</v>
      </c>
      <c r="O2119" s="24">
        <f>HiPco_RawSpectra!P2117-O$2*HiPco_RawSpectra!$B2117</f>
        <v>0.31237007480000001</v>
      </c>
      <c r="P2119" s="24">
        <f>HiPco_RawSpectra!Q2117-P$2*HiPco_RawSpectra!$B2117</f>
        <v>0.32712785620000001</v>
      </c>
    </row>
    <row r="2120" spans="1:16" x14ac:dyDescent="0.25">
      <c r="A2120" s="24">
        <f>HiPco_RawSpectra!A2118</f>
        <v>385</v>
      </c>
      <c r="B2120" s="24">
        <f>HiPco_RawSpectra!C2118-B$2*HiPco_RawSpectra!$B2118</f>
        <v>0.24392171350000003</v>
      </c>
      <c r="C2120" s="24">
        <f>HiPco_RawSpectra!D2118-C$2*HiPco_RawSpectra!$B2118</f>
        <v>0.3085154511</v>
      </c>
      <c r="D2120" s="24">
        <f>HiPco_RawSpectra!E2118-D$2*HiPco_RawSpectra!$B2118</f>
        <v>0.31299374750000003</v>
      </c>
      <c r="E2120" s="24">
        <f>HiPco_RawSpectra!F2118-E$2*HiPco_RawSpectra!$B2118</f>
        <v>0.24103895900000002</v>
      </c>
      <c r="F2120" s="24">
        <f>HiPco_RawSpectra!G2118-F$2*HiPco_RawSpectra!$B2118</f>
        <v>0.24834342439999998</v>
      </c>
      <c r="G2120" s="24">
        <f>HiPco_RawSpectra!H2118-G$2*HiPco_RawSpectra!$B2118</f>
        <v>0.65104986050000002</v>
      </c>
      <c r="H2120" s="24">
        <f>HiPco_RawSpectra!I2118-H$2*HiPco_RawSpectra!$B2118</f>
        <v>0.28985857879999999</v>
      </c>
      <c r="I2120" s="24">
        <f>HiPco_RawSpectra!J2118-I$2*HiPco_RawSpectra!$B2118</f>
        <v>0.24713804090000002</v>
      </c>
      <c r="J2120" s="24">
        <f>HiPco_RawSpectra!K2118-J$2*HiPco_RawSpectra!$B2118</f>
        <v>0.26707702799999999</v>
      </c>
      <c r="K2120" s="24">
        <f>HiPco_RawSpectra!L2118-K$2*HiPco_RawSpectra!$B2118</f>
        <v>0.2472710246</v>
      </c>
      <c r="L2120" s="24">
        <f>HiPco_RawSpectra!M2118-L$2*HiPco_RawSpectra!$B2118</f>
        <v>0.25918040819999999</v>
      </c>
      <c r="M2120" s="24">
        <f>HiPco_RawSpectra!N2118-M$2*HiPco_RawSpectra!$B2118</f>
        <v>0.2481058995</v>
      </c>
      <c r="N2120" s="24">
        <f>HiPco_RawSpectra!O2118-N$2*HiPco_RawSpectra!$B2118</f>
        <v>0.26893772630000001</v>
      </c>
      <c r="O2120" s="24">
        <f>HiPco_RawSpectra!P2118-O$2*HiPco_RawSpectra!$B2118</f>
        <v>0.3163345904</v>
      </c>
      <c r="P2120" s="24">
        <f>HiPco_RawSpectra!Q2118-P$2*HiPco_RawSpectra!$B2118</f>
        <v>0.33122807259999998</v>
      </c>
    </row>
    <row r="2121" spans="1:16" x14ac:dyDescent="0.25">
      <c r="A2121" s="24">
        <f>HiPco_RawSpectra!A2119</f>
        <v>384</v>
      </c>
      <c r="B2121" s="24">
        <f>HiPco_RawSpectra!C2119-B$2*HiPco_RawSpectra!$B2119</f>
        <v>0.2479414559</v>
      </c>
      <c r="C2121" s="24">
        <f>HiPco_RawSpectra!D2119-C$2*HiPco_RawSpectra!$B2119</f>
        <v>0.3129592658</v>
      </c>
      <c r="D2121" s="24">
        <f>HiPco_RawSpectra!E2119-D$2*HiPco_RawSpectra!$B2119</f>
        <v>0.31563445890000003</v>
      </c>
      <c r="E2121" s="24">
        <f>HiPco_RawSpectra!F2119-E$2*HiPco_RawSpectra!$B2119</f>
        <v>0.24331799549999999</v>
      </c>
      <c r="F2121" s="24">
        <f>HiPco_RawSpectra!G2119-F$2*HiPco_RawSpectra!$B2119</f>
        <v>0.2516693424</v>
      </c>
      <c r="G2121" s="24">
        <f>HiPco_RawSpectra!H2119-G$2*HiPco_RawSpectra!$B2119</f>
        <v>0.65357664929999992</v>
      </c>
      <c r="H2121" s="24">
        <f>HiPco_RawSpectra!I2119-H$2*HiPco_RawSpectra!$B2119</f>
        <v>0.29372209189999998</v>
      </c>
      <c r="I2121" s="24">
        <f>HiPco_RawSpectra!J2119-I$2*HiPco_RawSpectra!$B2119</f>
        <v>0.25057195969999996</v>
      </c>
      <c r="J2121" s="24">
        <f>HiPco_RawSpectra!K2119-J$2*HiPco_RawSpectra!$B2119</f>
        <v>0.27088358870000001</v>
      </c>
      <c r="K2121" s="24">
        <f>HiPco_RawSpectra!L2119-K$2*HiPco_RawSpectra!$B2119</f>
        <v>0.24981547510000002</v>
      </c>
      <c r="L2121" s="24">
        <f>HiPco_RawSpectra!M2119-L$2*HiPco_RawSpectra!$B2119</f>
        <v>0.26289129780000003</v>
      </c>
      <c r="M2121" s="24">
        <f>HiPco_RawSpectra!N2119-M$2*HiPco_RawSpectra!$B2119</f>
        <v>0.25124555269999999</v>
      </c>
      <c r="N2121" s="24">
        <f>HiPco_RawSpectra!O2119-N$2*HiPco_RawSpectra!$B2119</f>
        <v>0.27201377269999999</v>
      </c>
      <c r="O2121" s="24">
        <f>HiPco_RawSpectra!P2119-O$2*HiPco_RawSpectra!$B2119</f>
        <v>0.32060709259999998</v>
      </c>
      <c r="P2121" s="24">
        <f>HiPco_RawSpectra!Q2119-P$2*HiPco_RawSpectra!$B2119</f>
        <v>0.33526543800000003</v>
      </c>
    </row>
    <row r="2122" spans="1:16" x14ac:dyDescent="0.25">
      <c r="A2122" s="24">
        <f>HiPco_RawSpectra!A2120</f>
        <v>383</v>
      </c>
      <c r="B2122" s="24">
        <f>HiPco_RawSpectra!C2120-B$2*HiPco_RawSpectra!$B2120</f>
        <v>0.25206489650000002</v>
      </c>
      <c r="C2122" s="24">
        <f>HiPco_RawSpectra!D2120-C$2*HiPco_RawSpectra!$B2120</f>
        <v>0.31651678790000004</v>
      </c>
      <c r="D2122" s="24">
        <f>HiPco_RawSpectra!E2120-D$2*HiPco_RawSpectra!$B2120</f>
        <v>0.31787502140000001</v>
      </c>
      <c r="E2122" s="24">
        <f>HiPco_RawSpectra!F2120-E$2*HiPco_RawSpectra!$B2120</f>
        <v>0.244989758</v>
      </c>
      <c r="F2122" s="24">
        <f>HiPco_RawSpectra!G2120-F$2*HiPco_RawSpectra!$B2120</f>
        <v>0.25404291449999999</v>
      </c>
      <c r="G2122" s="24">
        <f>HiPco_RawSpectra!H2120-G$2*HiPco_RawSpectra!$B2120</f>
        <v>0.65656056210000002</v>
      </c>
      <c r="H2122" s="24">
        <f>HiPco_RawSpectra!I2120-H$2*HiPco_RawSpectra!$B2120</f>
        <v>0.29742098370000003</v>
      </c>
      <c r="I2122" s="24">
        <f>HiPco_RawSpectra!J2120-I$2*HiPco_RawSpectra!$B2120</f>
        <v>0.25309561699999999</v>
      </c>
      <c r="J2122" s="24">
        <f>HiPco_RawSpectra!K2120-J$2*HiPco_RawSpectra!$B2120</f>
        <v>0.27334964789999999</v>
      </c>
      <c r="K2122" s="24">
        <f>HiPco_RawSpectra!L2120-K$2*HiPco_RawSpectra!$B2120</f>
        <v>0.25216404860000002</v>
      </c>
      <c r="L2122" s="24">
        <f>HiPco_RawSpectra!M2120-L$2*HiPco_RawSpectra!$B2120</f>
        <v>0.26561908429999997</v>
      </c>
      <c r="M2122" s="24">
        <f>HiPco_RawSpectra!N2120-M$2*HiPco_RawSpectra!$B2120</f>
        <v>0.2539628531</v>
      </c>
      <c r="N2122" s="24">
        <f>HiPco_RawSpectra!O2120-N$2*HiPco_RawSpectra!$B2120</f>
        <v>0.27504318300000002</v>
      </c>
      <c r="O2122" s="24">
        <f>HiPco_RawSpectra!P2120-O$2*HiPco_RawSpectra!$B2120</f>
        <v>0.32380755929999999</v>
      </c>
      <c r="P2122" s="24">
        <f>HiPco_RawSpectra!Q2120-P$2*HiPco_RawSpectra!$B2120</f>
        <v>0.33836250909999999</v>
      </c>
    </row>
    <row r="2123" spans="1:16" x14ac:dyDescent="0.25">
      <c r="A2123" s="24">
        <f>HiPco_RawSpectra!A2121</f>
        <v>382</v>
      </c>
      <c r="B2123" s="24">
        <f>HiPco_RawSpectra!C2121-B$2*HiPco_RawSpectra!$B2121</f>
        <v>0.25597623140000003</v>
      </c>
      <c r="C2123" s="24">
        <f>HiPco_RawSpectra!D2121-C$2*HiPco_RawSpectra!$B2121</f>
        <v>0.32010992539999999</v>
      </c>
      <c r="D2123" s="24">
        <f>HiPco_RawSpectra!E2121-D$2*HiPco_RawSpectra!$B2121</f>
        <v>0.32078344870000003</v>
      </c>
      <c r="E2123" s="24">
        <f>HiPco_RawSpectra!F2121-E$2*HiPco_RawSpectra!$B2121</f>
        <v>0.24683393109999999</v>
      </c>
      <c r="F2123" s="24">
        <f>HiPco_RawSpectra!G2121-F$2*HiPco_RawSpectra!$B2121</f>
        <v>0.25662948330000002</v>
      </c>
      <c r="G2123" s="24">
        <f>HiPco_RawSpectra!H2121-G$2*HiPco_RawSpectra!$B2121</f>
        <v>0.65916205260000005</v>
      </c>
      <c r="H2123" s="24">
        <f>HiPco_RawSpectra!I2121-H$2*HiPco_RawSpectra!$B2121</f>
        <v>0.30051818409999997</v>
      </c>
      <c r="I2123" s="24">
        <f>HiPco_RawSpectra!J2121-I$2*HiPco_RawSpectra!$B2121</f>
        <v>0.25588031379999998</v>
      </c>
      <c r="J2123" s="24">
        <f>HiPco_RawSpectra!K2121-J$2*HiPco_RawSpectra!$B2121</f>
        <v>0.27595138469999997</v>
      </c>
      <c r="K2123" s="24">
        <f>HiPco_RawSpectra!L2121-K$2*HiPco_RawSpectra!$B2121</f>
        <v>0.254966476</v>
      </c>
      <c r="L2123" s="24">
        <f>HiPco_RawSpectra!M2121-L$2*HiPco_RawSpectra!$B2121</f>
        <v>0.26830385280000002</v>
      </c>
      <c r="M2123" s="24">
        <f>HiPco_RawSpectra!N2121-M$2*HiPco_RawSpectra!$B2121</f>
        <v>0.25687146290000001</v>
      </c>
      <c r="N2123" s="24">
        <f>HiPco_RawSpectra!O2121-N$2*HiPco_RawSpectra!$B2121</f>
        <v>0.27796091579999999</v>
      </c>
      <c r="O2123" s="24">
        <f>HiPco_RawSpectra!P2121-O$2*HiPco_RawSpectra!$B2121</f>
        <v>0.32723777009999999</v>
      </c>
      <c r="P2123" s="24">
        <f>HiPco_RawSpectra!Q2121-P$2*HiPco_RawSpectra!$B2121</f>
        <v>0.34219395629999999</v>
      </c>
    </row>
    <row r="2124" spans="1:16" x14ac:dyDescent="0.25">
      <c r="A2124" s="24">
        <f>HiPco_RawSpectra!A2122</f>
        <v>381</v>
      </c>
      <c r="B2124" s="24">
        <f>HiPco_RawSpectra!C2122-B$2*HiPco_RawSpectra!$B2122</f>
        <v>0.25999764110000001</v>
      </c>
      <c r="C2124" s="24">
        <f>HiPco_RawSpectra!D2122-C$2*HiPco_RawSpectra!$B2122</f>
        <v>0.3239413002</v>
      </c>
      <c r="D2124" s="24">
        <f>HiPco_RawSpectra!E2122-D$2*HiPco_RawSpectra!$B2122</f>
        <v>0.32406621830000004</v>
      </c>
      <c r="E2124" s="24">
        <f>HiPco_RawSpectra!F2122-E$2*HiPco_RawSpectra!$B2122</f>
        <v>0.24883389810000001</v>
      </c>
      <c r="F2124" s="24">
        <f>HiPco_RawSpectra!G2122-F$2*HiPco_RawSpectra!$B2122</f>
        <v>0.2595562495</v>
      </c>
      <c r="G2124" s="24">
        <f>HiPco_RawSpectra!H2122-G$2*HiPco_RawSpectra!$B2122</f>
        <v>0.66197579670000006</v>
      </c>
      <c r="H2124" s="24">
        <f>HiPco_RawSpectra!I2122-H$2*HiPco_RawSpectra!$B2122</f>
        <v>0.3034414205</v>
      </c>
      <c r="I2124" s="24">
        <f>HiPco_RawSpectra!J2122-I$2*HiPco_RawSpectra!$B2122</f>
        <v>0.25867001429999997</v>
      </c>
      <c r="J2124" s="24">
        <f>HiPco_RawSpectra!K2122-J$2*HiPco_RawSpectra!$B2122</f>
        <v>0.27884463989999997</v>
      </c>
      <c r="K2124" s="24">
        <f>HiPco_RawSpectra!L2122-K$2*HiPco_RawSpectra!$B2122</f>
        <v>0.25768297779999999</v>
      </c>
      <c r="L2124" s="24">
        <f>HiPco_RawSpectra!M2122-L$2*HiPco_RawSpectra!$B2122</f>
        <v>0.27117520890000002</v>
      </c>
      <c r="M2124" s="24">
        <f>HiPco_RawSpectra!N2122-M$2*HiPco_RawSpectra!$B2122</f>
        <v>0.2596671217</v>
      </c>
      <c r="N2124" s="24">
        <f>HiPco_RawSpectra!O2122-N$2*HiPco_RawSpectra!$B2122</f>
        <v>0.28086720920000002</v>
      </c>
      <c r="O2124" s="24">
        <f>HiPco_RawSpectra!P2122-O$2*HiPco_RawSpectra!$B2122</f>
        <v>0.33101444369999999</v>
      </c>
      <c r="P2124" s="24">
        <f>HiPco_RawSpectra!Q2122-P$2*HiPco_RawSpectra!$B2122</f>
        <v>0.34580977500000004</v>
      </c>
    </row>
    <row r="2125" spans="1:16" x14ac:dyDescent="0.25">
      <c r="A2125" s="24">
        <f>HiPco_RawSpectra!A2123</f>
        <v>380</v>
      </c>
      <c r="B2125" s="24">
        <f>HiPco_RawSpectra!C2123-B$2*HiPco_RawSpectra!$B2123</f>
        <v>0.26402013460000001</v>
      </c>
      <c r="C2125" s="24">
        <f>HiPco_RawSpectra!D2123-C$2*HiPco_RawSpectra!$B2123</f>
        <v>0.32737173980000001</v>
      </c>
      <c r="D2125" s="24">
        <f>HiPco_RawSpectra!E2123-D$2*HiPco_RawSpectra!$B2123</f>
        <v>0.32721994710000002</v>
      </c>
      <c r="E2125" s="24">
        <f>HiPco_RawSpectra!F2123-E$2*HiPco_RawSpectra!$B2123</f>
        <v>0.25089308529999998</v>
      </c>
      <c r="F2125" s="24">
        <f>HiPco_RawSpectra!G2123-F$2*HiPco_RawSpectra!$B2123</f>
        <v>0.26258636410000002</v>
      </c>
      <c r="G2125" s="24">
        <f>HiPco_RawSpectra!H2123-G$2*HiPco_RawSpectra!$B2123</f>
        <v>0.66535386689999998</v>
      </c>
      <c r="H2125" s="24">
        <f>HiPco_RawSpectra!I2123-H$2*HiPco_RawSpectra!$B2123</f>
        <v>0.3069548788</v>
      </c>
      <c r="I2125" s="24">
        <f>HiPco_RawSpectra!J2123-I$2*HiPco_RawSpectra!$B2123</f>
        <v>0.26175362590000001</v>
      </c>
      <c r="J2125" s="24">
        <f>HiPco_RawSpectra!K2123-J$2*HiPco_RawSpectra!$B2123</f>
        <v>0.28194897190000001</v>
      </c>
      <c r="K2125" s="24">
        <f>HiPco_RawSpectra!L2123-K$2*HiPco_RawSpectra!$B2123</f>
        <v>0.2606203534</v>
      </c>
      <c r="L2125" s="24">
        <f>HiPco_RawSpectra!M2123-L$2*HiPco_RawSpectra!$B2123</f>
        <v>0.27438754930000003</v>
      </c>
      <c r="M2125" s="24">
        <f>HiPco_RawSpectra!N2123-M$2*HiPco_RawSpectra!$B2123</f>
        <v>0.26233008809999997</v>
      </c>
      <c r="N2125" s="24">
        <f>HiPco_RawSpectra!O2123-N$2*HiPco_RawSpectra!$B2123</f>
        <v>0.28390114720000004</v>
      </c>
      <c r="O2125" s="24">
        <f>HiPco_RawSpectra!P2123-O$2*HiPco_RawSpectra!$B2123</f>
        <v>0.33476702429999999</v>
      </c>
      <c r="P2125" s="24">
        <f>HiPco_RawSpectra!Q2123-P$2*HiPco_RawSpectra!$B2123</f>
        <v>0.34992677170000003</v>
      </c>
    </row>
    <row r="2126" spans="1:16" x14ac:dyDescent="0.25">
      <c r="A2126" s="24">
        <f>HiPco_RawSpectra!A2124</f>
        <v>379</v>
      </c>
      <c r="B2126" s="24">
        <f>HiPco_RawSpectra!C2124-B$2*HiPco_RawSpectra!$B2124</f>
        <v>0.26886595369999999</v>
      </c>
      <c r="C2126" s="24">
        <f>HiPco_RawSpectra!D2124-C$2*HiPco_RawSpectra!$B2124</f>
        <v>0.331213755</v>
      </c>
      <c r="D2126" s="24">
        <f>HiPco_RawSpectra!E2124-D$2*HiPco_RawSpectra!$B2124</f>
        <v>0.33132690980000001</v>
      </c>
      <c r="E2126" s="24">
        <f>HiPco_RawSpectra!F2124-E$2*HiPco_RawSpectra!$B2124</f>
        <v>0.25350917909999998</v>
      </c>
      <c r="F2126" s="24">
        <f>HiPco_RawSpectra!G2124-F$2*HiPco_RawSpectra!$B2124</f>
        <v>0.26534292589999997</v>
      </c>
      <c r="G2126" s="24">
        <f>HiPco_RawSpectra!H2124-G$2*HiPco_RawSpectra!$B2124</f>
        <v>0.66870965309999997</v>
      </c>
      <c r="H2126" s="24">
        <f>HiPco_RawSpectra!I2124-H$2*HiPco_RawSpectra!$B2124</f>
        <v>0.31004681649999999</v>
      </c>
      <c r="I2126" s="24">
        <f>HiPco_RawSpectra!J2124-I$2*HiPco_RawSpectra!$B2124</f>
        <v>0.26472482469999997</v>
      </c>
      <c r="J2126" s="24">
        <f>HiPco_RawSpectra!K2124-J$2*HiPco_RawSpectra!$B2124</f>
        <v>0.28482612429999998</v>
      </c>
      <c r="K2126" s="24">
        <f>HiPco_RawSpectra!L2124-K$2*HiPco_RawSpectra!$B2124</f>
        <v>0.26318427839999997</v>
      </c>
      <c r="L2126" s="24">
        <f>HiPco_RawSpectra!M2124-L$2*HiPco_RawSpectra!$B2124</f>
        <v>0.27701874650000002</v>
      </c>
      <c r="M2126" s="24">
        <f>HiPco_RawSpectra!N2124-M$2*HiPco_RawSpectra!$B2124</f>
        <v>0.26515691200000002</v>
      </c>
      <c r="N2126" s="24">
        <f>HiPco_RawSpectra!O2124-N$2*HiPco_RawSpectra!$B2124</f>
        <v>0.28674444199999999</v>
      </c>
      <c r="O2126" s="24">
        <f>HiPco_RawSpectra!P2124-O$2*HiPco_RawSpectra!$B2124</f>
        <v>0.33805475229999998</v>
      </c>
      <c r="P2126" s="24">
        <f>HiPco_RawSpectra!Q2124-P$2*HiPco_RawSpectra!$B2124</f>
        <v>0.35337622550000003</v>
      </c>
    </row>
    <row r="2127" spans="1:16" x14ac:dyDescent="0.25">
      <c r="A2127" s="24">
        <f>HiPco_RawSpectra!A2125</f>
        <v>378</v>
      </c>
      <c r="B2127" s="24">
        <f>HiPco_RawSpectra!C2125-B$2*HiPco_RawSpectra!$B2125</f>
        <v>0.27341755740000001</v>
      </c>
      <c r="C2127" s="24">
        <f>HiPco_RawSpectra!D2125-C$2*HiPco_RawSpectra!$B2125</f>
        <v>0.33429708200000002</v>
      </c>
      <c r="D2127" s="24">
        <f>HiPco_RawSpectra!E2125-D$2*HiPco_RawSpectra!$B2125</f>
        <v>0.33503876689999995</v>
      </c>
      <c r="E2127" s="24">
        <f>HiPco_RawSpectra!F2125-E$2*HiPco_RawSpectra!$B2125</f>
        <v>0.2557291096</v>
      </c>
      <c r="F2127" s="24">
        <f>HiPco_RawSpectra!G2125-F$2*HiPco_RawSpectra!$B2125</f>
        <v>0.2676625608</v>
      </c>
      <c r="G2127" s="24">
        <f>HiPco_RawSpectra!H2125-G$2*HiPco_RawSpectra!$B2125</f>
        <v>0.67175018499999994</v>
      </c>
      <c r="H2127" s="24">
        <f>HiPco_RawSpectra!I2125-H$2*HiPco_RawSpectra!$B2125</f>
        <v>0.3130712625</v>
      </c>
      <c r="I2127" s="24">
        <f>HiPco_RawSpectra!J2125-I$2*HiPco_RawSpectra!$B2125</f>
        <v>0.26745464670000002</v>
      </c>
      <c r="J2127" s="24">
        <f>HiPco_RawSpectra!K2125-J$2*HiPco_RawSpectra!$B2125</f>
        <v>0.28752381760000001</v>
      </c>
      <c r="K2127" s="24">
        <f>HiPco_RawSpectra!L2125-K$2*HiPco_RawSpectra!$B2125</f>
        <v>0.26508139289999999</v>
      </c>
      <c r="L2127" s="24">
        <f>HiPco_RawSpectra!M2125-L$2*HiPco_RawSpectra!$B2125</f>
        <v>0.27936809159999998</v>
      </c>
      <c r="M2127" s="24">
        <f>HiPco_RawSpectra!N2125-M$2*HiPco_RawSpectra!$B2125</f>
        <v>0.26745929989999995</v>
      </c>
      <c r="N2127" s="24">
        <f>HiPco_RawSpectra!O2125-N$2*HiPco_RawSpectra!$B2125</f>
        <v>0.28929475720000003</v>
      </c>
      <c r="O2127" s="24">
        <f>HiPco_RawSpectra!P2125-O$2*HiPco_RawSpectra!$B2125</f>
        <v>0.34118350259999997</v>
      </c>
      <c r="P2127" s="24">
        <f>HiPco_RawSpectra!Q2125-P$2*HiPco_RawSpectra!$B2125</f>
        <v>0.35668451890000002</v>
      </c>
    </row>
    <row r="2128" spans="1:16" x14ac:dyDescent="0.25">
      <c r="A2128" s="24">
        <f>HiPco_RawSpectra!A2126</f>
        <v>377</v>
      </c>
      <c r="B2128" s="24">
        <f>HiPco_RawSpectra!C2126-B$2*HiPco_RawSpectra!$B2126</f>
        <v>0.27794017780000002</v>
      </c>
      <c r="C2128" s="24">
        <f>HiPco_RawSpectra!D2126-C$2*HiPco_RawSpectra!$B2126</f>
        <v>0.336664405</v>
      </c>
      <c r="D2128" s="24">
        <f>HiPco_RawSpectra!E2126-D$2*HiPco_RawSpectra!$B2126</f>
        <v>0.33782127210000001</v>
      </c>
      <c r="E2128" s="24">
        <f>HiPco_RawSpectra!F2126-E$2*HiPco_RawSpectra!$B2126</f>
        <v>0.2572806708</v>
      </c>
      <c r="F2128" s="24">
        <f>HiPco_RawSpectra!G2126-F$2*HiPco_RawSpectra!$B2126</f>
        <v>0.26920498900000001</v>
      </c>
      <c r="G2128" s="24">
        <f>HiPco_RawSpectra!H2126-G$2*HiPco_RawSpectra!$B2126</f>
        <v>0.67391951019999996</v>
      </c>
      <c r="H2128" s="24">
        <f>HiPco_RawSpectra!I2126-H$2*HiPco_RawSpectra!$B2126</f>
        <v>0.31433396739999997</v>
      </c>
      <c r="I2128" s="24">
        <f>HiPco_RawSpectra!J2126-I$2*HiPco_RawSpectra!$B2126</f>
        <v>0.26930322329999995</v>
      </c>
      <c r="J2128" s="24">
        <f>HiPco_RawSpectra!K2126-J$2*HiPco_RawSpectra!$B2126</f>
        <v>0.28910561600000001</v>
      </c>
      <c r="K2128" s="24">
        <f>HiPco_RawSpectra!L2126-K$2*HiPco_RawSpectra!$B2126</f>
        <v>0.26573841910000001</v>
      </c>
      <c r="L2128" s="24">
        <f>HiPco_RawSpectra!M2126-L$2*HiPco_RawSpectra!$B2126</f>
        <v>0.28069579720000004</v>
      </c>
      <c r="M2128" s="24">
        <f>HiPco_RawSpectra!N2126-M$2*HiPco_RawSpectra!$B2126</f>
        <v>0.26889055559999997</v>
      </c>
      <c r="N2128" s="24">
        <f>HiPco_RawSpectra!O2126-N$2*HiPco_RawSpectra!$B2126</f>
        <v>0.29032179180000001</v>
      </c>
      <c r="O2128" s="24">
        <f>HiPco_RawSpectra!P2126-O$2*HiPco_RawSpectra!$B2126</f>
        <v>0.3427065104</v>
      </c>
      <c r="P2128" s="24">
        <f>HiPco_RawSpectra!Q2126-P$2*HiPco_RawSpectra!$B2126</f>
        <v>0.3583190007</v>
      </c>
    </row>
    <row r="2129" spans="1:16" x14ac:dyDescent="0.25">
      <c r="A2129" s="24">
        <f>HiPco_RawSpectra!A2127</f>
        <v>376</v>
      </c>
      <c r="B2129" s="24">
        <f>HiPco_RawSpectra!C2127-B$2*HiPco_RawSpectra!$B2127</f>
        <v>0.28171743739999999</v>
      </c>
      <c r="C2129" s="24">
        <f>HiPco_RawSpectra!D2127-C$2*HiPco_RawSpectra!$B2127</f>
        <v>0.33708449099999999</v>
      </c>
      <c r="D2129" s="24">
        <f>HiPco_RawSpectra!E2127-D$2*HiPco_RawSpectra!$B2127</f>
        <v>0.33871463529999996</v>
      </c>
      <c r="E2129" s="24">
        <f>HiPco_RawSpectra!F2127-E$2*HiPco_RawSpectra!$B2127</f>
        <v>0.25792679269999996</v>
      </c>
      <c r="F2129" s="24">
        <f>HiPco_RawSpectra!G2127-F$2*HiPco_RawSpectra!$B2127</f>
        <v>0.26856723780000002</v>
      </c>
      <c r="G2129" s="24">
        <f>HiPco_RawSpectra!H2127-G$2*HiPco_RawSpectra!$B2127</f>
        <v>0.67507206639999995</v>
      </c>
      <c r="H2129" s="24">
        <f>HiPco_RawSpectra!I2127-H$2*HiPco_RawSpectra!$B2127</f>
        <v>0.31417098319999998</v>
      </c>
      <c r="I2129" s="24">
        <f>HiPco_RawSpectra!J2127-I$2*HiPco_RawSpectra!$B2127</f>
        <v>0.26990475529999997</v>
      </c>
      <c r="J2129" s="24">
        <f>HiPco_RawSpectra!K2127-J$2*HiPco_RawSpectra!$B2127</f>
        <v>0.28921699199999995</v>
      </c>
      <c r="K2129" s="24">
        <f>HiPco_RawSpectra!L2127-K$2*HiPco_RawSpectra!$B2127</f>
        <v>0.26464847699999999</v>
      </c>
      <c r="L2129" s="24">
        <f>HiPco_RawSpectra!M2127-L$2*HiPco_RawSpectra!$B2127</f>
        <v>0.28005007310000002</v>
      </c>
      <c r="M2129" s="24">
        <f>HiPco_RawSpectra!N2127-M$2*HiPco_RawSpectra!$B2127</f>
        <v>0.26849496549999996</v>
      </c>
      <c r="N2129" s="24">
        <f>HiPco_RawSpectra!O2127-N$2*HiPco_RawSpectra!$B2127</f>
        <v>0.28996857789999997</v>
      </c>
      <c r="O2129" s="24">
        <f>HiPco_RawSpectra!P2127-O$2*HiPco_RawSpectra!$B2127</f>
        <v>0.34270508519999998</v>
      </c>
      <c r="P2129" s="24">
        <f>HiPco_RawSpectra!Q2127-P$2*HiPco_RawSpectra!$B2127</f>
        <v>0.3586018091</v>
      </c>
    </row>
    <row r="2130" spans="1:16" x14ac:dyDescent="0.25">
      <c r="A2130" s="24">
        <f>HiPco_RawSpectra!A2128</f>
        <v>375</v>
      </c>
      <c r="B2130" s="24">
        <f>HiPco_RawSpectra!C2128-B$2*HiPco_RawSpectra!$B2128</f>
        <v>0.28440691030000004</v>
      </c>
      <c r="C2130" s="24">
        <f>HiPco_RawSpectra!D2128-C$2*HiPco_RawSpectra!$B2128</f>
        <v>0.33599974589999998</v>
      </c>
      <c r="D2130" s="24">
        <f>HiPco_RawSpectra!E2128-D$2*HiPco_RawSpectra!$B2128</f>
        <v>0.33780146719999998</v>
      </c>
      <c r="E2130" s="24">
        <f>HiPco_RawSpectra!F2128-E$2*HiPco_RawSpectra!$B2128</f>
        <v>0.25742550480000004</v>
      </c>
      <c r="F2130" s="24">
        <f>HiPco_RawSpectra!G2128-F$2*HiPco_RawSpectra!$B2128</f>
        <v>0.26671941059999998</v>
      </c>
      <c r="G2130" s="24">
        <f>HiPco_RawSpectra!H2128-G$2*HiPco_RawSpectra!$B2128</f>
        <v>0.67582899190000001</v>
      </c>
      <c r="H2130" s="24">
        <f>HiPco_RawSpectra!I2128-H$2*HiPco_RawSpectra!$B2128</f>
        <v>0.31262219320000001</v>
      </c>
      <c r="I2130" s="24">
        <f>HiPco_RawSpectra!J2128-I$2*HiPco_RawSpectra!$B2128</f>
        <v>0.26851828839999997</v>
      </c>
      <c r="J2130" s="24">
        <f>HiPco_RawSpectra!K2128-J$2*HiPco_RawSpectra!$B2128</f>
        <v>0.28755653270000003</v>
      </c>
      <c r="K2130" s="24">
        <f>HiPco_RawSpectra!L2128-K$2*HiPco_RawSpectra!$B2128</f>
        <v>0.26262624219999997</v>
      </c>
      <c r="L2130" s="24">
        <f>HiPco_RawSpectra!M2128-L$2*HiPco_RawSpectra!$B2128</f>
        <v>0.27790097809999997</v>
      </c>
      <c r="M2130" s="24">
        <f>HiPco_RawSpectra!N2128-M$2*HiPco_RawSpectra!$B2128</f>
        <v>0.26722007660000002</v>
      </c>
      <c r="N2130" s="24">
        <f>HiPco_RawSpectra!O2128-N$2*HiPco_RawSpectra!$B2128</f>
        <v>0.28814898179999998</v>
      </c>
      <c r="O2130" s="24">
        <f>HiPco_RawSpectra!P2128-O$2*HiPco_RawSpectra!$B2128</f>
        <v>0.34108719239999996</v>
      </c>
      <c r="P2130" s="24">
        <f>HiPco_RawSpectra!Q2128-P$2*HiPco_RawSpectra!$B2128</f>
        <v>0.3571136935</v>
      </c>
    </row>
    <row r="2131" spans="1:16" x14ac:dyDescent="0.25">
      <c r="A2131" s="24">
        <f>HiPco_RawSpectra!A2129</f>
        <v>374</v>
      </c>
      <c r="B2131" s="24">
        <f>HiPco_RawSpectra!C2129-B$2*HiPco_RawSpectra!$B2129</f>
        <v>0.2850306514</v>
      </c>
      <c r="C2131" s="24">
        <f>HiPco_RawSpectra!D2129-C$2*HiPco_RawSpectra!$B2129</f>
        <v>0.33324023960000004</v>
      </c>
      <c r="D2131" s="24">
        <f>HiPco_RawSpectra!E2129-D$2*HiPco_RawSpectra!$B2129</f>
        <v>0.33540588159999996</v>
      </c>
      <c r="E2131" s="24">
        <f>HiPco_RawSpectra!F2129-E$2*HiPco_RawSpectra!$B2129</f>
        <v>0.25551878589999999</v>
      </c>
      <c r="F2131" s="24">
        <f>HiPco_RawSpectra!G2129-F$2*HiPco_RawSpectra!$B2129</f>
        <v>0.26346932640000004</v>
      </c>
      <c r="G2131" s="24">
        <f>HiPco_RawSpectra!H2129-G$2*HiPco_RawSpectra!$B2129</f>
        <v>0.67487548460000002</v>
      </c>
      <c r="H2131" s="24">
        <f>HiPco_RawSpectra!I2129-H$2*HiPco_RawSpectra!$B2129</f>
        <v>0.30894940949999999</v>
      </c>
      <c r="I2131" s="24">
        <f>HiPco_RawSpectra!J2129-I$2*HiPco_RawSpectra!$B2129</f>
        <v>0.26614943690000004</v>
      </c>
      <c r="J2131" s="24">
        <f>HiPco_RawSpectra!K2129-J$2*HiPco_RawSpectra!$B2129</f>
        <v>0.28474980449999998</v>
      </c>
      <c r="K2131" s="24">
        <f>HiPco_RawSpectra!L2129-K$2*HiPco_RawSpectra!$B2129</f>
        <v>0.25934568250000001</v>
      </c>
      <c r="L2131" s="24">
        <f>HiPco_RawSpectra!M2129-L$2*HiPco_RawSpectra!$B2129</f>
        <v>0.27443929829999997</v>
      </c>
      <c r="M2131" s="24">
        <f>HiPco_RawSpectra!N2129-M$2*HiPco_RawSpectra!$B2129</f>
        <v>0.26403737290000001</v>
      </c>
      <c r="N2131" s="24">
        <f>HiPco_RawSpectra!O2129-N$2*HiPco_RawSpectra!$B2129</f>
        <v>0.28493080440000002</v>
      </c>
      <c r="O2131" s="24">
        <f>HiPco_RawSpectra!P2129-O$2*HiPco_RawSpectra!$B2129</f>
        <v>0.33807089970000004</v>
      </c>
      <c r="P2131" s="24">
        <f>HiPco_RawSpectra!Q2129-P$2*HiPco_RawSpectra!$B2129</f>
        <v>0.35426074790000001</v>
      </c>
    </row>
    <row r="2132" spans="1:16" x14ac:dyDescent="0.25">
      <c r="A2132" s="24">
        <f>HiPco_RawSpectra!A2130</f>
        <v>373</v>
      </c>
      <c r="B2132" s="24">
        <f>HiPco_RawSpectra!C2130-B$2*HiPco_RawSpectra!$B2130</f>
        <v>0.28372725560000001</v>
      </c>
      <c r="C2132" s="24">
        <f>HiPco_RawSpectra!D2130-C$2*HiPco_RawSpectra!$B2130</f>
        <v>0.3294300832</v>
      </c>
      <c r="D2132" s="24">
        <f>HiPco_RawSpectra!E2130-D$2*HiPco_RawSpectra!$B2130</f>
        <v>0.33179408449999997</v>
      </c>
      <c r="E2132" s="24">
        <f>HiPco_RawSpectra!F2130-E$2*HiPco_RawSpectra!$B2130</f>
        <v>0.25294325300000003</v>
      </c>
      <c r="F2132" s="24">
        <f>HiPco_RawSpectra!G2130-F$2*HiPco_RawSpectra!$B2130</f>
        <v>0.25982587730000001</v>
      </c>
      <c r="G2132" s="24">
        <f>HiPco_RawSpectra!H2130-G$2*HiPco_RawSpectra!$B2130</f>
        <v>0.67299390010000004</v>
      </c>
      <c r="H2132" s="24">
        <f>HiPco_RawSpectra!I2130-H$2*HiPco_RawSpectra!$B2130</f>
        <v>0.3045940023</v>
      </c>
      <c r="I2132" s="24">
        <f>HiPco_RawSpectra!J2130-I$2*HiPco_RawSpectra!$B2130</f>
        <v>0.26258338379999996</v>
      </c>
      <c r="J2132" s="24">
        <f>HiPco_RawSpectra!K2130-J$2*HiPco_RawSpectra!$B2130</f>
        <v>0.28111725269999999</v>
      </c>
      <c r="K2132" s="24">
        <f>HiPco_RawSpectra!L2130-K$2*HiPco_RawSpectra!$B2130</f>
        <v>0.2556882506</v>
      </c>
      <c r="L2132" s="24">
        <f>HiPco_RawSpectra!M2130-L$2*HiPco_RawSpectra!$B2130</f>
        <v>0.2704531087</v>
      </c>
      <c r="M2132" s="24">
        <f>HiPco_RawSpectra!N2130-M$2*HiPco_RawSpectra!$B2130</f>
        <v>0.260497588</v>
      </c>
      <c r="N2132" s="24">
        <f>HiPco_RawSpectra!O2130-N$2*HiPco_RawSpectra!$B2130</f>
        <v>0.28120062229999998</v>
      </c>
      <c r="O2132" s="24">
        <f>HiPco_RawSpectra!P2130-O$2*HiPco_RawSpectra!$B2130</f>
        <v>0.33418602260000002</v>
      </c>
      <c r="P2132" s="24">
        <f>HiPco_RawSpectra!Q2130-P$2*HiPco_RawSpectra!$B2130</f>
        <v>0.35004132119999998</v>
      </c>
    </row>
    <row r="2133" spans="1:16" x14ac:dyDescent="0.25">
      <c r="A2133" s="24">
        <f>HiPco_RawSpectra!A2131</f>
        <v>372</v>
      </c>
      <c r="B2133" s="24">
        <f>HiPco_RawSpectra!C2131-B$2*HiPco_RawSpectra!$B2131</f>
        <v>0.28056264320000002</v>
      </c>
      <c r="C2133" s="24">
        <f>HiPco_RawSpectra!D2131-C$2*HiPco_RawSpectra!$B2131</f>
        <v>0.32484887160000003</v>
      </c>
      <c r="D2133" s="24">
        <f>HiPco_RawSpectra!E2131-D$2*HiPco_RawSpectra!$B2131</f>
        <v>0.32747795150000003</v>
      </c>
      <c r="E2133" s="24">
        <f>HiPco_RawSpectra!F2131-E$2*HiPco_RawSpectra!$B2131</f>
        <v>0.25020360489999999</v>
      </c>
      <c r="F2133" s="24">
        <f>HiPco_RawSpectra!G2131-F$2*HiPco_RawSpectra!$B2131</f>
        <v>0.25600904069999997</v>
      </c>
      <c r="G2133" s="24">
        <f>HiPco_RawSpectra!H2131-G$2*HiPco_RawSpectra!$B2131</f>
        <v>0.67117587680000002</v>
      </c>
      <c r="H2133" s="24">
        <f>HiPco_RawSpectra!I2131-H$2*HiPco_RawSpectra!$B2131</f>
        <v>0.2999338889</v>
      </c>
      <c r="I2133" s="24">
        <f>HiPco_RawSpectra!J2131-I$2*HiPco_RawSpectra!$B2131</f>
        <v>0.2585510526</v>
      </c>
      <c r="J2133" s="24">
        <f>HiPco_RawSpectra!K2131-J$2*HiPco_RawSpectra!$B2131</f>
        <v>0.27716929550000002</v>
      </c>
      <c r="K2133" s="24">
        <f>HiPco_RawSpectra!L2131-K$2*HiPco_RawSpectra!$B2131</f>
        <v>0.25267481790000001</v>
      </c>
      <c r="L2133" s="24">
        <f>HiPco_RawSpectra!M2131-L$2*HiPco_RawSpectra!$B2131</f>
        <v>0.26629953290000002</v>
      </c>
      <c r="M2133" s="24">
        <f>HiPco_RawSpectra!N2131-M$2*HiPco_RawSpectra!$B2131</f>
        <v>0.2569794681</v>
      </c>
      <c r="N2133" s="24">
        <f>HiPco_RawSpectra!O2131-N$2*HiPco_RawSpectra!$B2131</f>
        <v>0.27758042570000002</v>
      </c>
      <c r="O2133" s="24">
        <f>HiPco_RawSpectra!P2131-O$2*HiPco_RawSpectra!$B2131</f>
        <v>0.33001971790000001</v>
      </c>
      <c r="P2133" s="24">
        <f>HiPco_RawSpectra!Q2131-P$2*HiPco_RawSpectra!$B2131</f>
        <v>0.34647302689999998</v>
      </c>
    </row>
    <row r="2134" spans="1:16" x14ac:dyDescent="0.25">
      <c r="A2134" s="24">
        <f>HiPco_RawSpectra!A2132</f>
        <v>371</v>
      </c>
      <c r="B2134" s="24">
        <f>HiPco_RawSpectra!C2132-B$2*HiPco_RawSpectra!$B2132</f>
        <v>0.27682050180000001</v>
      </c>
      <c r="C2134" s="24">
        <f>HiPco_RawSpectra!D2132-C$2*HiPco_RawSpectra!$B2132</f>
        <v>0.3206424437</v>
      </c>
      <c r="D2134" s="24">
        <f>HiPco_RawSpectra!E2132-D$2*HiPco_RawSpectra!$B2132</f>
        <v>0.32352540909999999</v>
      </c>
      <c r="E2134" s="24">
        <f>HiPco_RawSpectra!F2132-E$2*HiPco_RawSpectra!$B2132</f>
        <v>0.24782925650000001</v>
      </c>
      <c r="F2134" s="24">
        <f>HiPco_RawSpectra!G2132-F$2*HiPco_RawSpectra!$B2132</f>
        <v>0.25254959920000003</v>
      </c>
      <c r="G2134" s="24">
        <f>HiPco_RawSpectra!H2132-G$2*HiPco_RawSpectra!$B2132</f>
        <v>0.66973082500000003</v>
      </c>
      <c r="H2134" s="24">
        <f>HiPco_RawSpectra!I2132-H$2*HiPco_RawSpectra!$B2132</f>
        <v>0.29619317940000001</v>
      </c>
      <c r="I2134" s="24">
        <f>HiPco_RawSpectra!J2132-I$2*HiPco_RawSpectra!$B2132</f>
        <v>0.25493023869999998</v>
      </c>
      <c r="J2134" s="24">
        <f>HiPco_RawSpectra!K2132-J$2*HiPco_RawSpectra!$B2132</f>
        <v>0.27337348150000002</v>
      </c>
      <c r="K2134" s="24">
        <f>HiPco_RawSpectra!L2132-K$2*HiPco_RawSpectra!$B2132</f>
        <v>0.2496426591</v>
      </c>
      <c r="L2134" s="24">
        <f>HiPco_RawSpectra!M2132-L$2*HiPco_RawSpectra!$B2132</f>
        <v>0.26251535229999995</v>
      </c>
      <c r="M2134" s="24">
        <f>HiPco_RawSpectra!N2132-M$2*HiPco_RawSpectra!$B2132</f>
        <v>0.25337853439999997</v>
      </c>
      <c r="N2134" s="24">
        <f>HiPco_RawSpectra!O2132-N$2*HiPco_RawSpectra!$B2132</f>
        <v>0.27406442949999998</v>
      </c>
      <c r="O2134" s="24">
        <f>HiPco_RawSpectra!P2132-O$2*HiPco_RawSpectra!$B2132</f>
        <v>0.32630265800000002</v>
      </c>
      <c r="P2134" s="24">
        <f>HiPco_RawSpectra!Q2132-P$2*HiPco_RawSpectra!$B2132</f>
        <v>0.34294763760000002</v>
      </c>
    </row>
    <row r="2135" spans="1:16" x14ac:dyDescent="0.25">
      <c r="A2135" s="24">
        <f>HiPco_RawSpectra!A2133</f>
        <v>370</v>
      </c>
      <c r="B2135" s="24">
        <f>HiPco_RawSpectra!C2133-B$2*HiPco_RawSpectra!$B2133</f>
        <v>0.27255201379999999</v>
      </c>
      <c r="C2135" s="24">
        <f>HiPco_RawSpectra!D2133-C$2*HiPco_RawSpectra!$B2133</f>
        <v>0.31735178130000002</v>
      </c>
      <c r="D2135" s="24">
        <f>HiPco_RawSpectra!E2133-D$2*HiPco_RawSpectra!$B2133</f>
        <v>0.32059586610000002</v>
      </c>
      <c r="E2135" s="24">
        <f>HiPco_RawSpectra!F2133-E$2*HiPco_RawSpectra!$B2133</f>
        <v>0.24578550729999998</v>
      </c>
      <c r="F2135" s="24">
        <f>HiPco_RawSpectra!G2133-F$2*HiPco_RawSpectra!$B2133</f>
        <v>0.25024941479999996</v>
      </c>
      <c r="G2135" s="24">
        <f>HiPco_RawSpectra!H2133-G$2*HiPco_RawSpectra!$B2133</f>
        <v>0.66906940150000005</v>
      </c>
      <c r="H2135" s="24">
        <f>HiPco_RawSpectra!I2133-H$2*HiPco_RawSpectra!$B2133</f>
        <v>0.29299478960000003</v>
      </c>
      <c r="I2135" s="24">
        <f>HiPco_RawSpectra!J2133-I$2*HiPco_RawSpectra!$B2133</f>
        <v>0.25216370519999998</v>
      </c>
      <c r="J2135" s="24">
        <f>HiPco_RawSpectra!K2133-J$2*HiPco_RawSpectra!$B2133</f>
        <v>0.27051799730000003</v>
      </c>
      <c r="K2135" s="24">
        <f>HiPco_RawSpectra!L2133-K$2*HiPco_RawSpectra!$B2133</f>
        <v>0.24759117729999999</v>
      </c>
      <c r="L2135" s="24">
        <f>HiPco_RawSpectra!M2133-L$2*HiPco_RawSpectra!$B2133</f>
        <v>0.25988813779999997</v>
      </c>
      <c r="M2135" s="24">
        <f>HiPco_RawSpectra!N2133-M$2*HiPco_RawSpectra!$B2133</f>
        <v>0.2507656915</v>
      </c>
      <c r="N2135" s="24">
        <f>HiPco_RawSpectra!O2133-N$2*HiPco_RawSpectra!$B2133</f>
        <v>0.2714157848</v>
      </c>
      <c r="O2135" s="24">
        <f>HiPco_RawSpectra!P2133-O$2*HiPco_RawSpectra!$B2133</f>
        <v>0.32342159879999999</v>
      </c>
      <c r="P2135" s="24">
        <f>HiPco_RawSpectra!Q2133-P$2*HiPco_RawSpectra!$B2133</f>
        <v>0.34058224790000002</v>
      </c>
    </row>
    <row r="2136" spans="1:16" x14ac:dyDescent="0.25">
      <c r="A2136" s="24">
        <f>HiPco_RawSpectra!A2134</f>
        <v>369</v>
      </c>
      <c r="B2136" s="24">
        <f>HiPco_RawSpectra!C2134-B$2*HiPco_RawSpectra!$B2134</f>
        <v>0.26850272120000002</v>
      </c>
      <c r="C2136" s="24">
        <f>HiPco_RawSpectra!D2134-C$2*HiPco_RawSpectra!$B2134</f>
        <v>0.31475901499999998</v>
      </c>
      <c r="D2136" s="24">
        <f>HiPco_RawSpectra!E2134-D$2*HiPco_RawSpectra!$B2134</f>
        <v>0.31854793619999999</v>
      </c>
      <c r="E2136" s="24">
        <f>HiPco_RawSpectra!F2134-E$2*HiPco_RawSpectra!$B2134</f>
        <v>0.24477622509999999</v>
      </c>
      <c r="F2136" s="24">
        <f>HiPco_RawSpectra!G2134-F$2*HiPco_RawSpectra!$B2134</f>
        <v>0.24856589339999999</v>
      </c>
      <c r="G2136" s="24">
        <f>HiPco_RawSpectra!H2134-G$2*HiPco_RawSpectra!$B2134</f>
        <v>0.66839517149999994</v>
      </c>
      <c r="H2136" s="24">
        <f>HiPco_RawSpectra!I2134-H$2*HiPco_RawSpectra!$B2134</f>
        <v>0.29117113349999996</v>
      </c>
      <c r="I2136" s="24">
        <f>HiPco_RawSpectra!J2134-I$2*HiPco_RawSpectra!$B2134</f>
        <v>0.25029771919999999</v>
      </c>
      <c r="J2136" s="24">
        <f>HiPco_RawSpectra!K2134-J$2*HiPco_RawSpectra!$B2134</f>
        <v>0.26864600179999998</v>
      </c>
      <c r="K2136" s="24">
        <f>HiPco_RawSpectra!L2134-K$2*HiPco_RawSpectra!$B2134</f>
        <v>0.24648201169999998</v>
      </c>
      <c r="L2136" s="24">
        <f>HiPco_RawSpectra!M2134-L$2*HiPco_RawSpectra!$B2134</f>
        <v>0.25832898019999995</v>
      </c>
      <c r="M2136" s="24">
        <f>HiPco_RawSpectra!N2134-M$2*HiPco_RawSpectra!$B2134</f>
        <v>0.24919876059999999</v>
      </c>
      <c r="N2136" s="24">
        <f>HiPco_RawSpectra!O2134-N$2*HiPco_RawSpectra!$B2134</f>
        <v>0.2695177694</v>
      </c>
      <c r="O2136" s="24">
        <f>HiPco_RawSpectra!P2134-O$2*HiPco_RawSpectra!$B2134</f>
        <v>0.32152560149999998</v>
      </c>
      <c r="P2136" s="24">
        <f>HiPco_RawSpectra!Q2134-P$2*HiPco_RawSpectra!$B2134</f>
        <v>0.33842551209999999</v>
      </c>
    </row>
    <row r="2137" spans="1:16" x14ac:dyDescent="0.25">
      <c r="A2137" s="24">
        <f>HiPco_RawSpectra!A2135</f>
        <v>368</v>
      </c>
      <c r="B2137" s="24">
        <f>HiPco_RawSpectra!C2135-B$2*HiPco_RawSpectra!$B2135</f>
        <v>0.26522378810000002</v>
      </c>
      <c r="C2137" s="24">
        <f>HiPco_RawSpectra!D2135-C$2*HiPco_RawSpectra!$B2135</f>
        <v>0.31359550270000003</v>
      </c>
      <c r="D2137" s="24">
        <f>HiPco_RawSpectra!E2135-D$2*HiPco_RawSpectra!$B2135</f>
        <v>0.31728154129999997</v>
      </c>
      <c r="E2137" s="24">
        <f>HiPco_RawSpectra!F2135-E$2*HiPco_RawSpectra!$B2135</f>
        <v>0.24415754170000001</v>
      </c>
      <c r="F2137" s="24">
        <f>HiPco_RawSpectra!G2135-F$2*HiPco_RawSpectra!$B2135</f>
        <v>0.24752587550000002</v>
      </c>
      <c r="G2137" s="24">
        <f>HiPco_RawSpectra!H2135-G$2*HiPco_RawSpectra!$B2135</f>
        <v>0.66870296390000006</v>
      </c>
      <c r="H2137" s="24">
        <f>HiPco_RawSpectra!I2135-H$2*HiPco_RawSpectra!$B2135</f>
        <v>0.28997432499999998</v>
      </c>
      <c r="I2137" s="24">
        <f>HiPco_RawSpectra!J2135-I$2*HiPco_RawSpectra!$B2135</f>
        <v>0.2488199743</v>
      </c>
      <c r="J2137" s="24">
        <f>HiPco_RawSpectra!K2135-J$2*HiPco_RawSpectra!$B2135</f>
        <v>0.26742687129999998</v>
      </c>
      <c r="K2137" s="24">
        <f>HiPco_RawSpectra!L2135-K$2*HiPco_RawSpectra!$B2135</f>
        <v>0.24603536239999999</v>
      </c>
      <c r="L2137" s="24">
        <f>HiPco_RawSpectra!M2135-L$2*HiPco_RawSpectra!$B2135</f>
        <v>0.25720613779999996</v>
      </c>
      <c r="M2137" s="24">
        <f>HiPco_RawSpectra!N2135-M$2*HiPco_RawSpectra!$B2135</f>
        <v>0.24831996979999998</v>
      </c>
      <c r="N2137" s="24">
        <f>HiPco_RawSpectra!O2135-N$2*HiPco_RawSpectra!$B2135</f>
        <v>0.26882005270000003</v>
      </c>
      <c r="O2137" s="24">
        <f>HiPco_RawSpectra!P2135-O$2*HiPco_RawSpectra!$B2135</f>
        <v>0.32042158860000003</v>
      </c>
      <c r="P2137" s="24">
        <f>HiPco_RawSpectra!Q2135-P$2*HiPco_RawSpectra!$B2135</f>
        <v>0.33795218780000003</v>
      </c>
    </row>
    <row r="2138" spans="1:16" x14ac:dyDescent="0.25">
      <c r="A2138" s="24">
        <f>HiPco_RawSpectra!A2136</f>
        <v>367</v>
      </c>
      <c r="B2138" s="24">
        <f>HiPco_RawSpectra!C2136-B$2*HiPco_RawSpectra!$B2136</f>
        <v>0.26280879630000004</v>
      </c>
      <c r="C2138" s="24">
        <f>HiPco_RawSpectra!D2136-C$2*HiPco_RawSpectra!$B2136</f>
        <v>0.31318130180000003</v>
      </c>
      <c r="D2138" s="24">
        <f>HiPco_RawSpectra!E2136-D$2*HiPco_RawSpectra!$B2136</f>
        <v>0.31714858009999997</v>
      </c>
      <c r="E2138" s="24">
        <f>HiPco_RawSpectra!F2136-E$2*HiPco_RawSpectra!$B2136</f>
        <v>0.24429814859999999</v>
      </c>
      <c r="F2138" s="24">
        <f>HiPco_RawSpectra!G2136-F$2*HiPco_RawSpectra!$B2136</f>
        <v>0.24725066539999999</v>
      </c>
      <c r="G2138" s="24">
        <f>HiPco_RawSpectra!H2136-G$2*HiPco_RawSpectra!$B2136</f>
        <v>0.67002061999999996</v>
      </c>
      <c r="H2138" s="24">
        <f>HiPco_RawSpectra!I2136-H$2*HiPco_RawSpectra!$B2136</f>
        <v>0.2897084526</v>
      </c>
      <c r="I2138" s="24">
        <f>HiPco_RawSpectra!J2136-I$2*HiPco_RawSpectra!$B2136</f>
        <v>0.24849645879999999</v>
      </c>
      <c r="J2138" s="24">
        <f>HiPco_RawSpectra!K2136-J$2*HiPco_RawSpectra!$B2136</f>
        <v>0.26720597059999995</v>
      </c>
      <c r="K2138" s="24">
        <f>HiPco_RawSpectra!L2136-K$2*HiPco_RawSpectra!$B2136</f>
        <v>0.24574061629999999</v>
      </c>
      <c r="L2138" s="24">
        <f>HiPco_RawSpectra!M2136-L$2*HiPco_RawSpectra!$B2136</f>
        <v>0.25698234270000003</v>
      </c>
      <c r="M2138" s="24">
        <f>HiPco_RawSpectra!N2136-M$2*HiPco_RawSpectra!$B2136</f>
        <v>0.2477307148</v>
      </c>
      <c r="N2138" s="24">
        <f>HiPco_RawSpectra!O2136-N$2*HiPco_RawSpectra!$B2136</f>
        <v>0.26848823970000002</v>
      </c>
      <c r="O2138" s="24">
        <f>HiPco_RawSpectra!P2136-O$2*HiPco_RawSpectra!$B2136</f>
        <v>0.32021779560000002</v>
      </c>
      <c r="P2138" s="24">
        <f>HiPco_RawSpectra!Q2136-P$2*HiPco_RawSpectra!$B2136</f>
        <v>0.33809134079999997</v>
      </c>
    </row>
    <row r="2139" spans="1:16" x14ac:dyDescent="0.25">
      <c r="A2139" s="24">
        <f>HiPco_RawSpectra!A2137</f>
        <v>366</v>
      </c>
      <c r="B2139" s="24">
        <f>HiPco_RawSpectra!C2137-B$2*HiPco_RawSpectra!$B2137</f>
        <v>0.26103338269999998</v>
      </c>
      <c r="C2139" s="24">
        <f>HiPco_RawSpectra!D2137-C$2*HiPco_RawSpectra!$B2137</f>
        <v>0.31352579579999995</v>
      </c>
      <c r="D2139" s="24">
        <f>HiPco_RawSpectra!E2137-D$2*HiPco_RawSpectra!$B2137</f>
        <v>0.31774983999999995</v>
      </c>
      <c r="E2139" s="24">
        <f>HiPco_RawSpectra!F2137-E$2*HiPco_RawSpectra!$B2137</f>
        <v>0.24467600840000001</v>
      </c>
      <c r="F2139" s="24">
        <f>HiPco_RawSpectra!G2137-F$2*HiPco_RawSpectra!$B2137</f>
        <v>0.24764408929999998</v>
      </c>
      <c r="G2139" s="24">
        <f>HiPco_RawSpectra!H2137-G$2*HiPco_RawSpectra!$B2137</f>
        <v>0.67141772059999993</v>
      </c>
      <c r="H2139" s="24">
        <f>HiPco_RawSpectra!I2137-H$2*HiPco_RawSpectra!$B2137</f>
        <v>0.29020001519999999</v>
      </c>
      <c r="I2139" s="24">
        <f>HiPco_RawSpectra!J2137-I$2*HiPco_RawSpectra!$B2137</f>
        <v>0.24878786119999999</v>
      </c>
      <c r="J2139" s="24">
        <f>HiPco_RawSpectra!K2137-J$2*HiPco_RawSpectra!$B2137</f>
        <v>0.26763986579999999</v>
      </c>
      <c r="K2139" s="24">
        <f>HiPco_RawSpectra!L2137-K$2*HiPco_RawSpectra!$B2137</f>
        <v>0.24646429049999999</v>
      </c>
      <c r="L2139" s="24">
        <f>HiPco_RawSpectra!M2137-L$2*HiPco_RawSpectra!$B2137</f>
        <v>0.25778790730000001</v>
      </c>
      <c r="M2139" s="24">
        <f>HiPco_RawSpectra!N2137-M$2*HiPco_RawSpectra!$B2137</f>
        <v>0.2481090007</v>
      </c>
      <c r="N2139" s="24">
        <f>HiPco_RawSpectra!O2137-N$2*HiPco_RawSpectra!$B2137</f>
        <v>0.26882808759999999</v>
      </c>
      <c r="O2139" s="24">
        <f>HiPco_RawSpectra!P2137-O$2*HiPco_RawSpectra!$B2137</f>
        <v>0.32086770640000001</v>
      </c>
      <c r="P2139" s="24">
        <f>HiPco_RawSpectra!Q2137-P$2*HiPco_RawSpectra!$B2137</f>
        <v>0.33897136310000003</v>
      </c>
    </row>
    <row r="2140" spans="1:16" x14ac:dyDescent="0.25">
      <c r="A2140" s="24">
        <f>HiPco_RawSpectra!A2138</f>
        <v>365</v>
      </c>
      <c r="B2140" s="24">
        <f>HiPco_RawSpectra!C2138-B$2*HiPco_RawSpectra!$B2138</f>
        <v>0.25974719860000001</v>
      </c>
      <c r="C2140" s="24">
        <f>HiPco_RawSpectra!D2138-C$2*HiPco_RawSpectra!$B2138</f>
        <v>0.31437814939999997</v>
      </c>
      <c r="D2140" s="24">
        <f>HiPco_RawSpectra!E2138-D$2*HiPco_RawSpectra!$B2138</f>
        <v>0.31865622599999999</v>
      </c>
      <c r="E2140" s="24">
        <f>HiPco_RawSpectra!F2138-E$2*HiPco_RawSpectra!$B2138</f>
        <v>0.24586644129999999</v>
      </c>
      <c r="F2140" s="24">
        <f>HiPco_RawSpectra!G2138-F$2*HiPco_RawSpectra!$B2138</f>
        <v>0.2483677594</v>
      </c>
      <c r="G2140" s="24">
        <f>HiPco_RawSpectra!H2138-G$2*HiPco_RawSpectra!$B2138</f>
        <v>0.67370824010000008</v>
      </c>
      <c r="H2140" s="24">
        <f>HiPco_RawSpectra!I2138-H$2*HiPco_RawSpectra!$B2138</f>
        <v>0.29119913060000002</v>
      </c>
      <c r="I2140" s="24">
        <f>HiPco_RawSpectra!J2138-I$2*HiPco_RawSpectra!$B2138</f>
        <v>0.249552252</v>
      </c>
      <c r="J2140" s="24">
        <f>HiPco_RawSpectra!K2138-J$2*HiPco_RawSpectra!$B2138</f>
        <v>0.26868606890000002</v>
      </c>
      <c r="K2140" s="24">
        <f>HiPco_RawSpectra!L2138-K$2*HiPco_RawSpectra!$B2138</f>
        <v>0.2477918267</v>
      </c>
      <c r="L2140" s="24">
        <f>HiPco_RawSpectra!M2138-L$2*HiPco_RawSpectra!$B2138</f>
        <v>0.25851517489999998</v>
      </c>
      <c r="M2140" s="24">
        <f>HiPco_RawSpectra!N2138-M$2*HiPco_RawSpectra!$B2138</f>
        <v>0.24886993490000001</v>
      </c>
      <c r="N2140" s="24">
        <f>HiPco_RawSpectra!O2138-N$2*HiPco_RawSpectra!$B2138</f>
        <v>0.26987334940000002</v>
      </c>
      <c r="O2140" s="24">
        <f>HiPco_RawSpectra!P2138-O$2*HiPco_RawSpectra!$B2138</f>
        <v>0.32189731649999997</v>
      </c>
      <c r="P2140" s="24">
        <f>HiPco_RawSpectra!Q2138-P$2*HiPco_RawSpectra!$B2138</f>
        <v>0.34082569960000003</v>
      </c>
    </row>
    <row r="2141" spans="1:16" x14ac:dyDescent="0.25">
      <c r="A2141" s="24">
        <f>HiPco_RawSpectra!A2139</f>
        <v>364</v>
      </c>
      <c r="B2141" s="24">
        <f>HiPco_RawSpectra!C2139-B$2*HiPco_RawSpectra!$B2139</f>
        <v>0.25958852450000003</v>
      </c>
      <c r="C2141" s="24">
        <f>HiPco_RawSpectra!D2139-C$2*HiPco_RawSpectra!$B2139</f>
        <v>0.31578857760000001</v>
      </c>
      <c r="D2141" s="24">
        <f>HiPco_RawSpectra!E2139-D$2*HiPco_RawSpectra!$B2139</f>
        <v>0.32018215600000005</v>
      </c>
      <c r="E2141" s="24">
        <f>HiPco_RawSpectra!F2139-E$2*HiPco_RawSpectra!$B2139</f>
        <v>0.24729025269999999</v>
      </c>
      <c r="F2141" s="24">
        <f>HiPco_RawSpectra!G2139-F$2*HiPco_RawSpectra!$B2139</f>
        <v>0.24985136450000001</v>
      </c>
      <c r="G2141" s="24">
        <f>HiPco_RawSpectra!H2139-G$2*HiPco_RawSpectra!$B2139</f>
        <v>0.67590343879999992</v>
      </c>
      <c r="H2141" s="24">
        <f>HiPco_RawSpectra!I2139-H$2*HiPco_RawSpectra!$B2139</f>
        <v>0.29256777220000002</v>
      </c>
      <c r="I2141" s="24">
        <f>HiPco_RawSpectra!J2139-I$2*HiPco_RawSpectra!$B2139</f>
        <v>0.25104914210000001</v>
      </c>
      <c r="J2141" s="24">
        <f>HiPco_RawSpectra!K2139-J$2*HiPco_RawSpectra!$B2139</f>
        <v>0.27033950140000002</v>
      </c>
      <c r="K2141" s="24">
        <f>HiPco_RawSpectra!L2139-K$2*HiPco_RawSpectra!$B2139</f>
        <v>0.24952627399999999</v>
      </c>
      <c r="L2141" s="24">
        <f>HiPco_RawSpectra!M2139-L$2*HiPco_RawSpectra!$B2139</f>
        <v>0.2601309732</v>
      </c>
      <c r="M2141" s="24">
        <f>HiPco_RawSpectra!N2139-M$2*HiPco_RawSpectra!$B2139</f>
        <v>0.25005472689999997</v>
      </c>
      <c r="N2141" s="24">
        <f>HiPco_RawSpectra!O2139-N$2*HiPco_RawSpectra!$B2139</f>
        <v>0.27105514040000001</v>
      </c>
      <c r="O2141" s="24">
        <f>HiPco_RawSpectra!P2139-O$2*HiPco_RawSpectra!$B2139</f>
        <v>0.3238707743</v>
      </c>
      <c r="P2141" s="24">
        <f>HiPco_RawSpectra!Q2139-P$2*HiPco_RawSpectra!$B2139</f>
        <v>0.3427821526</v>
      </c>
    </row>
    <row r="2142" spans="1:16" x14ac:dyDescent="0.25">
      <c r="A2142" s="24">
        <f>HiPco_RawSpectra!A2140</f>
        <v>363</v>
      </c>
      <c r="B2142" s="24">
        <f>HiPco_RawSpectra!C2140-B$2*HiPco_RawSpectra!$B2140</f>
        <v>0.25981473659999998</v>
      </c>
      <c r="C2142" s="24">
        <f>HiPco_RawSpectra!D2140-C$2*HiPco_RawSpectra!$B2140</f>
        <v>0.31805510790000002</v>
      </c>
      <c r="D2142" s="24">
        <f>HiPco_RawSpectra!E2140-D$2*HiPco_RawSpectra!$B2140</f>
        <v>0.3223081639</v>
      </c>
      <c r="E2142" s="24">
        <f>HiPco_RawSpectra!F2140-E$2*HiPco_RawSpectra!$B2140</f>
        <v>0.24859146870000001</v>
      </c>
      <c r="F2142" s="24">
        <f>HiPco_RawSpectra!G2140-F$2*HiPco_RawSpectra!$B2140</f>
        <v>0.2516242407</v>
      </c>
      <c r="G2142" s="24">
        <f>HiPco_RawSpectra!H2140-G$2*HiPco_RawSpectra!$B2140</f>
        <v>0.67866402749999999</v>
      </c>
      <c r="H2142" s="24">
        <f>HiPco_RawSpectra!I2140-H$2*HiPco_RawSpectra!$B2140</f>
        <v>0.29467318269999998</v>
      </c>
      <c r="I2142" s="24">
        <f>HiPco_RawSpectra!J2140-I$2*HiPco_RawSpectra!$B2140</f>
        <v>0.25240047299999996</v>
      </c>
      <c r="J2142" s="24">
        <f>HiPco_RawSpectra!K2140-J$2*HiPco_RawSpectra!$B2140</f>
        <v>0.27203831880000001</v>
      </c>
      <c r="K2142" s="24">
        <f>HiPco_RawSpectra!L2140-K$2*HiPco_RawSpectra!$B2140</f>
        <v>0.25175358019999999</v>
      </c>
      <c r="L2142" s="24">
        <f>HiPco_RawSpectra!M2140-L$2*HiPco_RawSpectra!$B2140</f>
        <v>0.26202907450000001</v>
      </c>
      <c r="M2142" s="24">
        <f>HiPco_RawSpectra!N2140-M$2*HiPco_RawSpectra!$B2140</f>
        <v>0.25203578500000001</v>
      </c>
      <c r="N2142" s="24">
        <f>HiPco_RawSpectra!O2140-N$2*HiPco_RawSpectra!$B2140</f>
        <v>0.27349280849999996</v>
      </c>
      <c r="O2142" s="24">
        <f>HiPco_RawSpectra!P2140-O$2*HiPco_RawSpectra!$B2140</f>
        <v>0.32630850189999999</v>
      </c>
      <c r="P2142" s="24">
        <f>HiPco_RawSpectra!Q2140-P$2*HiPco_RawSpectra!$B2140</f>
        <v>0.34556142359999997</v>
      </c>
    </row>
    <row r="2143" spans="1:16" x14ac:dyDescent="0.25">
      <c r="A2143" s="24">
        <f>HiPco_RawSpectra!A2141</f>
        <v>362</v>
      </c>
      <c r="B2143" s="24">
        <f>HiPco_RawSpectra!C2141-B$2*HiPco_RawSpectra!$B2141</f>
        <v>0.26077880939999998</v>
      </c>
      <c r="C2143" s="24">
        <f>HiPco_RawSpectra!D2141-C$2*HiPco_RawSpectra!$B2141</f>
        <v>0.32093130179999996</v>
      </c>
      <c r="D2143" s="24">
        <f>HiPco_RawSpectra!E2141-D$2*HiPco_RawSpectra!$B2141</f>
        <v>0.32485744950000001</v>
      </c>
      <c r="E2143" s="24">
        <f>HiPco_RawSpectra!F2141-E$2*HiPco_RawSpectra!$B2141</f>
        <v>0.2506209365</v>
      </c>
      <c r="F2143" s="24">
        <f>HiPco_RawSpectra!G2141-F$2*HiPco_RawSpectra!$B2141</f>
        <v>0.25425107650000001</v>
      </c>
      <c r="G2143" s="24">
        <f>HiPco_RawSpectra!H2141-G$2*HiPco_RawSpectra!$B2141</f>
        <v>0.68181073660000002</v>
      </c>
      <c r="H2143" s="24">
        <f>HiPco_RawSpectra!I2141-H$2*HiPco_RawSpectra!$B2141</f>
        <v>0.2973214643</v>
      </c>
      <c r="I2143" s="24">
        <f>HiPco_RawSpectra!J2141-I$2*HiPco_RawSpectra!$B2141</f>
        <v>0.25480623670000002</v>
      </c>
      <c r="J2143" s="24">
        <f>HiPco_RawSpectra!K2141-J$2*HiPco_RawSpectra!$B2141</f>
        <v>0.2745875673</v>
      </c>
      <c r="K2143" s="24">
        <f>HiPco_RawSpectra!L2141-K$2*HiPco_RawSpectra!$B2141</f>
        <v>0.25463864800000002</v>
      </c>
      <c r="L2143" s="24">
        <f>HiPco_RawSpectra!M2141-L$2*HiPco_RawSpectra!$B2141</f>
        <v>0.26438728909999998</v>
      </c>
      <c r="M2143" s="24">
        <f>HiPco_RawSpectra!N2141-M$2*HiPco_RawSpectra!$B2141</f>
        <v>0.2545374896</v>
      </c>
      <c r="N2143" s="24">
        <f>HiPco_RawSpectra!O2141-N$2*HiPco_RawSpectra!$B2141</f>
        <v>0.27611254369999999</v>
      </c>
      <c r="O2143" s="24">
        <f>HiPco_RawSpectra!P2141-O$2*HiPco_RawSpectra!$B2141</f>
        <v>0.3292038551</v>
      </c>
      <c r="P2143" s="24">
        <f>HiPco_RawSpectra!Q2141-P$2*HiPco_RawSpectra!$B2141</f>
        <v>0.34903040100000005</v>
      </c>
    </row>
    <row r="2144" spans="1:16" x14ac:dyDescent="0.25">
      <c r="A2144" s="24">
        <f>HiPco_RawSpectra!A2142</f>
        <v>361</v>
      </c>
      <c r="B2144" s="24">
        <f>HiPco_RawSpectra!C2142-B$2*HiPco_RawSpectra!$B2142</f>
        <v>0.2621930046</v>
      </c>
      <c r="C2144" s="24">
        <f>HiPco_RawSpectra!D2142-C$2*HiPco_RawSpectra!$B2142</f>
        <v>0.32412177589999996</v>
      </c>
      <c r="D2144" s="24">
        <f>HiPco_RawSpectra!E2142-D$2*HiPco_RawSpectra!$B2142</f>
        <v>0.32785554580000004</v>
      </c>
      <c r="E2144" s="24">
        <f>HiPco_RawSpectra!F2142-E$2*HiPco_RawSpectra!$B2142</f>
        <v>0.25312369509999999</v>
      </c>
      <c r="F2144" s="24">
        <f>HiPco_RawSpectra!G2142-F$2*HiPco_RawSpectra!$B2142</f>
        <v>0.25753094799999998</v>
      </c>
      <c r="G2144" s="24">
        <f>HiPco_RawSpectra!H2142-G$2*HiPco_RawSpectra!$B2142</f>
        <v>0.68611415539999998</v>
      </c>
      <c r="H2144" s="24">
        <f>HiPco_RawSpectra!I2142-H$2*HiPco_RawSpectra!$B2142</f>
        <v>0.3009350824</v>
      </c>
      <c r="I2144" s="24">
        <f>HiPco_RawSpectra!J2142-I$2*HiPco_RawSpectra!$B2142</f>
        <v>0.25778724860000002</v>
      </c>
      <c r="J2144" s="24">
        <f>HiPco_RawSpectra!K2142-J$2*HiPco_RawSpectra!$B2142</f>
        <v>0.27776797889999999</v>
      </c>
      <c r="K2144" s="24">
        <f>HiPco_RawSpectra!L2142-K$2*HiPco_RawSpectra!$B2142</f>
        <v>0.25817794299999997</v>
      </c>
      <c r="L2144" s="24">
        <f>HiPco_RawSpectra!M2142-L$2*HiPco_RawSpectra!$B2142</f>
        <v>0.26783281730000003</v>
      </c>
      <c r="M2144" s="24">
        <f>HiPco_RawSpectra!N2142-M$2*HiPco_RawSpectra!$B2142</f>
        <v>0.25739114169999999</v>
      </c>
      <c r="N2144" s="24">
        <f>HiPco_RawSpectra!O2142-N$2*HiPco_RawSpectra!$B2142</f>
        <v>0.27942617259999997</v>
      </c>
      <c r="O2144" s="24">
        <f>HiPco_RawSpectra!P2142-O$2*HiPco_RawSpectra!$B2142</f>
        <v>0.33331023639999996</v>
      </c>
      <c r="P2144" s="24">
        <f>HiPco_RawSpectra!Q2142-P$2*HiPco_RawSpectra!$B2142</f>
        <v>0.35326580329999996</v>
      </c>
    </row>
    <row r="2145" spans="1:16" x14ac:dyDescent="0.25">
      <c r="A2145" s="24">
        <f>HiPco_RawSpectra!A2143</f>
        <v>360</v>
      </c>
      <c r="B2145" s="24">
        <f>HiPco_RawSpectra!C2143-B$2*HiPco_RawSpectra!$B2143</f>
        <v>0.26459400030000002</v>
      </c>
      <c r="C2145" s="24">
        <f>HiPco_RawSpectra!D2143-C$2*HiPco_RawSpectra!$B2143</f>
        <v>0.3281805538</v>
      </c>
      <c r="D2145" s="24">
        <f>HiPco_RawSpectra!E2143-D$2*HiPco_RawSpectra!$B2143</f>
        <v>0.33196293000000004</v>
      </c>
      <c r="E2145" s="24">
        <f>HiPco_RawSpectra!F2143-E$2*HiPco_RawSpectra!$B2143</f>
        <v>0.2557278248</v>
      </c>
      <c r="F2145" s="24">
        <f>HiPco_RawSpectra!G2143-F$2*HiPco_RawSpectra!$B2143</f>
        <v>0.26121727</v>
      </c>
      <c r="G2145" s="24">
        <f>HiPco_RawSpectra!H2143-G$2*HiPco_RawSpectra!$B2143</f>
        <v>0.68987376100000009</v>
      </c>
      <c r="H2145" s="24">
        <f>HiPco_RawSpectra!I2143-H$2*HiPco_RawSpectra!$B2143</f>
        <v>0.30461034009999999</v>
      </c>
      <c r="I2145" s="24">
        <f>HiPco_RawSpectra!J2143-I$2*HiPco_RawSpectra!$B2143</f>
        <v>0.26125845250000002</v>
      </c>
      <c r="J2145" s="24">
        <f>HiPco_RawSpectra!K2143-J$2*HiPco_RawSpectra!$B2143</f>
        <v>0.2814943177</v>
      </c>
      <c r="K2145" s="24">
        <f>HiPco_RawSpectra!L2143-K$2*HiPco_RawSpectra!$B2143</f>
        <v>0.26187009989999999</v>
      </c>
      <c r="L2145" s="24">
        <f>HiPco_RawSpectra!M2143-L$2*HiPco_RawSpectra!$B2143</f>
        <v>0.27166399260000001</v>
      </c>
      <c r="M2145" s="24">
        <f>HiPco_RawSpectra!N2143-M$2*HiPco_RawSpectra!$B2143</f>
        <v>0.26101313809999999</v>
      </c>
      <c r="N2145" s="24">
        <f>HiPco_RawSpectra!O2143-N$2*HiPco_RawSpectra!$B2143</f>
        <v>0.28321941580000004</v>
      </c>
      <c r="O2145" s="24">
        <f>HiPco_RawSpectra!P2143-O$2*HiPco_RawSpectra!$B2143</f>
        <v>0.33756537050000002</v>
      </c>
      <c r="P2145" s="24">
        <f>HiPco_RawSpectra!Q2143-P$2*HiPco_RawSpectra!$B2143</f>
        <v>0.35804324870000004</v>
      </c>
    </row>
    <row r="2146" spans="1:16" x14ac:dyDescent="0.25">
      <c r="A2146" s="24">
        <f>HiPco_RawSpectra!A2144</f>
        <v>359</v>
      </c>
      <c r="B2146" s="24">
        <f>HiPco_RawSpectra!C2144-B$2*HiPco_RawSpectra!$B2144</f>
        <v>0.26758914499999997</v>
      </c>
      <c r="C2146" s="24">
        <f>HiPco_RawSpectra!D2144-C$2*HiPco_RawSpectra!$B2144</f>
        <v>0.33267388910000001</v>
      </c>
      <c r="D2146" s="24">
        <f>HiPco_RawSpectra!E2144-D$2*HiPco_RawSpectra!$B2144</f>
        <v>0.33687287370000002</v>
      </c>
      <c r="E2146" s="24">
        <f>HiPco_RawSpectra!F2144-E$2*HiPco_RawSpectra!$B2144</f>
        <v>0.25907019459999997</v>
      </c>
      <c r="F2146" s="24">
        <f>HiPco_RawSpectra!G2144-F$2*HiPco_RawSpectra!$B2144</f>
        <v>0.26517818199999998</v>
      </c>
      <c r="G2146" s="24">
        <f>HiPco_RawSpectra!H2144-G$2*HiPco_RawSpectra!$B2144</f>
        <v>0.69464220600000004</v>
      </c>
      <c r="H2146" s="24">
        <f>HiPco_RawSpectra!I2144-H$2*HiPco_RawSpectra!$B2144</f>
        <v>0.30944526620000001</v>
      </c>
      <c r="I2146" s="24">
        <f>HiPco_RawSpectra!J2144-I$2*HiPco_RawSpectra!$B2144</f>
        <v>0.26522153789999997</v>
      </c>
      <c r="J2146" s="24">
        <f>HiPco_RawSpectra!K2144-J$2*HiPco_RawSpectra!$B2144</f>
        <v>0.28590223619999999</v>
      </c>
      <c r="K2146" s="24">
        <f>HiPco_RawSpectra!L2144-K$2*HiPco_RawSpectra!$B2144</f>
        <v>0.26623918410000003</v>
      </c>
      <c r="L2146" s="24">
        <f>HiPco_RawSpectra!M2144-L$2*HiPco_RawSpectra!$B2144</f>
        <v>0.27580023070000004</v>
      </c>
      <c r="M2146" s="24">
        <f>HiPco_RawSpectra!N2144-M$2*HiPco_RawSpectra!$B2144</f>
        <v>0.26493328350000001</v>
      </c>
      <c r="N2146" s="24">
        <f>HiPco_RawSpectra!O2144-N$2*HiPco_RawSpectra!$B2144</f>
        <v>0.28771697759999998</v>
      </c>
      <c r="O2146" s="24">
        <f>HiPco_RawSpectra!P2144-O$2*HiPco_RawSpectra!$B2144</f>
        <v>0.34267558139999998</v>
      </c>
      <c r="P2146" s="24">
        <f>HiPco_RawSpectra!Q2144-P$2*HiPco_RawSpectra!$B2144</f>
        <v>0.36331819919999997</v>
      </c>
    </row>
    <row r="2147" spans="1:16" x14ac:dyDescent="0.25">
      <c r="A2147" s="24">
        <f>HiPco_RawSpectra!A2145</f>
        <v>358</v>
      </c>
      <c r="B2147" s="24">
        <f>HiPco_RawSpectra!C2145-B$2*HiPco_RawSpectra!$B2145</f>
        <v>0.27091592140000004</v>
      </c>
      <c r="C2147" s="24">
        <f>HiPco_RawSpectra!D2145-C$2*HiPco_RawSpectra!$B2145</f>
        <v>0.33796189730000004</v>
      </c>
      <c r="D2147" s="24">
        <f>HiPco_RawSpectra!E2145-D$2*HiPco_RawSpectra!$B2145</f>
        <v>0.34187550630000002</v>
      </c>
      <c r="E2147" s="24">
        <f>HiPco_RawSpectra!F2145-E$2*HiPco_RawSpectra!$B2145</f>
        <v>0.26276019029999997</v>
      </c>
      <c r="F2147" s="24">
        <f>HiPco_RawSpectra!G2145-F$2*HiPco_RawSpectra!$B2145</f>
        <v>0.26995420549999999</v>
      </c>
      <c r="G2147" s="24">
        <f>HiPco_RawSpectra!H2145-G$2*HiPco_RawSpectra!$B2145</f>
        <v>0.69938184420000005</v>
      </c>
      <c r="H2147" s="24">
        <f>HiPco_RawSpectra!I2145-H$2*HiPco_RawSpectra!$B2145</f>
        <v>0.3143810655</v>
      </c>
      <c r="I2147" s="24">
        <f>HiPco_RawSpectra!J2145-I$2*HiPco_RawSpectra!$B2145</f>
        <v>0.26962337600000003</v>
      </c>
      <c r="J2147" s="24">
        <f>HiPco_RawSpectra!K2145-J$2*HiPco_RawSpectra!$B2145</f>
        <v>0.29050135870000005</v>
      </c>
      <c r="K2147" s="24">
        <f>HiPco_RawSpectra!L2145-K$2*HiPco_RawSpectra!$B2145</f>
        <v>0.27095249769999996</v>
      </c>
      <c r="L2147" s="24">
        <f>HiPco_RawSpectra!M2145-L$2*HiPco_RawSpectra!$B2145</f>
        <v>0.28049271860000002</v>
      </c>
      <c r="M2147" s="24">
        <f>HiPco_RawSpectra!N2145-M$2*HiPco_RawSpectra!$B2145</f>
        <v>0.26914100569999999</v>
      </c>
      <c r="N2147" s="24">
        <f>HiPco_RawSpectra!O2145-N$2*HiPco_RawSpectra!$B2145</f>
        <v>0.29249533189999999</v>
      </c>
      <c r="O2147" s="24">
        <f>HiPco_RawSpectra!P2145-O$2*HiPco_RawSpectra!$B2145</f>
        <v>0.34791761129999998</v>
      </c>
      <c r="P2147" s="24">
        <f>HiPco_RawSpectra!Q2145-P$2*HiPco_RawSpectra!$B2145</f>
        <v>0.3693254238</v>
      </c>
    </row>
    <row r="2148" spans="1:16" x14ac:dyDescent="0.25">
      <c r="A2148" s="24">
        <f>HiPco_RawSpectra!A2146</f>
        <v>357</v>
      </c>
      <c r="B2148" s="24">
        <f>HiPco_RawSpectra!C2146-B$2*HiPco_RawSpectra!$B2146</f>
        <v>0.27515386849999995</v>
      </c>
      <c r="C2148" s="24">
        <f>HiPco_RawSpectra!D2146-C$2*HiPco_RawSpectra!$B2146</f>
        <v>0.3433963176</v>
      </c>
      <c r="D2148" s="24">
        <f>HiPco_RawSpectra!E2146-D$2*HiPco_RawSpectra!$B2146</f>
        <v>0.3477807919</v>
      </c>
      <c r="E2148" s="24">
        <f>HiPco_RawSpectra!F2146-E$2*HiPco_RawSpectra!$B2146</f>
        <v>0.26703999119999999</v>
      </c>
      <c r="F2148" s="24">
        <f>HiPco_RawSpectra!G2146-F$2*HiPco_RawSpectra!$B2146</f>
        <v>0.27462799179999997</v>
      </c>
      <c r="G2148" s="24">
        <f>HiPco_RawSpectra!H2146-G$2*HiPco_RawSpectra!$B2146</f>
        <v>0.70506497220000008</v>
      </c>
      <c r="H2148" s="24">
        <f>HiPco_RawSpectra!I2146-H$2*HiPco_RawSpectra!$B2146</f>
        <v>0.31989610620000003</v>
      </c>
      <c r="I2148" s="24">
        <f>HiPco_RawSpectra!J2146-I$2*HiPco_RawSpectra!$B2146</f>
        <v>0.27457148009999999</v>
      </c>
      <c r="J2148" s="24">
        <f>HiPco_RawSpectra!K2146-J$2*HiPco_RawSpectra!$B2146</f>
        <v>0.29555541699999999</v>
      </c>
      <c r="K2148" s="24">
        <f>HiPco_RawSpectra!L2146-K$2*HiPco_RawSpectra!$B2146</f>
        <v>0.27546836730000002</v>
      </c>
      <c r="L2148" s="24">
        <f>HiPco_RawSpectra!M2146-L$2*HiPco_RawSpectra!$B2146</f>
        <v>0.28526470320000002</v>
      </c>
      <c r="M2148" s="24">
        <f>HiPco_RawSpectra!N2146-M$2*HiPco_RawSpectra!$B2146</f>
        <v>0.27383112450000002</v>
      </c>
      <c r="N2148" s="24">
        <f>HiPco_RawSpectra!O2146-N$2*HiPco_RawSpectra!$B2146</f>
        <v>0.29759537459999996</v>
      </c>
      <c r="O2148" s="24">
        <f>HiPco_RawSpectra!P2146-O$2*HiPco_RawSpectra!$B2146</f>
        <v>0.3534582107</v>
      </c>
      <c r="P2148" s="24">
        <f>HiPco_RawSpectra!Q2146-P$2*HiPco_RawSpectra!$B2146</f>
        <v>0.37538021239999997</v>
      </c>
    </row>
    <row r="2149" spans="1:16" x14ac:dyDescent="0.25">
      <c r="A2149" s="24">
        <f>HiPco_RawSpectra!A2147</f>
        <v>356</v>
      </c>
      <c r="B2149" s="24">
        <f>HiPco_RawSpectra!C2147-B$2*HiPco_RawSpectra!$B2147</f>
        <v>0.27989972460000001</v>
      </c>
      <c r="C2149" s="24">
        <f>HiPco_RawSpectra!D2147-C$2*HiPco_RawSpectra!$B2147</f>
        <v>0.34868999639999998</v>
      </c>
      <c r="D2149" s="24">
        <f>HiPco_RawSpectra!E2147-D$2*HiPco_RawSpectra!$B2147</f>
        <v>0.3531619318</v>
      </c>
      <c r="E2149" s="24">
        <f>HiPco_RawSpectra!F2147-E$2*HiPco_RawSpectra!$B2147</f>
        <v>0.2706786699</v>
      </c>
      <c r="F2149" s="24">
        <f>HiPco_RawSpectra!G2147-F$2*HiPco_RawSpectra!$B2147</f>
        <v>0.27940868620000003</v>
      </c>
      <c r="G2149" s="24">
        <f>HiPco_RawSpectra!H2147-G$2*HiPco_RawSpectra!$B2147</f>
        <v>0.71055691040000002</v>
      </c>
      <c r="H2149" s="24">
        <f>HiPco_RawSpectra!I2147-H$2*HiPco_RawSpectra!$B2147</f>
        <v>0.32507981400000002</v>
      </c>
      <c r="I2149" s="24">
        <f>HiPco_RawSpectra!J2147-I$2*HiPco_RawSpectra!$B2147</f>
        <v>0.27914169449999998</v>
      </c>
      <c r="J2149" s="24">
        <f>HiPco_RawSpectra!K2147-J$2*HiPco_RawSpectra!$B2147</f>
        <v>0.30070655090000004</v>
      </c>
      <c r="K2149" s="24">
        <f>HiPco_RawSpectra!L2147-K$2*HiPco_RawSpectra!$B2147</f>
        <v>0.27997571999999998</v>
      </c>
      <c r="L2149" s="24">
        <f>HiPco_RawSpectra!M2147-L$2*HiPco_RawSpectra!$B2147</f>
        <v>0.29042466009999995</v>
      </c>
      <c r="M2149" s="24">
        <f>HiPco_RawSpectra!N2147-M$2*HiPco_RawSpectra!$B2147</f>
        <v>0.27826269020000005</v>
      </c>
      <c r="N2149" s="24">
        <f>HiPco_RawSpectra!O2147-N$2*HiPco_RawSpectra!$B2147</f>
        <v>0.30212849409999998</v>
      </c>
      <c r="O2149" s="24">
        <f>HiPco_RawSpectra!P2147-O$2*HiPco_RawSpectra!$B2147</f>
        <v>0.35887439599999998</v>
      </c>
      <c r="P2149" s="24">
        <f>HiPco_RawSpectra!Q2147-P$2*HiPco_RawSpectra!$B2147</f>
        <v>0.38149007400000001</v>
      </c>
    </row>
    <row r="2150" spans="1:16" x14ac:dyDescent="0.25">
      <c r="A2150" s="24">
        <f>HiPco_RawSpectra!A2148</f>
        <v>355</v>
      </c>
      <c r="B2150" s="24">
        <f>HiPco_RawSpectra!C2148-B$2*HiPco_RawSpectra!$B2148</f>
        <v>0.28560990489999999</v>
      </c>
      <c r="C2150" s="24">
        <f>HiPco_RawSpectra!D2148-C$2*HiPco_RawSpectra!$B2148</f>
        <v>0.35419855630000002</v>
      </c>
      <c r="D2150" s="24">
        <f>HiPco_RawSpectra!E2148-D$2*HiPco_RawSpectra!$B2148</f>
        <v>0.35898198649999996</v>
      </c>
      <c r="E2150" s="24">
        <f>HiPco_RawSpectra!F2148-E$2*HiPco_RawSpectra!$B2148</f>
        <v>0.27465986749999999</v>
      </c>
      <c r="F2150" s="24">
        <f>HiPco_RawSpectra!G2148-F$2*HiPco_RawSpectra!$B2148</f>
        <v>0.28336646999999998</v>
      </c>
      <c r="G2150" s="24">
        <f>HiPco_RawSpectra!H2148-G$2*HiPco_RawSpectra!$B2148</f>
        <v>0.7158496177</v>
      </c>
      <c r="H2150" s="24">
        <f>HiPco_RawSpectra!I2148-H$2*HiPco_RawSpectra!$B2148</f>
        <v>0.33001438620000001</v>
      </c>
      <c r="I2150" s="24">
        <f>HiPco_RawSpectra!J2148-I$2*HiPco_RawSpectra!$B2148</f>
        <v>0.28352009389999999</v>
      </c>
      <c r="J2150" s="24">
        <f>HiPco_RawSpectra!K2148-J$2*HiPco_RawSpectra!$B2148</f>
        <v>0.30535004380000003</v>
      </c>
      <c r="K2150" s="24">
        <f>HiPco_RawSpectra!L2148-K$2*HiPco_RawSpectra!$B2148</f>
        <v>0.28415289509999997</v>
      </c>
      <c r="L2150" s="24">
        <f>HiPco_RawSpectra!M2148-L$2*HiPco_RawSpectra!$B2148</f>
        <v>0.29463429949999997</v>
      </c>
      <c r="M2150" s="24">
        <f>HiPco_RawSpectra!N2148-M$2*HiPco_RawSpectra!$B2148</f>
        <v>0.28239873310000002</v>
      </c>
      <c r="N2150" s="24">
        <f>HiPco_RawSpectra!O2148-N$2*HiPco_RawSpectra!$B2148</f>
        <v>0.30666406510000005</v>
      </c>
      <c r="O2150" s="24">
        <f>HiPco_RawSpectra!P2148-O$2*HiPco_RawSpectra!$B2148</f>
        <v>0.3638901169</v>
      </c>
      <c r="P2150" s="24">
        <f>HiPco_RawSpectra!Q2148-P$2*HiPco_RawSpectra!$B2148</f>
        <v>0.38640325129999997</v>
      </c>
    </row>
    <row r="2151" spans="1:16" x14ac:dyDescent="0.25">
      <c r="A2151" s="24">
        <f>HiPco_RawSpectra!A2149</f>
        <v>354</v>
      </c>
      <c r="B2151" s="24">
        <f>HiPco_RawSpectra!C2149-B$2*HiPco_RawSpectra!$B2149</f>
        <v>0.29082910710000004</v>
      </c>
      <c r="C2151" s="24">
        <f>HiPco_RawSpectra!D2149-C$2*HiPco_RawSpectra!$B2149</f>
        <v>0.3588541643</v>
      </c>
      <c r="D2151" s="24">
        <f>HiPco_RawSpectra!E2149-D$2*HiPco_RawSpectra!$B2149</f>
        <v>0.36412079070000003</v>
      </c>
      <c r="E2151" s="24">
        <f>HiPco_RawSpectra!F2149-E$2*HiPco_RawSpectra!$B2149</f>
        <v>0.2783324372</v>
      </c>
      <c r="F2151" s="24">
        <f>HiPco_RawSpectra!G2149-F$2*HiPco_RawSpectra!$B2149</f>
        <v>0.28764853579999999</v>
      </c>
      <c r="G2151" s="24">
        <f>HiPco_RawSpectra!H2149-G$2*HiPco_RawSpectra!$B2149</f>
        <v>0.72081532749999999</v>
      </c>
      <c r="H2151" s="24">
        <f>HiPco_RawSpectra!I2149-H$2*HiPco_RawSpectra!$B2149</f>
        <v>0.33487840069999997</v>
      </c>
      <c r="I2151" s="24">
        <f>HiPco_RawSpectra!J2149-I$2*HiPco_RawSpectra!$B2149</f>
        <v>0.28805807859999999</v>
      </c>
      <c r="J2151" s="24">
        <f>HiPco_RawSpectra!K2149-J$2*HiPco_RawSpectra!$B2149</f>
        <v>0.31002302539999999</v>
      </c>
      <c r="K2151" s="24">
        <f>HiPco_RawSpectra!L2149-K$2*HiPco_RawSpectra!$B2149</f>
        <v>0.288166221</v>
      </c>
      <c r="L2151" s="24">
        <f>HiPco_RawSpectra!M2149-L$2*HiPco_RawSpectra!$B2149</f>
        <v>0.2993642782</v>
      </c>
      <c r="M2151" s="24">
        <f>HiPco_RawSpectra!N2149-M$2*HiPco_RawSpectra!$B2149</f>
        <v>0.28637081379999996</v>
      </c>
      <c r="N2151" s="24">
        <f>HiPco_RawSpectra!O2149-N$2*HiPco_RawSpectra!$B2149</f>
        <v>0.31120215899999998</v>
      </c>
      <c r="O2151" s="24">
        <f>HiPco_RawSpectra!P2149-O$2*HiPco_RawSpectra!$B2149</f>
        <v>0.36894352019999999</v>
      </c>
      <c r="P2151" s="24">
        <f>HiPco_RawSpectra!Q2149-P$2*HiPco_RawSpectra!$B2149</f>
        <v>0.3911820674</v>
      </c>
    </row>
    <row r="2152" spans="1:16" x14ac:dyDescent="0.25">
      <c r="A2152" s="24">
        <f>HiPco_RawSpectra!A2150</f>
        <v>353</v>
      </c>
      <c r="B2152" s="24">
        <f>HiPco_RawSpectra!C2150-B$2*HiPco_RawSpectra!$B2150</f>
        <v>0.29636747489999998</v>
      </c>
      <c r="C2152" s="24">
        <f>HiPco_RawSpectra!D2150-C$2*HiPco_RawSpectra!$B2150</f>
        <v>0.36319248779999996</v>
      </c>
      <c r="D2152" s="24">
        <f>HiPco_RawSpectra!E2150-D$2*HiPco_RawSpectra!$B2150</f>
        <v>0.3690455084</v>
      </c>
      <c r="E2152" s="24">
        <f>HiPco_RawSpectra!F2150-E$2*HiPco_RawSpectra!$B2150</f>
        <v>0.28147177400000001</v>
      </c>
      <c r="F2152" s="24">
        <f>HiPco_RawSpectra!G2150-F$2*HiPco_RawSpectra!$B2150</f>
        <v>0.29042535680000003</v>
      </c>
      <c r="G2152" s="24">
        <f>HiPco_RawSpectra!H2150-G$2*HiPco_RawSpectra!$B2150</f>
        <v>0.72605015399999995</v>
      </c>
      <c r="H2152" s="24">
        <f>HiPco_RawSpectra!I2150-H$2*HiPco_RawSpectra!$B2150</f>
        <v>0.33850291189999998</v>
      </c>
      <c r="I2152" s="24">
        <f>HiPco_RawSpectra!J2150-I$2*HiPco_RawSpectra!$B2150</f>
        <v>0.2911920361</v>
      </c>
      <c r="J2152" s="24">
        <f>HiPco_RawSpectra!K2150-J$2*HiPco_RawSpectra!$B2150</f>
        <v>0.31333422480000001</v>
      </c>
      <c r="K2152" s="24">
        <f>HiPco_RawSpectra!L2150-K$2*HiPco_RawSpectra!$B2150</f>
        <v>0.290403937</v>
      </c>
      <c r="L2152" s="24">
        <f>HiPco_RawSpectra!M2150-L$2*HiPco_RawSpectra!$B2150</f>
        <v>0.30207054499999997</v>
      </c>
      <c r="M2152" s="24">
        <f>HiPco_RawSpectra!N2150-M$2*HiPco_RawSpectra!$B2150</f>
        <v>0.28929528160000001</v>
      </c>
      <c r="N2152" s="24">
        <f>HiPco_RawSpectra!O2150-N$2*HiPco_RawSpectra!$B2150</f>
        <v>0.31367219359999998</v>
      </c>
      <c r="O2152" s="24">
        <f>HiPco_RawSpectra!P2150-O$2*HiPco_RawSpectra!$B2150</f>
        <v>0.37249765980000005</v>
      </c>
      <c r="P2152" s="24">
        <f>HiPco_RawSpectra!Q2150-P$2*HiPco_RawSpectra!$B2150</f>
        <v>0.39510478610000005</v>
      </c>
    </row>
    <row r="2153" spans="1:16" x14ac:dyDescent="0.25">
      <c r="A2153" s="24">
        <f>HiPco_RawSpectra!A2151</f>
        <v>352</v>
      </c>
      <c r="B2153" s="24">
        <f>HiPco_RawSpectra!C2151-B$2*HiPco_RawSpectra!$B2151</f>
        <v>0.30122547799999999</v>
      </c>
      <c r="C2153" s="24">
        <f>HiPco_RawSpectra!D2151-C$2*HiPco_RawSpectra!$B2151</f>
        <v>0.36679570010000001</v>
      </c>
      <c r="D2153" s="24">
        <f>HiPco_RawSpectra!E2151-D$2*HiPco_RawSpectra!$B2151</f>
        <v>0.3731189929</v>
      </c>
      <c r="E2153" s="24">
        <f>HiPco_RawSpectra!F2151-E$2*HiPco_RawSpectra!$B2151</f>
        <v>0.28404856690000002</v>
      </c>
      <c r="F2153" s="24">
        <f>HiPco_RawSpectra!G2151-F$2*HiPco_RawSpectra!$B2151</f>
        <v>0.29273926369999997</v>
      </c>
      <c r="G2153" s="24">
        <f>HiPco_RawSpectra!H2151-G$2*HiPco_RawSpectra!$B2151</f>
        <v>0.73014527839999999</v>
      </c>
      <c r="H2153" s="24">
        <f>HiPco_RawSpectra!I2151-H$2*HiPco_RawSpectra!$B2151</f>
        <v>0.34126455559999996</v>
      </c>
      <c r="I2153" s="24">
        <f>HiPco_RawSpectra!J2151-I$2*HiPco_RawSpectra!$B2151</f>
        <v>0.29355240850000003</v>
      </c>
      <c r="J2153" s="24">
        <f>HiPco_RawSpectra!K2151-J$2*HiPco_RawSpectra!$B2151</f>
        <v>0.31645290030000001</v>
      </c>
      <c r="K2153" s="24">
        <f>HiPco_RawSpectra!L2151-K$2*HiPco_RawSpectra!$B2151</f>
        <v>0.29256817190000001</v>
      </c>
      <c r="L2153" s="24">
        <f>HiPco_RawSpectra!M2151-L$2*HiPco_RawSpectra!$B2151</f>
        <v>0.3050797878</v>
      </c>
      <c r="M2153" s="24">
        <f>HiPco_RawSpectra!N2151-M$2*HiPco_RawSpectra!$B2151</f>
        <v>0.29207813380000003</v>
      </c>
      <c r="N2153" s="24">
        <f>HiPco_RawSpectra!O2151-N$2*HiPco_RawSpectra!$B2151</f>
        <v>0.31691094889999999</v>
      </c>
      <c r="O2153" s="24">
        <f>HiPco_RawSpectra!P2151-O$2*HiPco_RawSpectra!$B2151</f>
        <v>0.37556916780000005</v>
      </c>
      <c r="P2153" s="24">
        <f>HiPco_RawSpectra!Q2151-P$2*HiPco_RawSpectra!$B2151</f>
        <v>0.39832232229999998</v>
      </c>
    </row>
    <row r="2154" spans="1:16" x14ac:dyDescent="0.25">
      <c r="A2154" s="24">
        <f>HiPco_RawSpectra!A2152</f>
        <v>351</v>
      </c>
      <c r="B2154" s="24">
        <f>HiPco_RawSpectra!C2152-B$2*HiPco_RawSpectra!$B2152</f>
        <v>0.30559213689999998</v>
      </c>
      <c r="C2154" s="24">
        <f>HiPco_RawSpectra!D2152-C$2*HiPco_RawSpectra!$B2152</f>
        <v>0.3688828737</v>
      </c>
      <c r="D2154" s="24">
        <f>HiPco_RawSpectra!E2152-D$2*HiPco_RawSpectra!$B2152</f>
        <v>0.37552492469999998</v>
      </c>
      <c r="E2154" s="24">
        <f>HiPco_RawSpectra!F2152-E$2*HiPco_RawSpectra!$B2152</f>
        <v>0.28587151550000001</v>
      </c>
      <c r="F2154" s="24">
        <f>HiPco_RawSpectra!G2152-F$2*HiPco_RawSpectra!$B2152</f>
        <v>0.29443245039999999</v>
      </c>
      <c r="G2154" s="24">
        <f>HiPco_RawSpectra!H2152-G$2*HiPco_RawSpectra!$B2152</f>
        <v>0.73353385739999999</v>
      </c>
      <c r="H2154" s="24">
        <f>HiPco_RawSpectra!I2152-H$2*HiPco_RawSpectra!$B2152</f>
        <v>0.34349971509999999</v>
      </c>
      <c r="I2154" s="24">
        <f>HiPco_RawSpectra!J2152-I$2*HiPco_RawSpectra!$B2152</f>
        <v>0.29548190029999999</v>
      </c>
      <c r="J2154" s="24">
        <f>HiPco_RawSpectra!K2152-J$2*HiPco_RawSpectra!$B2152</f>
        <v>0.31848448010000002</v>
      </c>
      <c r="K2154" s="24">
        <f>HiPco_RawSpectra!L2152-K$2*HiPco_RawSpectra!$B2152</f>
        <v>0.29346101229999999</v>
      </c>
      <c r="L2154" s="24">
        <f>HiPco_RawSpectra!M2152-L$2*HiPco_RawSpectra!$B2152</f>
        <v>0.30709715180000002</v>
      </c>
      <c r="M2154" s="24">
        <f>HiPco_RawSpectra!N2152-M$2*HiPco_RawSpectra!$B2152</f>
        <v>0.29362607160000004</v>
      </c>
      <c r="N2154" s="24">
        <f>HiPco_RawSpectra!O2152-N$2*HiPco_RawSpectra!$B2152</f>
        <v>0.31870974759999998</v>
      </c>
      <c r="O2154" s="24">
        <f>HiPco_RawSpectra!P2152-O$2*HiPco_RawSpectra!$B2152</f>
        <v>0.37732559269999999</v>
      </c>
      <c r="P2154" s="24">
        <f>HiPco_RawSpectra!Q2152-P$2*HiPco_RawSpectra!$B2152</f>
        <v>0.40006163299999997</v>
      </c>
    </row>
    <row r="2155" spans="1:16" x14ac:dyDescent="0.25">
      <c r="A2155" s="24">
        <f>HiPco_RawSpectra!A2153</f>
        <v>350</v>
      </c>
      <c r="B2155" s="24">
        <f>HiPco_RawSpectra!C2153-B$2*HiPco_RawSpectra!$B2153</f>
        <v>0.30914337729999997</v>
      </c>
      <c r="C2155" s="24">
        <f>HiPco_RawSpectra!D2153-C$2*HiPco_RawSpectra!$B2153</f>
        <v>0.37088393870000003</v>
      </c>
      <c r="D2155" s="24">
        <f>HiPco_RawSpectra!E2153-D$2*HiPco_RawSpectra!$B2153</f>
        <v>0.37766752180000002</v>
      </c>
      <c r="E2155" s="24">
        <f>HiPco_RawSpectra!F2153-E$2*HiPco_RawSpectra!$B2153</f>
        <v>0.28748828630000001</v>
      </c>
      <c r="F2155" s="24">
        <f>HiPco_RawSpectra!G2153-F$2*HiPco_RawSpectra!$B2153</f>
        <v>0.29471951200000002</v>
      </c>
      <c r="G2155" s="24">
        <f>HiPco_RawSpectra!H2153-G$2*HiPco_RawSpectra!$B2153</f>
        <v>0.7359211363</v>
      </c>
      <c r="H2155" s="24">
        <f>HiPco_RawSpectra!I2153-H$2*HiPco_RawSpectra!$B2153</f>
        <v>0.3448186694</v>
      </c>
      <c r="I2155" s="24">
        <f>HiPco_RawSpectra!J2153-I$2*HiPco_RawSpectra!$B2153</f>
        <v>0.29585760950000001</v>
      </c>
      <c r="J2155" s="24">
        <f>HiPco_RawSpectra!K2153-J$2*HiPco_RawSpectra!$B2153</f>
        <v>0.3195339619</v>
      </c>
      <c r="K2155" s="24">
        <f>HiPco_RawSpectra!L2153-K$2*HiPco_RawSpectra!$B2153</f>
        <v>0.29358656160000002</v>
      </c>
      <c r="L2155" s="24">
        <f>HiPco_RawSpectra!M2153-L$2*HiPco_RawSpectra!$B2153</f>
        <v>0.30735384100000002</v>
      </c>
      <c r="M2155" s="24">
        <f>HiPco_RawSpectra!N2153-M$2*HiPco_RawSpectra!$B2153</f>
        <v>0.29440977039999999</v>
      </c>
      <c r="N2155" s="24">
        <f>HiPco_RawSpectra!O2153-N$2*HiPco_RawSpectra!$B2153</f>
        <v>0.3192940373</v>
      </c>
      <c r="O2155" s="24">
        <f>HiPco_RawSpectra!P2153-O$2*HiPco_RawSpectra!$B2153</f>
        <v>0.37788407829999998</v>
      </c>
      <c r="P2155" s="24">
        <f>HiPco_RawSpectra!Q2153-P$2*HiPco_RawSpectra!$B2153</f>
        <v>0.4005827824</v>
      </c>
    </row>
    <row r="2156" spans="1:16" x14ac:dyDescent="0.25">
      <c r="A2156" s="24">
        <f>HiPco_RawSpectra!A2154</f>
        <v>349</v>
      </c>
      <c r="B2156" s="24">
        <f>HiPco_RawSpectra!C2154-B$2*HiPco_RawSpectra!$B2154</f>
        <v>0.31124173709999997</v>
      </c>
      <c r="C2156" s="24">
        <f>HiPco_RawSpectra!D2154-C$2*HiPco_RawSpectra!$B2154</f>
        <v>0.37128678180000002</v>
      </c>
      <c r="D2156" s="24">
        <f>HiPco_RawSpectra!E2154-D$2*HiPco_RawSpectra!$B2154</f>
        <v>0.3790088398</v>
      </c>
      <c r="E2156" s="24">
        <f>HiPco_RawSpectra!F2154-E$2*HiPco_RawSpectra!$B2154</f>
        <v>0.28482456309999998</v>
      </c>
      <c r="F2156" s="24">
        <f>HiPco_RawSpectra!G2154-F$2*HiPco_RawSpectra!$B2154</f>
        <v>0.294442545</v>
      </c>
      <c r="G2156" s="24">
        <f>HiPco_RawSpectra!H2154-G$2*HiPco_RawSpectra!$B2154</f>
        <v>0.74428497039999997</v>
      </c>
      <c r="H2156" s="24">
        <f>HiPco_RawSpectra!I2154-H$2*HiPco_RawSpectra!$B2154</f>
        <v>0.3447099595</v>
      </c>
      <c r="I2156" s="24">
        <f>HiPco_RawSpectra!J2154-I$2*HiPco_RawSpectra!$B2154</f>
        <v>0.29568998089999998</v>
      </c>
      <c r="J2156" s="24">
        <f>HiPco_RawSpectra!K2154-J$2*HiPco_RawSpectra!$B2154</f>
        <v>0.31927540590000003</v>
      </c>
      <c r="K2156" s="24">
        <f>HiPco_RawSpectra!L2154-K$2*HiPco_RawSpectra!$B2154</f>
        <v>0.29188199720000002</v>
      </c>
      <c r="L2156" s="24">
        <f>HiPco_RawSpectra!M2154-L$2*HiPco_RawSpectra!$B2154</f>
        <v>0.30670677239999999</v>
      </c>
      <c r="M2156" s="24">
        <f>HiPco_RawSpectra!N2154-M$2*HiPco_RawSpectra!$B2154</f>
        <v>0.29326056849999999</v>
      </c>
      <c r="N2156" s="24">
        <f>HiPco_RawSpectra!O2154-N$2*HiPco_RawSpectra!$B2154</f>
        <v>0.31815476009999999</v>
      </c>
      <c r="O2156" s="24">
        <f>HiPco_RawSpectra!P2154-O$2*HiPco_RawSpectra!$B2154</f>
        <v>0.37756083460000001</v>
      </c>
      <c r="P2156" s="24">
        <f>HiPco_RawSpectra!Q2154-P$2*HiPco_RawSpectra!$B2154</f>
        <v>0.40115863630000004</v>
      </c>
    </row>
    <row r="2157" spans="1:16" x14ac:dyDescent="0.25">
      <c r="A2157" s="24">
        <f>HiPco_RawSpectra!A2155</f>
        <v>348</v>
      </c>
      <c r="B2157" s="24">
        <f>HiPco_RawSpectra!C2155-B$2*HiPco_RawSpectra!$B2155</f>
        <v>0.3129217017</v>
      </c>
      <c r="C2157" s="24">
        <f>HiPco_RawSpectra!D2155-C$2*HiPco_RawSpectra!$B2155</f>
        <v>0.37096882510000001</v>
      </c>
      <c r="D2157" s="24">
        <f>HiPco_RawSpectra!E2155-D$2*HiPco_RawSpectra!$B2155</f>
        <v>0.37804573140000003</v>
      </c>
      <c r="E2157" s="24">
        <f>HiPco_RawSpectra!F2155-E$2*HiPco_RawSpectra!$B2155</f>
        <v>0.28573579760000001</v>
      </c>
      <c r="F2157" s="24">
        <f>HiPco_RawSpectra!G2155-F$2*HiPco_RawSpectra!$B2155</f>
        <v>0.29347187339999997</v>
      </c>
      <c r="G2157" s="24">
        <f>HiPco_RawSpectra!H2155-G$2*HiPco_RawSpectra!$B2155</f>
        <v>0.74509359099999994</v>
      </c>
      <c r="H2157" s="24">
        <f>HiPco_RawSpectra!I2155-H$2*HiPco_RawSpectra!$B2155</f>
        <v>0.3443006052</v>
      </c>
      <c r="I2157" s="24">
        <f>HiPco_RawSpectra!J2155-I$2*HiPco_RawSpectra!$B2155</f>
        <v>0.29491922549999999</v>
      </c>
      <c r="J2157" s="24">
        <f>HiPco_RawSpectra!K2155-J$2*HiPco_RawSpectra!$B2155</f>
        <v>0.3193503989</v>
      </c>
      <c r="K2157" s="24">
        <f>HiPco_RawSpectra!L2155-K$2*HiPco_RawSpectra!$B2155</f>
        <v>0.29058747500000004</v>
      </c>
      <c r="L2157" s="24">
        <f>HiPco_RawSpectra!M2155-L$2*HiPco_RawSpectra!$B2155</f>
        <v>0.30651426749999999</v>
      </c>
      <c r="M2157" s="24">
        <f>HiPco_RawSpectra!N2155-M$2*HiPco_RawSpectra!$B2155</f>
        <v>0.29284362920000001</v>
      </c>
      <c r="N2157" s="24">
        <f>HiPco_RawSpectra!O2155-N$2*HiPco_RawSpectra!$B2155</f>
        <v>0.31827820819999997</v>
      </c>
      <c r="O2157" s="24">
        <f>HiPco_RawSpectra!P2155-O$2*HiPco_RawSpectra!$B2155</f>
        <v>0.37699439950000002</v>
      </c>
      <c r="P2157" s="24">
        <f>HiPco_RawSpectra!Q2155-P$2*HiPco_RawSpectra!$B2155</f>
        <v>0.40066430349999999</v>
      </c>
    </row>
    <row r="2158" spans="1:16" x14ac:dyDescent="0.25">
      <c r="A2158" s="24">
        <f>HiPco_RawSpectra!A2156</f>
        <v>347</v>
      </c>
      <c r="B2158" s="24">
        <f>HiPco_RawSpectra!C2156-B$2*HiPco_RawSpectra!$B2156</f>
        <v>0.31373277629999996</v>
      </c>
      <c r="C2158" s="24">
        <f>HiPco_RawSpectra!D2156-C$2*HiPco_RawSpectra!$B2156</f>
        <v>0.37019264330000001</v>
      </c>
      <c r="D2158" s="24">
        <f>HiPco_RawSpectra!E2156-D$2*HiPco_RawSpectra!$B2156</f>
        <v>0.37752314459999997</v>
      </c>
      <c r="E2158" s="24">
        <f>HiPco_RawSpectra!F2156-E$2*HiPco_RawSpectra!$B2156</f>
        <v>0.28458405440000001</v>
      </c>
      <c r="F2158" s="24">
        <f>HiPco_RawSpectra!G2156-F$2*HiPco_RawSpectra!$B2156</f>
        <v>0.29232772369999999</v>
      </c>
      <c r="G2158" s="24">
        <f>HiPco_RawSpectra!H2156-G$2*HiPco_RawSpectra!$B2156</f>
        <v>0.74591063280000003</v>
      </c>
      <c r="H2158" s="24">
        <f>HiPco_RawSpectra!I2156-H$2*HiPco_RawSpectra!$B2156</f>
        <v>0.34330373070000003</v>
      </c>
      <c r="I2158" s="24">
        <f>HiPco_RawSpectra!J2156-I$2*HiPco_RawSpectra!$B2156</f>
        <v>0.29343375789999998</v>
      </c>
      <c r="J2158" s="24">
        <f>HiPco_RawSpectra!K2156-J$2*HiPco_RawSpectra!$B2156</f>
        <v>0.31799854900000002</v>
      </c>
      <c r="K2158" s="24">
        <f>HiPco_RawSpectra!L2156-K$2*HiPco_RawSpectra!$B2156</f>
        <v>0.29037892469999999</v>
      </c>
      <c r="L2158" s="24">
        <f>HiPco_RawSpectra!M2156-L$2*HiPco_RawSpectra!$B2156</f>
        <v>0.3055674914</v>
      </c>
      <c r="M2158" s="24">
        <f>HiPco_RawSpectra!N2156-M$2*HiPco_RawSpectra!$B2156</f>
        <v>0.29215020150000004</v>
      </c>
      <c r="N2158" s="24">
        <f>HiPco_RawSpectra!O2156-N$2*HiPco_RawSpectra!$B2156</f>
        <v>0.31757880620000001</v>
      </c>
      <c r="O2158" s="24">
        <f>HiPco_RawSpectra!P2156-O$2*HiPco_RawSpectra!$B2156</f>
        <v>0.37601853550000003</v>
      </c>
      <c r="P2158" s="24">
        <f>HiPco_RawSpectra!Q2156-P$2*HiPco_RawSpectra!$B2156</f>
        <v>0.39957651150000001</v>
      </c>
    </row>
    <row r="2159" spans="1:16" x14ac:dyDescent="0.25">
      <c r="A2159" s="24">
        <f>HiPco_RawSpectra!A2157</f>
        <v>346</v>
      </c>
      <c r="B2159" s="24">
        <f>HiPco_RawSpectra!C2157-B$2*HiPco_RawSpectra!$B2157</f>
        <v>0.3131183602</v>
      </c>
      <c r="C2159" s="24">
        <f>HiPco_RawSpectra!D2157-C$2*HiPco_RawSpectra!$B2157</f>
        <v>0.36961419179999999</v>
      </c>
      <c r="D2159" s="24">
        <f>HiPco_RawSpectra!E2157-D$2*HiPco_RawSpectra!$B2157</f>
        <v>0.37663705289999999</v>
      </c>
      <c r="E2159" s="24">
        <f>HiPco_RawSpectra!F2157-E$2*HiPco_RawSpectra!$B2157</f>
        <v>0.28397958309999999</v>
      </c>
      <c r="F2159" s="24">
        <f>HiPco_RawSpectra!G2157-F$2*HiPco_RawSpectra!$B2157</f>
        <v>0.29092091200000003</v>
      </c>
      <c r="G2159" s="24">
        <f>HiPco_RawSpectra!H2157-G$2*HiPco_RawSpectra!$B2157</f>
        <v>0.74633146000000006</v>
      </c>
      <c r="H2159" s="24">
        <f>HiPco_RawSpectra!I2157-H$2*HiPco_RawSpectra!$B2157</f>
        <v>0.34251431770000001</v>
      </c>
      <c r="I2159" s="24">
        <f>HiPco_RawSpectra!J2157-I$2*HiPco_RawSpectra!$B2157</f>
        <v>0.2927209482</v>
      </c>
      <c r="J2159" s="24">
        <f>HiPco_RawSpectra!K2157-J$2*HiPco_RawSpectra!$B2157</f>
        <v>0.31639201590000005</v>
      </c>
      <c r="K2159" s="24">
        <f>HiPco_RawSpectra!L2157-K$2*HiPco_RawSpectra!$B2157</f>
        <v>0.28898794259999999</v>
      </c>
      <c r="L2159" s="24">
        <f>HiPco_RawSpectra!M2157-L$2*HiPco_RawSpectra!$B2157</f>
        <v>0.30414745900000001</v>
      </c>
      <c r="M2159" s="24">
        <f>HiPco_RawSpectra!N2157-M$2*HiPco_RawSpectra!$B2157</f>
        <v>0.2913231597</v>
      </c>
      <c r="N2159" s="24">
        <f>HiPco_RawSpectra!O2157-N$2*HiPco_RawSpectra!$B2157</f>
        <v>0.31613936790000002</v>
      </c>
      <c r="O2159" s="24">
        <f>HiPco_RawSpectra!P2157-O$2*HiPco_RawSpectra!$B2157</f>
        <v>0.37520524160000002</v>
      </c>
      <c r="P2159" s="24">
        <f>HiPco_RawSpectra!Q2157-P$2*HiPco_RawSpectra!$B2157</f>
        <v>0.39876834360000002</v>
      </c>
    </row>
    <row r="2160" spans="1:16" x14ac:dyDescent="0.25">
      <c r="A2160" s="24">
        <f>HiPco_RawSpectra!A2158</f>
        <v>345</v>
      </c>
      <c r="B2160" s="24">
        <f>HiPco_RawSpectra!C2158-B$2*HiPco_RawSpectra!$B2158</f>
        <v>0.31176724369999997</v>
      </c>
      <c r="C2160" s="24">
        <f>HiPco_RawSpectra!D2158-C$2*HiPco_RawSpectra!$B2158</f>
        <v>0.36903278689999996</v>
      </c>
      <c r="D2160" s="24">
        <f>HiPco_RawSpectra!E2158-D$2*HiPco_RawSpectra!$B2158</f>
        <v>0.3754509466</v>
      </c>
      <c r="E2160" s="24">
        <f>HiPco_RawSpectra!F2158-E$2*HiPco_RawSpectra!$B2158</f>
        <v>0.28407502400000001</v>
      </c>
      <c r="F2160" s="24">
        <f>HiPco_RawSpectra!G2158-F$2*HiPco_RawSpectra!$B2158</f>
        <v>0.28997436209999999</v>
      </c>
      <c r="G2160" s="24">
        <f>HiPco_RawSpectra!H2158-G$2*HiPco_RawSpectra!$B2158</f>
        <v>0.7462905219</v>
      </c>
      <c r="H2160" s="24">
        <f>HiPco_RawSpectra!I2158-H$2*HiPco_RawSpectra!$B2158</f>
        <v>0.34160073620000003</v>
      </c>
      <c r="I2160" s="24">
        <f>HiPco_RawSpectra!J2158-I$2*HiPco_RawSpectra!$B2158</f>
        <v>0.29175085629999997</v>
      </c>
      <c r="J2160" s="24">
        <f>HiPco_RawSpectra!K2158-J$2*HiPco_RawSpectra!$B2158</f>
        <v>0.31645404320000003</v>
      </c>
      <c r="K2160" s="24">
        <f>HiPco_RawSpectra!L2158-K$2*HiPco_RawSpectra!$B2158</f>
        <v>0.28822180540000003</v>
      </c>
      <c r="L2160" s="24">
        <f>HiPco_RawSpectra!M2158-L$2*HiPco_RawSpectra!$B2158</f>
        <v>0.30375356689999999</v>
      </c>
      <c r="M2160" s="24">
        <f>HiPco_RawSpectra!N2158-M$2*HiPco_RawSpectra!$B2158</f>
        <v>0.2904014841</v>
      </c>
      <c r="N2160" s="24">
        <f>HiPco_RawSpectra!O2158-N$2*HiPco_RawSpectra!$B2158</f>
        <v>0.31550623319999999</v>
      </c>
      <c r="O2160" s="24">
        <f>HiPco_RawSpectra!P2158-O$2*HiPco_RawSpectra!$B2158</f>
        <v>0.37489157210000001</v>
      </c>
      <c r="P2160" s="24">
        <f>HiPco_RawSpectra!Q2158-P$2*HiPco_RawSpectra!$B2158</f>
        <v>0.39881805739999998</v>
      </c>
    </row>
    <row r="2161" spans="1:16" x14ac:dyDescent="0.25">
      <c r="A2161" s="24">
        <f>HiPco_RawSpectra!A2159</f>
        <v>344</v>
      </c>
      <c r="B2161" s="24">
        <f>HiPco_RawSpectra!C2159-B$2*HiPco_RawSpectra!$B2159</f>
        <v>0.31066860769999999</v>
      </c>
      <c r="C2161" s="24">
        <f>HiPco_RawSpectra!D2159-C$2*HiPco_RawSpectra!$B2159</f>
        <v>0.36788017789999999</v>
      </c>
      <c r="D2161" s="24">
        <f>HiPco_RawSpectra!E2159-D$2*HiPco_RawSpectra!$B2159</f>
        <v>0.3754846765</v>
      </c>
      <c r="E2161" s="24">
        <f>HiPco_RawSpectra!F2159-E$2*HiPco_RawSpectra!$B2159</f>
        <v>0.28365633010000002</v>
      </c>
      <c r="F2161" s="24">
        <f>HiPco_RawSpectra!G2159-F$2*HiPco_RawSpectra!$B2159</f>
        <v>0.28962383850000001</v>
      </c>
      <c r="G2161" s="24">
        <f>HiPco_RawSpectra!H2159-G$2*HiPco_RawSpectra!$B2159</f>
        <v>0.74685090210000005</v>
      </c>
      <c r="H2161" s="24">
        <f>HiPco_RawSpectra!I2159-H$2*HiPco_RawSpectra!$B2159</f>
        <v>0.34116529750000002</v>
      </c>
      <c r="I2161" s="24">
        <f>HiPco_RawSpectra!J2159-I$2*HiPco_RawSpectra!$B2159</f>
        <v>0.29075016110000002</v>
      </c>
      <c r="J2161" s="24">
        <f>HiPco_RawSpectra!K2159-J$2*HiPco_RawSpectra!$B2159</f>
        <v>0.315740668</v>
      </c>
      <c r="K2161" s="24">
        <f>HiPco_RawSpectra!L2159-K$2*HiPco_RawSpectra!$B2159</f>
        <v>0.28788045470000001</v>
      </c>
      <c r="L2161" s="24">
        <f>HiPco_RawSpectra!M2159-L$2*HiPco_RawSpectra!$B2159</f>
        <v>0.3030430455</v>
      </c>
      <c r="M2161" s="24">
        <f>HiPco_RawSpectra!N2159-M$2*HiPco_RawSpectra!$B2159</f>
        <v>0.29037665670000001</v>
      </c>
      <c r="N2161" s="24">
        <f>HiPco_RawSpectra!O2159-N$2*HiPco_RawSpectra!$B2159</f>
        <v>0.3148999368</v>
      </c>
      <c r="O2161" s="24">
        <f>HiPco_RawSpectra!P2159-O$2*HiPco_RawSpectra!$B2159</f>
        <v>0.37426010599999998</v>
      </c>
      <c r="P2161" s="24">
        <f>HiPco_RawSpectra!Q2159-P$2*HiPco_RawSpectra!$B2159</f>
        <v>0.39875316240000003</v>
      </c>
    </row>
    <row r="2162" spans="1:16" x14ac:dyDescent="0.25">
      <c r="A2162" s="24">
        <f>HiPco_RawSpectra!A2160</f>
        <v>343</v>
      </c>
      <c r="B2162" s="24">
        <f>HiPco_RawSpectra!C2160-B$2*HiPco_RawSpectra!$B2160</f>
        <v>0.30990203650000003</v>
      </c>
      <c r="C2162" s="24">
        <f>HiPco_RawSpectra!D2160-C$2*HiPco_RawSpectra!$B2160</f>
        <v>0.36867684760000002</v>
      </c>
      <c r="D2162" s="24">
        <f>HiPco_RawSpectra!E2160-D$2*HiPco_RawSpectra!$B2160</f>
        <v>0.37567944980000001</v>
      </c>
      <c r="E2162" s="24">
        <f>HiPco_RawSpectra!F2160-E$2*HiPco_RawSpectra!$B2160</f>
        <v>0.28470288140000005</v>
      </c>
      <c r="F2162" s="24">
        <f>HiPco_RawSpectra!G2160-F$2*HiPco_RawSpectra!$B2160</f>
        <v>0.28978979520000003</v>
      </c>
      <c r="G2162" s="24">
        <f>HiPco_RawSpectra!H2160-G$2*HiPco_RawSpectra!$B2160</f>
        <v>0.74740058749999994</v>
      </c>
      <c r="H2162" s="24">
        <f>HiPco_RawSpectra!I2160-H$2*HiPco_RawSpectra!$B2160</f>
        <v>0.34105792030000004</v>
      </c>
      <c r="I2162" s="24">
        <f>HiPco_RawSpectra!J2160-I$2*HiPco_RawSpectra!$B2160</f>
        <v>0.29085737820000002</v>
      </c>
      <c r="J2162" s="24">
        <f>HiPco_RawSpectra!K2160-J$2*HiPco_RawSpectra!$B2160</f>
        <v>0.31580474360000005</v>
      </c>
      <c r="K2162" s="24">
        <f>HiPco_RawSpectra!L2160-K$2*HiPco_RawSpectra!$B2160</f>
        <v>0.28869186210000003</v>
      </c>
      <c r="L2162" s="24">
        <f>HiPco_RawSpectra!M2160-L$2*HiPco_RawSpectra!$B2160</f>
        <v>0.3034082555</v>
      </c>
      <c r="M2162" s="24">
        <f>HiPco_RawSpectra!N2160-M$2*HiPco_RawSpectra!$B2160</f>
        <v>0.29009663679999997</v>
      </c>
      <c r="N2162" s="24">
        <f>HiPco_RawSpectra!O2160-N$2*HiPco_RawSpectra!$B2160</f>
        <v>0.31540826550000001</v>
      </c>
      <c r="O2162" s="24">
        <f>HiPco_RawSpectra!P2160-O$2*HiPco_RawSpectra!$B2160</f>
        <v>0.37512042630000003</v>
      </c>
      <c r="P2162" s="24">
        <f>HiPco_RawSpectra!Q2160-P$2*HiPco_RawSpectra!$B2160</f>
        <v>0.39871954030000001</v>
      </c>
    </row>
    <row r="2163" spans="1:16" x14ac:dyDescent="0.25">
      <c r="A2163" s="24">
        <f>HiPco_RawSpectra!A2161</f>
        <v>342</v>
      </c>
      <c r="B2163" s="24">
        <f>HiPco_RawSpectra!C2161-B$2*HiPco_RawSpectra!$B2161</f>
        <v>0.3085474165</v>
      </c>
      <c r="C2163" s="24">
        <f>HiPco_RawSpectra!D2161-C$2*HiPco_RawSpectra!$B2161</f>
        <v>0.36838858029999999</v>
      </c>
      <c r="D2163" s="24">
        <f>HiPco_RawSpectra!E2161-D$2*HiPco_RawSpectra!$B2161</f>
        <v>0.37552046570000003</v>
      </c>
      <c r="E2163" s="24">
        <f>HiPco_RawSpectra!F2161-E$2*HiPco_RawSpectra!$B2161</f>
        <v>0.2850825769</v>
      </c>
      <c r="F2163" s="24">
        <f>HiPco_RawSpectra!G2161-F$2*HiPco_RawSpectra!$B2161</f>
        <v>0.29024540180000002</v>
      </c>
      <c r="G2163" s="24">
        <f>HiPco_RawSpectra!H2161-G$2*HiPco_RawSpectra!$B2161</f>
        <v>0.74859190470000003</v>
      </c>
      <c r="H2163" s="24">
        <f>HiPco_RawSpectra!I2161-H$2*HiPco_RawSpectra!$B2161</f>
        <v>0.34157011549999999</v>
      </c>
      <c r="I2163" s="24">
        <f>HiPco_RawSpectra!J2161-I$2*HiPco_RawSpectra!$B2161</f>
        <v>0.29182372940000001</v>
      </c>
      <c r="J2163" s="24">
        <f>HiPco_RawSpectra!K2161-J$2*HiPco_RawSpectra!$B2161</f>
        <v>0.3167150084</v>
      </c>
      <c r="K2163" s="24">
        <f>HiPco_RawSpectra!L2161-K$2*HiPco_RawSpectra!$B2161</f>
        <v>0.28871821910000001</v>
      </c>
      <c r="L2163" s="24">
        <f>HiPco_RawSpectra!M2161-L$2*HiPco_RawSpectra!$B2161</f>
        <v>0.30355965279999997</v>
      </c>
      <c r="M2163" s="24">
        <f>HiPco_RawSpectra!N2161-M$2*HiPco_RawSpectra!$B2161</f>
        <v>0.2905784012</v>
      </c>
      <c r="N2163" s="24">
        <f>HiPco_RawSpectra!O2161-N$2*HiPco_RawSpectra!$B2161</f>
        <v>0.31516294109999998</v>
      </c>
      <c r="O2163" s="24">
        <f>HiPco_RawSpectra!P2161-O$2*HiPco_RawSpectra!$B2161</f>
        <v>0.37617286170000003</v>
      </c>
      <c r="P2163" s="24">
        <f>HiPco_RawSpectra!Q2161-P$2*HiPco_RawSpectra!$B2161</f>
        <v>0.39958179390000004</v>
      </c>
    </row>
    <row r="2164" spans="1:16" x14ac:dyDescent="0.25">
      <c r="A2164" s="24">
        <f>HiPco_RawSpectra!A2162</f>
        <v>341</v>
      </c>
      <c r="B2164" s="24">
        <f>HiPco_RawSpectra!C2162-B$2*HiPco_RawSpectra!$B2162</f>
        <v>0.30747851279999999</v>
      </c>
      <c r="C2164" s="24">
        <f>HiPco_RawSpectra!D2162-C$2*HiPco_RawSpectra!$B2162</f>
        <v>0.36977784250000001</v>
      </c>
      <c r="D2164" s="24">
        <f>HiPco_RawSpectra!E2162-D$2*HiPco_RawSpectra!$B2162</f>
        <v>0.37660264109999997</v>
      </c>
      <c r="E2164" s="24">
        <f>HiPco_RawSpectra!F2162-E$2*HiPco_RawSpectra!$B2162</f>
        <v>0.28634338409999999</v>
      </c>
      <c r="F2164" s="24">
        <f>HiPco_RawSpectra!G2162-F$2*HiPco_RawSpectra!$B2162</f>
        <v>0.29086658859999998</v>
      </c>
      <c r="G2164" s="24">
        <f>HiPco_RawSpectra!H2162-G$2*HiPco_RawSpectra!$B2162</f>
        <v>0.75068198559999999</v>
      </c>
      <c r="H2164" s="24">
        <f>HiPco_RawSpectra!I2162-H$2*HiPco_RawSpectra!$B2162</f>
        <v>0.34253594670000004</v>
      </c>
      <c r="I2164" s="24">
        <f>HiPco_RawSpectra!J2162-I$2*HiPco_RawSpectra!$B2162</f>
        <v>0.29257347140000001</v>
      </c>
      <c r="J2164" s="24">
        <f>HiPco_RawSpectra!K2162-J$2*HiPco_RawSpectra!$B2162</f>
        <v>0.3178249339</v>
      </c>
      <c r="K2164" s="24">
        <f>HiPco_RawSpectra!L2162-K$2*HiPco_RawSpectra!$B2162</f>
        <v>0.2905447451</v>
      </c>
      <c r="L2164" s="24">
        <f>HiPco_RawSpectra!M2162-L$2*HiPco_RawSpectra!$B2162</f>
        <v>0.30460725659999999</v>
      </c>
      <c r="M2164" s="24">
        <f>HiPco_RawSpectra!N2162-M$2*HiPco_RawSpectra!$B2162</f>
        <v>0.29180676440000003</v>
      </c>
      <c r="N2164" s="24">
        <f>HiPco_RawSpectra!O2162-N$2*HiPco_RawSpectra!$B2162</f>
        <v>0.31702741249999999</v>
      </c>
      <c r="O2164" s="24">
        <f>HiPco_RawSpectra!P2162-O$2*HiPco_RawSpectra!$B2162</f>
        <v>0.37821274050000003</v>
      </c>
      <c r="P2164" s="24">
        <f>HiPco_RawSpectra!Q2162-P$2*HiPco_RawSpectra!$B2162</f>
        <v>0.40180961230000001</v>
      </c>
    </row>
    <row r="2165" spans="1:16" x14ac:dyDescent="0.25">
      <c r="A2165" s="24">
        <f>HiPco_RawSpectra!A2163</f>
        <v>340</v>
      </c>
      <c r="B2165" s="24">
        <f>HiPco_RawSpectra!C2163-B$2*HiPco_RawSpectra!$B2163</f>
        <v>0.30780113640000001</v>
      </c>
      <c r="C2165" s="24">
        <f>HiPco_RawSpectra!D2163-C$2*HiPco_RawSpectra!$B2163</f>
        <v>0.371656545</v>
      </c>
      <c r="D2165" s="24">
        <f>HiPco_RawSpectra!E2163-D$2*HiPco_RawSpectra!$B2163</f>
        <v>0.3787059485</v>
      </c>
      <c r="E2165" s="24">
        <f>HiPco_RawSpectra!F2163-E$2*HiPco_RawSpectra!$B2163</f>
        <v>0.28704308179999999</v>
      </c>
      <c r="F2165" s="24">
        <f>HiPco_RawSpectra!G2163-F$2*HiPco_RawSpectra!$B2163</f>
        <v>0.29236444779999998</v>
      </c>
      <c r="G2165" s="24">
        <f>HiPco_RawSpectra!H2163-G$2*HiPco_RawSpectra!$B2163</f>
        <v>0.75230655810000002</v>
      </c>
      <c r="H2165" s="24">
        <f>HiPco_RawSpectra!I2163-H$2*HiPco_RawSpectra!$B2163</f>
        <v>0.34384921509999999</v>
      </c>
      <c r="I2165" s="24">
        <f>HiPco_RawSpectra!J2163-I$2*HiPco_RawSpectra!$B2163</f>
        <v>0.29434062970000002</v>
      </c>
      <c r="J2165" s="24">
        <f>HiPco_RawSpectra!K2163-J$2*HiPco_RawSpectra!$B2163</f>
        <v>0.31858721690000003</v>
      </c>
      <c r="K2165" s="24">
        <f>HiPco_RawSpectra!L2163-K$2*HiPco_RawSpectra!$B2163</f>
        <v>0.29230634490000001</v>
      </c>
      <c r="L2165" s="24">
        <f>HiPco_RawSpectra!M2163-L$2*HiPco_RawSpectra!$B2163</f>
        <v>0.30628044799999998</v>
      </c>
      <c r="M2165" s="24">
        <f>HiPco_RawSpectra!N2163-M$2*HiPco_RawSpectra!$B2163</f>
        <v>0.2930944721</v>
      </c>
      <c r="N2165" s="24">
        <f>HiPco_RawSpectra!O2163-N$2*HiPco_RawSpectra!$B2163</f>
        <v>0.31844359850000004</v>
      </c>
      <c r="O2165" s="24">
        <f>HiPco_RawSpectra!P2163-O$2*HiPco_RawSpectra!$B2163</f>
        <v>0.3796549535</v>
      </c>
      <c r="P2165" s="24">
        <f>HiPco_RawSpectra!Q2163-P$2*HiPco_RawSpectra!$B2163</f>
        <v>0.40431858549999999</v>
      </c>
    </row>
    <row r="2166" spans="1:16" x14ac:dyDescent="0.25">
      <c r="A2166" s="24">
        <f>HiPco_RawSpectra!A2164</f>
        <v>339</v>
      </c>
      <c r="B2166" s="24">
        <f>HiPco_RawSpectra!C2164-B$2*HiPco_RawSpectra!$B2164</f>
        <v>0.30849096780000002</v>
      </c>
      <c r="C2166" s="24">
        <f>HiPco_RawSpectra!D2164-C$2*HiPco_RawSpectra!$B2164</f>
        <v>0.37440738949999997</v>
      </c>
      <c r="D2166" s="24">
        <f>HiPco_RawSpectra!E2164-D$2*HiPco_RawSpectra!$B2164</f>
        <v>0.38159364800000001</v>
      </c>
      <c r="E2166" s="24">
        <f>HiPco_RawSpectra!F2164-E$2*HiPco_RawSpectra!$B2164</f>
        <v>0.28947950549999996</v>
      </c>
      <c r="F2166" s="24">
        <f>HiPco_RawSpectra!G2164-F$2*HiPco_RawSpectra!$B2164</f>
        <v>0.29472413960000005</v>
      </c>
      <c r="G2166" s="24">
        <f>HiPco_RawSpectra!H2164-G$2*HiPco_RawSpectra!$B2164</f>
        <v>0.7544760224</v>
      </c>
      <c r="H2166" s="24">
        <f>HiPco_RawSpectra!I2164-H$2*HiPco_RawSpectra!$B2164</f>
        <v>0.34600793540000002</v>
      </c>
      <c r="I2166" s="24">
        <f>HiPco_RawSpectra!J2164-I$2*HiPco_RawSpectra!$B2164</f>
        <v>0.2960301964</v>
      </c>
      <c r="J2166" s="24">
        <f>HiPco_RawSpectra!K2164-J$2*HiPco_RawSpectra!$B2164</f>
        <v>0.32092624120000002</v>
      </c>
      <c r="K2166" s="24">
        <f>HiPco_RawSpectra!L2164-K$2*HiPco_RawSpectra!$B2164</f>
        <v>0.29446595660000002</v>
      </c>
      <c r="L2166" s="24">
        <f>HiPco_RawSpectra!M2164-L$2*HiPco_RawSpectra!$B2164</f>
        <v>0.3084404362</v>
      </c>
      <c r="M2166" s="24">
        <f>HiPco_RawSpectra!N2164-M$2*HiPco_RawSpectra!$B2164</f>
        <v>0.29511256419999998</v>
      </c>
      <c r="N2166" s="24">
        <f>HiPco_RawSpectra!O2164-N$2*HiPco_RawSpectra!$B2164</f>
        <v>0.32094728430000002</v>
      </c>
      <c r="O2166" s="24">
        <f>HiPco_RawSpectra!P2164-O$2*HiPco_RawSpectra!$B2164</f>
        <v>0.38222480130000003</v>
      </c>
      <c r="P2166" s="24">
        <f>HiPco_RawSpectra!Q2164-P$2*HiPco_RawSpectra!$B2164</f>
        <v>0.4065844877</v>
      </c>
    </row>
    <row r="2167" spans="1:16" x14ac:dyDescent="0.25">
      <c r="A2167" s="24">
        <f>HiPco_RawSpectra!A2165</f>
        <v>338</v>
      </c>
      <c r="B2167" s="24">
        <f>HiPco_RawSpectra!C2165-B$2*HiPco_RawSpectra!$B2165</f>
        <v>0.30933485690000001</v>
      </c>
      <c r="C2167" s="24">
        <f>HiPco_RawSpectra!D2165-C$2*HiPco_RawSpectra!$B2165</f>
        <v>0.37667527410000001</v>
      </c>
      <c r="D2167" s="24">
        <f>HiPco_RawSpectra!E2165-D$2*HiPco_RawSpectra!$B2165</f>
        <v>0.38501842219999999</v>
      </c>
      <c r="E2167" s="24">
        <f>HiPco_RawSpectra!F2165-E$2*HiPco_RawSpectra!$B2165</f>
        <v>0.29163458430000005</v>
      </c>
      <c r="F2167" s="24">
        <f>HiPco_RawSpectra!G2165-F$2*HiPco_RawSpectra!$B2165</f>
        <v>0.29721835130000002</v>
      </c>
      <c r="G2167" s="24">
        <f>HiPco_RawSpectra!H2165-G$2*HiPco_RawSpectra!$B2165</f>
        <v>0.75806697699999992</v>
      </c>
      <c r="H2167" s="24">
        <f>HiPco_RawSpectra!I2165-H$2*HiPco_RawSpectra!$B2165</f>
        <v>0.34931718239999998</v>
      </c>
      <c r="I2167" s="24">
        <f>HiPco_RawSpectra!J2165-I$2*HiPco_RawSpectra!$B2165</f>
        <v>0.2988024192</v>
      </c>
      <c r="J2167" s="24">
        <f>HiPco_RawSpectra!K2165-J$2*HiPco_RawSpectra!$B2165</f>
        <v>0.32373308070000001</v>
      </c>
      <c r="K2167" s="24">
        <f>HiPco_RawSpectra!L2165-K$2*HiPco_RawSpectra!$B2165</f>
        <v>0.29710582050000001</v>
      </c>
      <c r="L2167" s="24">
        <f>HiPco_RawSpectra!M2165-L$2*HiPco_RawSpectra!$B2165</f>
        <v>0.31068808389999997</v>
      </c>
      <c r="M2167" s="24">
        <f>HiPco_RawSpectra!N2165-M$2*HiPco_RawSpectra!$B2165</f>
        <v>0.297917881</v>
      </c>
      <c r="N2167" s="24">
        <f>HiPco_RawSpectra!O2165-N$2*HiPco_RawSpectra!$B2165</f>
        <v>0.3239991693</v>
      </c>
      <c r="O2167" s="24">
        <f>HiPco_RawSpectra!P2165-O$2*HiPco_RawSpectra!$B2165</f>
        <v>0.38637818280000003</v>
      </c>
      <c r="P2167" s="24">
        <f>HiPco_RawSpectra!Q2165-P$2*HiPco_RawSpectra!$B2165</f>
        <v>0.41040790760000001</v>
      </c>
    </row>
    <row r="2168" spans="1:16" x14ac:dyDescent="0.25">
      <c r="A2168" s="24">
        <f>HiPco_RawSpectra!A2166</f>
        <v>337</v>
      </c>
      <c r="B2168" s="24">
        <f>HiPco_RawSpectra!C2166-B$2*HiPco_RawSpectra!$B2166</f>
        <v>0.3111816348</v>
      </c>
      <c r="C2168" s="24">
        <f>HiPco_RawSpectra!D2166-C$2*HiPco_RawSpectra!$B2166</f>
        <v>0.38033323289999998</v>
      </c>
      <c r="D2168" s="24">
        <f>HiPco_RawSpectra!E2166-D$2*HiPco_RawSpectra!$B2166</f>
        <v>0.38873576719999997</v>
      </c>
      <c r="E2168" s="24">
        <f>HiPco_RawSpectra!F2166-E$2*HiPco_RawSpectra!$B2166</f>
        <v>0.29431467480000001</v>
      </c>
      <c r="F2168" s="24">
        <f>HiPco_RawSpectra!G2166-F$2*HiPco_RawSpectra!$B2166</f>
        <v>0.30032584760000003</v>
      </c>
      <c r="G2168" s="24">
        <f>HiPco_RawSpectra!H2166-G$2*HiPco_RawSpectra!$B2166</f>
        <v>0.76128315420000003</v>
      </c>
      <c r="H2168" s="24">
        <f>HiPco_RawSpectra!I2166-H$2*HiPco_RawSpectra!$B2166</f>
        <v>0.3527166907</v>
      </c>
      <c r="I2168" s="24">
        <f>HiPco_RawSpectra!J2166-I$2*HiPco_RawSpectra!$B2166</f>
        <v>0.30219264879999996</v>
      </c>
      <c r="J2168" s="24">
        <f>HiPco_RawSpectra!K2166-J$2*HiPco_RawSpectra!$B2166</f>
        <v>0.32748872680000002</v>
      </c>
      <c r="K2168" s="24">
        <f>HiPco_RawSpectra!L2166-K$2*HiPco_RawSpectra!$B2166</f>
        <v>0.3005699798</v>
      </c>
      <c r="L2168" s="24">
        <f>HiPco_RawSpectra!M2166-L$2*HiPco_RawSpectra!$B2166</f>
        <v>0.31430317550000003</v>
      </c>
      <c r="M2168" s="24">
        <f>HiPco_RawSpectra!N2166-M$2*HiPco_RawSpectra!$B2166</f>
        <v>0.30097628639999996</v>
      </c>
      <c r="N2168" s="24">
        <f>HiPco_RawSpectra!O2166-N$2*HiPco_RawSpectra!$B2166</f>
        <v>0.32734283240000001</v>
      </c>
      <c r="O2168" s="24">
        <f>HiPco_RawSpectra!P2166-O$2*HiPco_RawSpectra!$B2166</f>
        <v>0.39056512040000002</v>
      </c>
      <c r="P2168" s="24">
        <f>HiPco_RawSpectra!Q2166-P$2*HiPco_RawSpectra!$B2166</f>
        <v>0.41465170080000002</v>
      </c>
    </row>
    <row r="2169" spans="1:16" x14ac:dyDescent="0.25">
      <c r="A2169" s="24">
        <f>HiPco_RawSpectra!A2167</f>
        <v>336</v>
      </c>
      <c r="B2169" s="24">
        <f>HiPco_RawSpectra!C2167-B$2*HiPco_RawSpectra!$B2167</f>
        <v>0.31404798540000001</v>
      </c>
      <c r="C2169" s="24">
        <f>HiPco_RawSpectra!D2167-C$2*HiPco_RawSpectra!$B2167</f>
        <v>0.38478387559999999</v>
      </c>
      <c r="D2169" s="24">
        <f>HiPco_RawSpectra!E2167-D$2*HiPco_RawSpectra!$B2167</f>
        <v>0.39322984019999996</v>
      </c>
      <c r="E2169" s="24">
        <f>HiPco_RawSpectra!F2167-E$2*HiPco_RawSpectra!$B2167</f>
        <v>0.29772982679999999</v>
      </c>
      <c r="F2169" s="24">
        <f>HiPco_RawSpectra!G2167-F$2*HiPco_RawSpectra!$B2167</f>
        <v>0.3042639278</v>
      </c>
      <c r="G2169" s="24">
        <f>HiPco_RawSpectra!H2167-G$2*HiPco_RawSpectra!$B2167</f>
        <v>0.76512952640000009</v>
      </c>
      <c r="H2169" s="24">
        <f>HiPco_RawSpectra!I2167-H$2*HiPco_RawSpectra!$B2167</f>
        <v>0.356520061</v>
      </c>
      <c r="I2169" s="24">
        <f>HiPco_RawSpectra!J2167-I$2*HiPco_RawSpectra!$B2167</f>
        <v>0.30582237410000002</v>
      </c>
      <c r="J2169" s="24">
        <f>HiPco_RawSpectra!K2167-J$2*HiPco_RawSpectra!$B2167</f>
        <v>0.33128440800000003</v>
      </c>
      <c r="K2169" s="24">
        <f>HiPco_RawSpectra!L2167-K$2*HiPco_RawSpectra!$B2167</f>
        <v>0.30478401780000003</v>
      </c>
      <c r="L2169" s="24">
        <f>HiPco_RawSpectra!M2167-L$2*HiPco_RawSpectra!$B2167</f>
        <v>0.3184148993</v>
      </c>
      <c r="M2169" s="24">
        <f>HiPco_RawSpectra!N2167-M$2*HiPco_RawSpectra!$B2167</f>
        <v>0.30486833590000001</v>
      </c>
      <c r="N2169" s="24">
        <f>HiPco_RawSpectra!O2167-N$2*HiPco_RawSpectra!$B2167</f>
        <v>0.33204361090000001</v>
      </c>
      <c r="O2169" s="24">
        <f>HiPco_RawSpectra!P2167-O$2*HiPco_RawSpectra!$B2167</f>
        <v>0.39531786720000001</v>
      </c>
      <c r="P2169" s="24">
        <f>HiPco_RawSpectra!Q2167-P$2*HiPco_RawSpectra!$B2167</f>
        <v>0.41926654609999997</v>
      </c>
    </row>
    <row r="2170" spans="1:16" x14ac:dyDescent="0.25">
      <c r="A2170" s="24">
        <f>HiPco_RawSpectra!A2168</f>
        <v>335</v>
      </c>
      <c r="B2170" s="24">
        <f>HiPco_RawSpectra!C2168-B$2*HiPco_RawSpectra!$B2168</f>
        <v>0.3168732017</v>
      </c>
      <c r="C2170" s="24">
        <f>HiPco_RawSpectra!D2168-C$2*HiPco_RawSpectra!$B2168</f>
        <v>0.38932090900000005</v>
      </c>
      <c r="D2170" s="24">
        <f>HiPco_RawSpectra!E2168-D$2*HiPco_RawSpectra!$B2168</f>
        <v>0.3973750492</v>
      </c>
      <c r="E2170" s="24">
        <f>HiPco_RawSpectra!F2168-E$2*HiPco_RawSpectra!$B2168</f>
        <v>0.30208534599999998</v>
      </c>
      <c r="F2170" s="24">
        <f>HiPco_RawSpectra!G2168-F$2*HiPco_RawSpectra!$B2168</f>
        <v>0.30872951050000003</v>
      </c>
      <c r="G2170" s="24">
        <f>HiPco_RawSpectra!H2168-G$2*HiPco_RawSpectra!$B2168</f>
        <v>0.77077210940000007</v>
      </c>
      <c r="H2170" s="24">
        <f>HiPco_RawSpectra!I2168-H$2*HiPco_RawSpectra!$B2168</f>
        <v>0.36146989460000001</v>
      </c>
      <c r="I2170" s="24">
        <f>HiPco_RawSpectra!J2168-I$2*HiPco_RawSpectra!$B2168</f>
        <v>0.30961012240000002</v>
      </c>
      <c r="J2170" s="24">
        <f>HiPco_RawSpectra!K2168-J$2*HiPco_RawSpectra!$B2168</f>
        <v>0.33626604080000005</v>
      </c>
      <c r="K2170" s="24">
        <f>HiPco_RawSpectra!L2168-K$2*HiPco_RawSpectra!$B2168</f>
        <v>0.30869331659999999</v>
      </c>
      <c r="L2170" s="24">
        <f>HiPco_RawSpectra!M2168-L$2*HiPco_RawSpectra!$B2168</f>
        <v>0.32310811280000001</v>
      </c>
      <c r="M2170" s="24">
        <f>HiPco_RawSpectra!N2168-M$2*HiPco_RawSpectra!$B2168</f>
        <v>0.30861395200000002</v>
      </c>
      <c r="N2170" s="24">
        <f>HiPco_RawSpectra!O2168-N$2*HiPco_RawSpectra!$B2168</f>
        <v>0.33592276769999996</v>
      </c>
      <c r="O2170" s="24">
        <f>HiPco_RawSpectra!P2168-O$2*HiPco_RawSpectra!$B2168</f>
        <v>0.40012034569999999</v>
      </c>
      <c r="P2170" s="24">
        <f>HiPco_RawSpectra!Q2168-P$2*HiPco_RawSpectra!$B2168</f>
        <v>0.42421656349999998</v>
      </c>
    </row>
    <row r="2171" spans="1:16" x14ac:dyDescent="0.25">
      <c r="A2171" s="24">
        <f>HiPco_RawSpectra!A2169</f>
        <v>334</v>
      </c>
      <c r="B2171" s="24">
        <f>HiPco_RawSpectra!C2169-B$2*HiPco_RawSpectra!$B2169</f>
        <v>0.32065608220000003</v>
      </c>
      <c r="C2171" s="24">
        <f>HiPco_RawSpectra!D2169-C$2*HiPco_RawSpectra!$B2169</f>
        <v>0.39420944670000002</v>
      </c>
      <c r="D2171" s="24">
        <f>HiPco_RawSpectra!E2169-D$2*HiPco_RawSpectra!$B2169</f>
        <v>0.40300143780000003</v>
      </c>
      <c r="E2171" s="24">
        <f>HiPco_RawSpectra!F2169-E$2*HiPco_RawSpectra!$B2169</f>
        <v>0.3053670953</v>
      </c>
      <c r="F2171" s="24">
        <f>HiPco_RawSpectra!G2169-F$2*HiPco_RawSpectra!$B2169</f>
        <v>0.31227524140000001</v>
      </c>
      <c r="G2171" s="24">
        <f>HiPco_RawSpectra!H2169-G$2*HiPco_RawSpectra!$B2169</f>
        <v>0.77431772430000001</v>
      </c>
      <c r="H2171" s="24">
        <f>HiPco_RawSpectra!I2169-H$2*HiPco_RawSpectra!$B2169</f>
        <v>0.36602577260000002</v>
      </c>
      <c r="I2171" s="24">
        <f>HiPco_RawSpectra!J2169-I$2*HiPco_RawSpectra!$B2169</f>
        <v>0.31320379249999997</v>
      </c>
      <c r="J2171" s="24">
        <f>HiPco_RawSpectra!K2169-J$2*HiPco_RawSpectra!$B2169</f>
        <v>0.34064650229999999</v>
      </c>
      <c r="K2171" s="24">
        <f>HiPco_RawSpectra!L2169-K$2*HiPco_RawSpectra!$B2169</f>
        <v>0.31245749080000002</v>
      </c>
      <c r="L2171" s="24">
        <f>HiPco_RawSpectra!M2169-L$2*HiPco_RawSpectra!$B2169</f>
        <v>0.32694695999999995</v>
      </c>
      <c r="M2171" s="24">
        <f>HiPco_RawSpectra!N2169-M$2*HiPco_RawSpectra!$B2169</f>
        <v>0.31238695389999999</v>
      </c>
      <c r="N2171" s="24">
        <f>HiPco_RawSpectra!O2169-N$2*HiPco_RawSpectra!$B2169</f>
        <v>0.3405193467</v>
      </c>
      <c r="O2171" s="24">
        <f>HiPco_RawSpectra!P2169-O$2*HiPco_RawSpectra!$B2169</f>
        <v>0.40535263270000005</v>
      </c>
      <c r="P2171" s="24">
        <f>HiPco_RawSpectra!Q2169-P$2*HiPco_RawSpectra!$B2169</f>
        <v>0.42968285630000003</v>
      </c>
    </row>
    <row r="2172" spans="1:16" x14ac:dyDescent="0.25">
      <c r="A2172" s="24">
        <f>HiPco_RawSpectra!A2170</f>
        <v>333</v>
      </c>
      <c r="B2172" s="24">
        <f>HiPco_RawSpectra!C2170-B$2*HiPco_RawSpectra!$B2170</f>
        <v>0.3250812857</v>
      </c>
      <c r="C2172" s="24">
        <f>HiPco_RawSpectra!D2170-C$2*HiPco_RawSpectra!$B2170</f>
        <v>0.39891538500000001</v>
      </c>
      <c r="D2172" s="24">
        <f>HiPco_RawSpectra!E2170-D$2*HiPco_RawSpectra!$B2170</f>
        <v>0.40897332800000002</v>
      </c>
      <c r="E2172" s="24">
        <f>HiPco_RawSpectra!F2170-E$2*HiPco_RawSpectra!$B2170</f>
        <v>0.30937276279999998</v>
      </c>
      <c r="F2172" s="24">
        <f>HiPco_RawSpectra!G2170-F$2*HiPco_RawSpectra!$B2170</f>
        <v>0.31716543420000004</v>
      </c>
      <c r="G2172" s="24">
        <f>HiPco_RawSpectra!H2170-G$2*HiPco_RawSpectra!$B2170</f>
        <v>0.77913970210000005</v>
      </c>
      <c r="H2172" s="24">
        <f>HiPco_RawSpectra!I2170-H$2*HiPco_RawSpectra!$B2170</f>
        <v>0.37167481210000003</v>
      </c>
      <c r="I2172" s="24">
        <f>HiPco_RawSpectra!J2170-I$2*HiPco_RawSpectra!$B2170</f>
        <v>0.3182801629</v>
      </c>
      <c r="J2172" s="24">
        <f>HiPco_RawSpectra!K2170-J$2*HiPco_RawSpectra!$B2170</f>
        <v>0.34505797050000003</v>
      </c>
      <c r="K2172" s="24">
        <f>HiPco_RawSpectra!L2170-K$2*HiPco_RawSpectra!$B2170</f>
        <v>0.31671779290000002</v>
      </c>
      <c r="L2172" s="24">
        <f>HiPco_RawSpectra!M2170-L$2*HiPco_RawSpectra!$B2170</f>
        <v>0.33202416079999997</v>
      </c>
      <c r="M2172" s="24">
        <f>HiPco_RawSpectra!N2170-M$2*HiPco_RawSpectra!$B2170</f>
        <v>0.31716628660000001</v>
      </c>
      <c r="N2172" s="24">
        <f>HiPco_RawSpectra!O2170-N$2*HiPco_RawSpectra!$B2170</f>
        <v>0.34548808549999999</v>
      </c>
      <c r="O2172" s="24">
        <f>HiPco_RawSpectra!P2170-O$2*HiPco_RawSpectra!$B2170</f>
        <v>0.41034996219999997</v>
      </c>
      <c r="P2172" s="24">
        <f>HiPco_RawSpectra!Q2170-P$2*HiPco_RawSpectra!$B2170</f>
        <v>0.43518734370000001</v>
      </c>
    </row>
    <row r="2173" spans="1:16" x14ac:dyDescent="0.25">
      <c r="A2173" s="24">
        <f>HiPco_RawSpectra!A2171</f>
        <v>332</v>
      </c>
      <c r="B2173" s="24">
        <f>HiPco_RawSpectra!C2171-B$2*HiPco_RawSpectra!$B2171</f>
        <v>0.33076620610000002</v>
      </c>
      <c r="C2173" s="24">
        <f>HiPco_RawSpectra!D2171-C$2*HiPco_RawSpectra!$B2171</f>
        <v>0.40452154369999999</v>
      </c>
      <c r="D2173" s="24">
        <f>HiPco_RawSpectra!E2171-D$2*HiPco_RawSpectra!$B2171</f>
        <v>0.41404818939999999</v>
      </c>
      <c r="E2173" s="24">
        <f>HiPco_RawSpectra!F2171-E$2*HiPco_RawSpectra!$B2171</f>
        <v>0.31364145830000001</v>
      </c>
      <c r="F2173" s="24">
        <f>HiPco_RawSpectra!G2171-F$2*HiPco_RawSpectra!$B2171</f>
        <v>0.32141259729999999</v>
      </c>
      <c r="G2173" s="24">
        <f>HiPco_RawSpectra!H2171-G$2*HiPco_RawSpectra!$B2171</f>
        <v>0.78452589420000007</v>
      </c>
      <c r="H2173" s="24">
        <f>HiPco_RawSpectra!I2171-H$2*HiPco_RawSpectra!$B2171</f>
        <v>0.37694381520000003</v>
      </c>
      <c r="I2173" s="24">
        <f>HiPco_RawSpectra!J2171-I$2*HiPco_RawSpectra!$B2171</f>
        <v>0.32205522790000002</v>
      </c>
      <c r="J2173" s="24">
        <f>HiPco_RawSpectra!K2171-J$2*HiPco_RawSpectra!$B2171</f>
        <v>0.35001363210000003</v>
      </c>
      <c r="K2173" s="24">
        <f>HiPco_RawSpectra!L2171-K$2*HiPco_RawSpectra!$B2171</f>
        <v>0.32138196920000001</v>
      </c>
      <c r="L2173" s="24">
        <f>HiPco_RawSpectra!M2171-L$2*HiPco_RawSpectra!$B2171</f>
        <v>0.3368042222</v>
      </c>
      <c r="M2173" s="24">
        <f>HiPco_RawSpectra!N2171-M$2*HiPco_RawSpectra!$B2171</f>
        <v>0.32168547650000001</v>
      </c>
      <c r="N2173" s="24">
        <f>HiPco_RawSpectra!O2171-N$2*HiPco_RawSpectra!$B2171</f>
        <v>0.35019800299999998</v>
      </c>
      <c r="O2173" s="24">
        <f>HiPco_RawSpectra!P2171-O$2*HiPco_RawSpectra!$B2171</f>
        <v>0.41570937730000002</v>
      </c>
      <c r="P2173" s="24">
        <f>HiPco_RawSpectra!Q2171-P$2*HiPco_RawSpectra!$B2171</f>
        <v>0.44038299409999998</v>
      </c>
    </row>
    <row r="2174" spans="1:16" x14ac:dyDescent="0.25">
      <c r="A2174" s="24">
        <f>HiPco_RawSpectra!A2172</f>
        <v>331</v>
      </c>
      <c r="B2174" s="24">
        <f>HiPco_RawSpectra!C2172-B$2*HiPco_RawSpectra!$B2172</f>
        <v>0.33695082030000001</v>
      </c>
      <c r="C2174" s="24">
        <f>HiPco_RawSpectra!D2172-C$2*HiPco_RawSpectra!$B2172</f>
        <v>0.41056636609999997</v>
      </c>
      <c r="D2174" s="24">
        <f>HiPco_RawSpectra!E2172-D$2*HiPco_RawSpectra!$B2172</f>
        <v>0.42039201169999996</v>
      </c>
      <c r="E2174" s="24">
        <f>HiPco_RawSpectra!F2172-E$2*HiPco_RawSpectra!$B2172</f>
        <v>0.31778679580000002</v>
      </c>
      <c r="F2174" s="24">
        <f>HiPco_RawSpectra!G2172-F$2*HiPco_RawSpectra!$B2172</f>
        <v>0.3256379365</v>
      </c>
      <c r="G2174" s="24">
        <f>HiPco_RawSpectra!H2172-G$2*HiPco_RawSpectra!$B2172</f>
        <v>0.78982851539999999</v>
      </c>
      <c r="H2174" s="24">
        <f>HiPco_RawSpectra!I2172-H$2*HiPco_RawSpectra!$B2172</f>
        <v>0.38205100650000001</v>
      </c>
      <c r="I2174" s="24">
        <f>HiPco_RawSpectra!J2172-I$2*HiPco_RawSpectra!$B2172</f>
        <v>0.32633002420000001</v>
      </c>
      <c r="J2174" s="24">
        <f>HiPco_RawSpectra!K2172-J$2*HiPco_RawSpectra!$B2172</f>
        <v>0.35552971119999999</v>
      </c>
      <c r="K2174" s="24">
        <f>HiPco_RawSpectra!L2172-K$2*HiPco_RawSpectra!$B2172</f>
        <v>0.32540227659999998</v>
      </c>
      <c r="L2174" s="24">
        <f>HiPco_RawSpectra!M2172-L$2*HiPco_RawSpectra!$B2172</f>
        <v>0.34177940820000002</v>
      </c>
      <c r="M2174" s="24">
        <f>HiPco_RawSpectra!N2172-M$2*HiPco_RawSpectra!$B2172</f>
        <v>0.32624647790000005</v>
      </c>
      <c r="N2174" s="24">
        <f>HiPco_RawSpectra!O2172-N$2*HiPco_RawSpectra!$B2172</f>
        <v>0.35450313529999999</v>
      </c>
      <c r="O2174" s="24">
        <f>HiPco_RawSpectra!P2172-O$2*HiPco_RawSpectra!$B2172</f>
        <v>0.42111281719999999</v>
      </c>
      <c r="P2174" s="24">
        <f>HiPco_RawSpectra!Q2172-P$2*HiPco_RawSpectra!$B2172</f>
        <v>0.44580596430000002</v>
      </c>
    </row>
    <row r="2175" spans="1:16" x14ac:dyDescent="0.25">
      <c r="A2175" s="24">
        <f>HiPco_RawSpectra!A2173</f>
        <v>330</v>
      </c>
      <c r="B2175" s="24">
        <f>HiPco_RawSpectra!C2173-B$2*HiPco_RawSpectra!$B2173</f>
        <v>0.34257489940000002</v>
      </c>
      <c r="C2175" s="24">
        <f>HiPco_RawSpectra!D2173-C$2*HiPco_RawSpectra!$B2173</f>
        <v>0.41619376330000002</v>
      </c>
      <c r="D2175" s="24">
        <f>HiPco_RawSpectra!E2173-D$2*HiPco_RawSpectra!$B2173</f>
        <v>0.42599153170000004</v>
      </c>
      <c r="E2175" s="24">
        <f>HiPco_RawSpectra!F2173-E$2*HiPco_RawSpectra!$B2173</f>
        <v>0.3215307181</v>
      </c>
      <c r="F2175" s="24">
        <f>HiPco_RawSpectra!G2173-F$2*HiPco_RawSpectra!$B2173</f>
        <v>0.3298333443</v>
      </c>
      <c r="G2175" s="24">
        <f>HiPco_RawSpectra!H2173-G$2*HiPco_RawSpectra!$B2173</f>
        <v>0.79431587020000005</v>
      </c>
      <c r="H2175" s="24">
        <f>HiPco_RawSpectra!I2173-H$2*HiPco_RawSpectra!$B2173</f>
        <v>0.38698570459999998</v>
      </c>
      <c r="I2175" s="24">
        <f>HiPco_RawSpectra!J2173-I$2*HiPco_RawSpectra!$B2173</f>
        <v>0.33063585769999998</v>
      </c>
      <c r="J2175" s="24">
        <f>HiPco_RawSpectra!K2173-J$2*HiPco_RawSpectra!$B2173</f>
        <v>0.35975630609999998</v>
      </c>
      <c r="K2175" s="24">
        <f>HiPco_RawSpectra!L2173-K$2*HiPco_RawSpectra!$B2173</f>
        <v>0.32919928300000001</v>
      </c>
      <c r="L2175" s="24">
        <f>HiPco_RawSpectra!M2173-L$2*HiPco_RawSpectra!$B2173</f>
        <v>0.34650358869999998</v>
      </c>
      <c r="M2175" s="24">
        <f>HiPco_RawSpectra!N2173-M$2*HiPco_RawSpectra!$B2173</f>
        <v>0.3299173051</v>
      </c>
      <c r="N2175" s="24">
        <f>HiPco_RawSpectra!O2173-N$2*HiPco_RawSpectra!$B2173</f>
        <v>0.35895352580000001</v>
      </c>
      <c r="O2175" s="24">
        <f>HiPco_RawSpectra!P2173-O$2*HiPco_RawSpectra!$B2173</f>
        <v>0.42595552339999998</v>
      </c>
      <c r="P2175" s="24">
        <f>HiPco_RawSpectra!Q2173-P$2*HiPco_RawSpectra!$B2173</f>
        <v>0.45120619480000002</v>
      </c>
    </row>
    <row r="2176" spans="1:16" x14ac:dyDescent="0.25">
      <c r="A2176" s="24">
        <f>HiPco_RawSpectra!A2174</f>
        <v>329</v>
      </c>
      <c r="B2176" s="24">
        <f>HiPco_RawSpectra!C2174-B$2*HiPco_RawSpectra!$B2174</f>
        <v>0.3481131428</v>
      </c>
      <c r="C2176" s="24">
        <f>HiPco_RawSpectra!D2174-C$2*HiPco_RawSpectra!$B2174</f>
        <v>0.4210896657</v>
      </c>
      <c r="D2176" s="24">
        <f>HiPco_RawSpectra!E2174-D$2*HiPco_RawSpectra!$B2174</f>
        <v>0.43086007999999998</v>
      </c>
      <c r="E2176" s="24">
        <f>HiPco_RawSpectra!F2174-E$2*HiPco_RawSpectra!$B2174</f>
        <v>0.32527637710000001</v>
      </c>
      <c r="F2176" s="24">
        <f>HiPco_RawSpectra!G2174-F$2*HiPco_RawSpectra!$B2174</f>
        <v>0.33411592290000003</v>
      </c>
      <c r="G2176" s="24">
        <f>HiPco_RawSpectra!H2174-G$2*HiPco_RawSpectra!$B2174</f>
        <v>0.7993459275</v>
      </c>
      <c r="H2176" s="24">
        <f>HiPco_RawSpectra!I2174-H$2*HiPco_RawSpectra!$B2174</f>
        <v>0.39238678430000001</v>
      </c>
      <c r="I2176" s="24">
        <f>HiPco_RawSpectra!J2174-I$2*HiPco_RawSpectra!$B2174</f>
        <v>0.3350732407</v>
      </c>
      <c r="J2176" s="24">
        <f>HiPco_RawSpectra!K2174-J$2*HiPco_RawSpectra!$B2174</f>
        <v>0.36456116060000004</v>
      </c>
      <c r="K2176" s="24">
        <f>HiPco_RawSpectra!L2174-K$2*HiPco_RawSpectra!$B2174</f>
        <v>0.33292552740000003</v>
      </c>
      <c r="L2176" s="24">
        <f>HiPco_RawSpectra!M2174-L$2*HiPco_RawSpectra!$B2174</f>
        <v>0.35078443300000001</v>
      </c>
      <c r="M2176" s="24">
        <f>HiPco_RawSpectra!N2174-M$2*HiPco_RawSpectra!$B2174</f>
        <v>0.33405595580000003</v>
      </c>
      <c r="N2176" s="24">
        <f>HiPco_RawSpectra!O2174-N$2*HiPco_RawSpectra!$B2174</f>
        <v>0.3633695676</v>
      </c>
      <c r="O2176" s="24">
        <f>HiPco_RawSpectra!P2174-O$2*HiPco_RawSpectra!$B2174</f>
        <v>0.4318073321</v>
      </c>
      <c r="P2176" s="24">
        <f>HiPco_RawSpectra!Q2174-P$2*HiPco_RawSpectra!$B2174</f>
        <v>0.45619614089999999</v>
      </c>
    </row>
    <row r="2177" spans="1:16" x14ac:dyDescent="0.25">
      <c r="A2177" s="24">
        <f>HiPco_RawSpectra!A2175</f>
        <v>328</v>
      </c>
      <c r="B2177" s="24">
        <f>HiPco_RawSpectra!C2175-B$2*HiPco_RawSpectra!$B2175</f>
        <v>0.35412539100000001</v>
      </c>
      <c r="C2177" s="24">
        <f>HiPco_RawSpectra!D2175-C$2*HiPco_RawSpectra!$B2175</f>
        <v>0.42653826639999998</v>
      </c>
      <c r="D2177" s="24">
        <f>HiPco_RawSpectra!E2175-D$2*HiPco_RawSpectra!$B2175</f>
        <v>0.4358565492</v>
      </c>
      <c r="E2177" s="24">
        <f>HiPco_RawSpectra!F2175-E$2*HiPco_RawSpectra!$B2175</f>
        <v>0.32843052340000001</v>
      </c>
      <c r="F2177" s="24">
        <f>HiPco_RawSpectra!G2175-F$2*HiPco_RawSpectra!$B2175</f>
        <v>0.33764718240000002</v>
      </c>
      <c r="G2177" s="24">
        <f>HiPco_RawSpectra!H2175-G$2*HiPco_RawSpectra!$B2175</f>
        <v>0.80393465389999996</v>
      </c>
      <c r="H2177" s="24">
        <f>HiPco_RawSpectra!I2175-H$2*HiPco_RawSpectra!$B2175</f>
        <v>0.39681515959999997</v>
      </c>
      <c r="I2177" s="24">
        <f>HiPco_RawSpectra!J2175-I$2*HiPco_RawSpectra!$B2175</f>
        <v>0.33858239400000001</v>
      </c>
      <c r="J2177" s="24">
        <f>HiPco_RawSpectra!K2175-J$2*HiPco_RawSpectra!$B2175</f>
        <v>0.36823017269999997</v>
      </c>
      <c r="K2177" s="24">
        <f>HiPco_RawSpectra!L2175-K$2*HiPco_RawSpectra!$B2175</f>
        <v>0.33693231949999997</v>
      </c>
      <c r="L2177" s="24">
        <f>HiPco_RawSpectra!M2175-L$2*HiPco_RawSpectra!$B2175</f>
        <v>0.35496885699999997</v>
      </c>
      <c r="M2177" s="24">
        <f>HiPco_RawSpectra!N2175-M$2*HiPco_RawSpectra!$B2175</f>
        <v>0.33790655629999999</v>
      </c>
      <c r="N2177" s="24">
        <f>HiPco_RawSpectra!O2175-N$2*HiPco_RawSpectra!$B2175</f>
        <v>0.3676313517</v>
      </c>
      <c r="O2177" s="24">
        <f>HiPco_RawSpectra!P2175-O$2*HiPco_RawSpectra!$B2175</f>
        <v>0.43638774539999997</v>
      </c>
      <c r="P2177" s="24">
        <f>HiPco_RawSpectra!Q2175-P$2*HiPco_RawSpectra!$B2175</f>
        <v>0.46226164550000004</v>
      </c>
    </row>
    <row r="2178" spans="1:16" x14ac:dyDescent="0.25">
      <c r="A2178" s="24">
        <f>HiPco_RawSpectra!A2176</f>
        <v>327</v>
      </c>
      <c r="B2178" s="24">
        <f>HiPco_RawSpectra!C2176-B$2*HiPco_RawSpectra!$B2176</f>
        <v>0.35847627139999999</v>
      </c>
      <c r="C2178" s="24">
        <f>HiPco_RawSpectra!D2176-C$2*HiPco_RawSpectra!$B2176</f>
        <v>0.4310291235</v>
      </c>
      <c r="D2178" s="24">
        <f>HiPco_RawSpectra!E2176-D$2*HiPco_RawSpectra!$B2176</f>
        <v>0.44045856729999999</v>
      </c>
      <c r="E2178" s="24">
        <f>HiPco_RawSpectra!F2176-E$2*HiPco_RawSpectra!$B2176</f>
        <v>0.33287012690000001</v>
      </c>
      <c r="F2178" s="24">
        <f>HiPco_RawSpectra!G2176-F$2*HiPco_RawSpectra!$B2176</f>
        <v>0.34080715159999997</v>
      </c>
      <c r="G2178" s="24">
        <f>HiPco_RawSpectra!H2176-G$2*HiPco_RawSpectra!$B2176</f>
        <v>0.80771308559999999</v>
      </c>
      <c r="H2178" s="24">
        <f>HiPco_RawSpectra!I2176-H$2*HiPco_RawSpectra!$B2176</f>
        <v>0.4012218051</v>
      </c>
      <c r="I2178" s="24">
        <f>HiPco_RawSpectra!J2176-I$2*HiPco_RawSpectra!$B2176</f>
        <v>0.34175919030000002</v>
      </c>
      <c r="J2178" s="24">
        <f>HiPco_RawSpectra!K2176-J$2*HiPco_RawSpectra!$B2176</f>
        <v>0.37202473800000002</v>
      </c>
      <c r="K2178" s="24">
        <f>HiPco_RawSpectra!L2176-K$2*HiPco_RawSpectra!$B2176</f>
        <v>0.34079814380000001</v>
      </c>
      <c r="L2178" s="24">
        <f>HiPco_RawSpectra!M2176-L$2*HiPco_RawSpectra!$B2176</f>
        <v>0.3579517384</v>
      </c>
      <c r="M2178" s="24">
        <f>HiPco_RawSpectra!N2176-M$2*HiPco_RawSpectra!$B2176</f>
        <v>0.34172078309999998</v>
      </c>
      <c r="N2178" s="24">
        <f>HiPco_RawSpectra!O2176-N$2*HiPco_RawSpectra!$B2176</f>
        <v>0.37104411469999998</v>
      </c>
      <c r="O2178" s="24">
        <f>HiPco_RawSpectra!P2176-O$2*HiPco_RawSpectra!$B2176</f>
        <v>0.44024700749999995</v>
      </c>
      <c r="P2178" s="24">
        <f>HiPco_RawSpectra!Q2176-P$2*HiPco_RawSpectra!$B2176</f>
        <v>0.46594905470000003</v>
      </c>
    </row>
    <row r="2179" spans="1:16" x14ac:dyDescent="0.25">
      <c r="A2179" s="24">
        <f>HiPco_RawSpectra!A2177</f>
        <v>326</v>
      </c>
      <c r="B2179" s="24">
        <f>HiPco_RawSpectra!C2177-B$2*HiPco_RawSpectra!$B2177</f>
        <v>0.3627702391</v>
      </c>
      <c r="C2179" s="24">
        <f>HiPco_RawSpectra!D2177-C$2*HiPco_RawSpectra!$B2177</f>
        <v>0.43523238879999998</v>
      </c>
      <c r="D2179" s="24">
        <f>HiPco_RawSpectra!E2177-D$2*HiPco_RawSpectra!$B2177</f>
        <v>0.44429727329999996</v>
      </c>
      <c r="E2179" s="24">
        <f>HiPco_RawSpectra!F2177-E$2*HiPco_RawSpectra!$B2177</f>
        <v>0.33570358960000002</v>
      </c>
      <c r="F2179" s="24">
        <f>HiPco_RawSpectra!G2177-F$2*HiPco_RawSpectra!$B2177</f>
        <v>0.34436942520000002</v>
      </c>
      <c r="G2179" s="24">
        <f>HiPco_RawSpectra!H2177-G$2*HiPco_RawSpectra!$B2177</f>
        <v>0.81176099350000008</v>
      </c>
      <c r="H2179" s="24">
        <f>HiPco_RawSpectra!I2177-H$2*HiPco_RawSpectra!$B2177</f>
        <v>0.40522227189999999</v>
      </c>
      <c r="I2179" s="24">
        <f>HiPco_RawSpectra!J2177-I$2*HiPco_RawSpectra!$B2177</f>
        <v>0.34580880600000002</v>
      </c>
      <c r="J2179" s="24">
        <f>HiPco_RawSpectra!K2177-J$2*HiPco_RawSpectra!$B2177</f>
        <v>0.37577009699999997</v>
      </c>
      <c r="K2179" s="24">
        <f>HiPco_RawSpectra!L2177-K$2*HiPco_RawSpectra!$B2177</f>
        <v>0.34405732500000002</v>
      </c>
      <c r="L2179" s="24">
        <f>HiPco_RawSpectra!M2177-L$2*HiPco_RawSpectra!$B2177</f>
        <v>0.362244907</v>
      </c>
      <c r="M2179" s="24">
        <f>HiPco_RawSpectra!N2177-M$2*HiPco_RawSpectra!$B2177</f>
        <v>0.34498389200000001</v>
      </c>
      <c r="N2179" s="24">
        <f>HiPco_RawSpectra!O2177-N$2*HiPco_RawSpectra!$B2177</f>
        <v>0.37440748350000003</v>
      </c>
      <c r="O2179" s="24">
        <f>HiPco_RawSpectra!P2177-O$2*HiPco_RawSpectra!$B2177</f>
        <v>0.44514771869999997</v>
      </c>
      <c r="P2179" s="24">
        <f>HiPco_RawSpectra!Q2177-P$2*HiPco_RawSpectra!$B2177</f>
        <v>0.47101660490000002</v>
      </c>
    </row>
    <row r="2180" spans="1:16" x14ac:dyDescent="0.25">
      <c r="A2180" s="24">
        <f>HiPco_RawSpectra!A2178</f>
        <v>325</v>
      </c>
      <c r="B2180" s="24">
        <f>HiPco_RawSpectra!C2178-B$2*HiPco_RawSpectra!$B2178</f>
        <v>0.36565381549999998</v>
      </c>
      <c r="C2180" s="24">
        <f>HiPco_RawSpectra!D2178-C$2*HiPco_RawSpectra!$B2178</f>
        <v>0.43932378249999998</v>
      </c>
      <c r="D2180" s="24">
        <f>HiPco_RawSpectra!E2178-D$2*HiPco_RawSpectra!$B2178</f>
        <v>0.4483649307</v>
      </c>
      <c r="E2180" s="24">
        <f>HiPco_RawSpectra!F2178-E$2*HiPco_RawSpectra!$B2178</f>
        <v>0.33808709670000003</v>
      </c>
      <c r="F2180" s="24">
        <f>HiPco_RawSpectra!G2178-F$2*HiPco_RawSpectra!$B2178</f>
        <v>0.34647761989999998</v>
      </c>
      <c r="G2180" s="24">
        <f>HiPco_RawSpectra!H2178-G$2*HiPco_RawSpectra!$B2178</f>
        <v>0.81522314909999993</v>
      </c>
      <c r="H2180" s="24">
        <f>HiPco_RawSpectra!I2178-H$2*HiPco_RawSpectra!$B2178</f>
        <v>0.4090863857</v>
      </c>
      <c r="I2180" s="24">
        <f>HiPco_RawSpectra!J2178-I$2*HiPco_RawSpectra!$B2178</f>
        <v>0.34876272450000001</v>
      </c>
      <c r="J2180" s="24">
        <f>HiPco_RawSpectra!K2178-J$2*HiPco_RawSpectra!$B2178</f>
        <v>0.37877578470000001</v>
      </c>
      <c r="K2180" s="24">
        <f>HiPco_RawSpectra!L2178-K$2*HiPco_RawSpectra!$B2178</f>
        <v>0.34751748190000004</v>
      </c>
      <c r="L2180" s="24">
        <f>HiPco_RawSpectra!M2178-L$2*HiPco_RawSpectra!$B2178</f>
        <v>0.36464939079999997</v>
      </c>
      <c r="M2180" s="24">
        <f>HiPco_RawSpectra!N2178-M$2*HiPco_RawSpectra!$B2178</f>
        <v>0.34838144160000001</v>
      </c>
      <c r="N2180" s="24">
        <f>HiPco_RawSpectra!O2178-N$2*HiPco_RawSpectra!$B2178</f>
        <v>0.3781507375</v>
      </c>
      <c r="O2180" s="24">
        <f>HiPco_RawSpectra!P2178-O$2*HiPco_RawSpectra!$B2178</f>
        <v>0.44882894610000001</v>
      </c>
      <c r="P2180" s="24">
        <f>HiPco_RawSpectra!Q2178-P$2*HiPco_RawSpectra!$B2178</f>
        <v>0.47520564339999999</v>
      </c>
    </row>
    <row r="2181" spans="1:16" x14ac:dyDescent="0.25">
      <c r="A2181" s="24">
        <f>HiPco_RawSpectra!A2179</f>
        <v>324</v>
      </c>
      <c r="B2181" s="24">
        <f>HiPco_RawSpectra!C2179-B$2*HiPco_RawSpectra!$B2179</f>
        <v>0.36844689529999997</v>
      </c>
      <c r="C2181" s="24">
        <f>HiPco_RawSpectra!D2179-C$2*HiPco_RawSpectra!$B2179</f>
        <v>0.44258937540000004</v>
      </c>
      <c r="D2181" s="24">
        <f>HiPco_RawSpectra!E2179-D$2*HiPco_RawSpectra!$B2179</f>
        <v>0.45186709390000002</v>
      </c>
      <c r="E2181" s="24">
        <f>HiPco_RawSpectra!F2179-E$2*HiPco_RawSpectra!$B2179</f>
        <v>0.34099595910000002</v>
      </c>
      <c r="F2181" s="24">
        <f>HiPco_RawSpectra!G2179-F$2*HiPco_RawSpectra!$B2179</f>
        <v>0.34945917850000002</v>
      </c>
      <c r="G2181" s="24">
        <f>HiPco_RawSpectra!H2179-G$2*HiPco_RawSpectra!$B2179</f>
        <v>0.81934694480000003</v>
      </c>
      <c r="H2181" s="24">
        <f>HiPco_RawSpectra!I2179-H$2*HiPco_RawSpectra!$B2179</f>
        <v>0.41282026690000001</v>
      </c>
      <c r="I2181" s="24">
        <f>HiPco_RawSpectra!J2179-I$2*HiPco_RawSpectra!$B2179</f>
        <v>0.35146041009999995</v>
      </c>
      <c r="J2181" s="24">
        <f>HiPco_RawSpectra!K2179-J$2*HiPco_RawSpectra!$B2179</f>
        <v>0.38196872399999998</v>
      </c>
      <c r="K2181" s="24">
        <f>HiPco_RawSpectra!L2179-K$2*HiPco_RawSpectra!$B2179</f>
        <v>0.35074111829999999</v>
      </c>
      <c r="L2181" s="24">
        <f>HiPco_RawSpectra!M2179-L$2*HiPco_RawSpectra!$B2179</f>
        <v>0.36765298680000003</v>
      </c>
      <c r="M2181" s="24">
        <f>HiPco_RawSpectra!N2179-M$2*HiPco_RawSpectra!$B2179</f>
        <v>0.35108856939999999</v>
      </c>
      <c r="N2181" s="24">
        <f>HiPco_RawSpectra!O2179-N$2*HiPco_RawSpectra!$B2179</f>
        <v>0.38111196109999995</v>
      </c>
      <c r="O2181" s="24">
        <f>HiPco_RawSpectra!P2179-O$2*HiPco_RawSpectra!$B2179</f>
        <v>0.45211503070000003</v>
      </c>
      <c r="P2181" s="24">
        <f>HiPco_RawSpectra!Q2179-P$2*HiPco_RawSpectra!$B2179</f>
        <v>0.47920787049999997</v>
      </c>
    </row>
    <row r="2182" spans="1:16" x14ac:dyDescent="0.25">
      <c r="A2182" s="24">
        <f>HiPco_RawSpectra!A2180</f>
        <v>323</v>
      </c>
      <c r="B2182" s="24">
        <f>HiPco_RawSpectra!C2180-B$2*HiPco_RawSpectra!$B2180</f>
        <v>0.36960076559999999</v>
      </c>
      <c r="C2182" s="24">
        <f>HiPco_RawSpectra!D2180-C$2*HiPco_RawSpectra!$B2180</f>
        <v>0.44590209009999998</v>
      </c>
      <c r="D2182" s="24">
        <f>HiPco_RawSpectra!E2180-D$2*HiPco_RawSpectra!$B2180</f>
        <v>0.45540536100000001</v>
      </c>
      <c r="E2182" s="24">
        <f>HiPco_RawSpectra!F2180-E$2*HiPco_RawSpectra!$B2180</f>
        <v>0.34308328929999998</v>
      </c>
      <c r="F2182" s="24">
        <f>HiPco_RawSpectra!G2180-F$2*HiPco_RawSpectra!$B2180</f>
        <v>0.35154400499999999</v>
      </c>
      <c r="G2182" s="24">
        <f>HiPco_RawSpectra!H2180-G$2*HiPco_RawSpectra!$B2180</f>
        <v>0.82272147449999999</v>
      </c>
      <c r="H2182" s="24">
        <f>HiPco_RawSpectra!I2180-H$2*HiPco_RawSpectra!$B2180</f>
        <v>0.41587913600000004</v>
      </c>
      <c r="I2182" s="24">
        <f>HiPco_RawSpectra!J2180-I$2*HiPco_RawSpectra!$B2180</f>
        <v>0.35428447950000003</v>
      </c>
      <c r="J2182" s="24">
        <f>HiPco_RawSpectra!K2180-J$2*HiPco_RawSpectra!$B2180</f>
        <v>0.38443065250000003</v>
      </c>
      <c r="K2182" s="24">
        <f>HiPco_RawSpectra!L2180-K$2*HiPco_RawSpectra!$B2180</f>
        <v>0.35402677449999997</v>
      </c>
      <c r="L2182" s="24">
        <f>HiPco_RawSpectra!M2180-L$2*HiPco_RawSpectra!$B2180</f>
        <v>0.37060245019999999</v>
      </c>
      <c r="M2182" s="24">
        <f>HiPco_RawSpectra!N2180-M$2*HiPco_RawSpectra!$B2180</f>
        <v>0.35403619719999996</v>
      </c>
      <c r="N2182" s="24">
        <f>HiPco_RawSpectra!O2180-N$2*HiPco_RawSpectra!$B2180</f>
        <v>0.38340767599999998</v>
      </c>
      <c r="O2182" s="24">
        <f>HiPco_RawSpectra!P2180-O$2*HiPco_RawSpectra!$B2180</f>
        <v>0.45614583330000003</v>
      </c>
      <c r="P2182" s="24">
        <f>HiPco_RawSpectra!Q2180-P$2*HiPco_RawSpectra!$B2180</f>
        <v>0.4836984963</v>
      </c>
    </row>
    <row r="2183" spans="1:16" x14ac:dyDescent="0.25">
      <c r="A2183" s="24">
        <f>HiPco_RawSpectra!A2181</f>
        <v>322</v>
      </c>
      <c r="B2183" s="24">
        <f>HiPco_RawSpectra!C2181-B$2*HiPco_RawSpectra!$B2181</f>
        <v>0.37136661990000003</v>
      </c>
      <c r="C2183" s="24">
        <f>HiPco_RawSpectra!D2181-C$2*HiPco_RawSpectra!$B2181</f>
        <v>0.44929033139999996</v>
      </c>
      <c r="D2183" s="24">
        <f>HiPco_RawSpectra!E2181-D$2*HiPco_RawSpectra!$B2181</f>
        <v>0.45885792619999999</v>
      </c>
      <c r="E2183" s="24">
        <f>HiPco_RawSpectra!F2181-E$2*HiPco_RawSpectra!$B2181</f>
        <v>0.34562417230000003</v>
      </c>
      <c r="F2183" s="24">
        <f>HiPco_RawSpectra!G2181-F$2*HiPco_RawSpectra!$B2181</f>
        <v>0.3543402249</v>
      </c>
      <c r="G2183" s="24">
        <f>HiPco_RawSpectra!H2181-G$2*HiPco_RawSpectra!$B2181</f>
        <v>0.8263299422</v>
      </c>
      <c r="H2183" s="24">
        <f>HiPco_RawSpectra!I2181-H$2*HiPco_RawSpectra!$B2181</f>
        <v>0.41946525469999996</v>
      </c>
      <c r="I2183" s="24">
        <f>HiPco_RawSpectra!J2181-I$2*HiPco_RawSpectra!$B2181</f>
        <v>0.35754209599999998</v>
      </c>
      <c r="J2183" s="24">
        <f>HiPco_RawSpectra!K2181-J$2*HiPco_RawSpectra!$B2181</f>
        <v>0.38727916379999999</v>
      </c>
      <c r="K2183" s="24">
        <f>HiPco_RawSpectra!L2181-K$2*HiPco_RawSpectra!$B2181</f>
        <v>0.3568067895</v>
      </c>
      <c r="L2183" s="24">
        <f>HiPco_RawSpectra!M2181-L$2*HiPco_RawSpectra!$B2181</f>
        <v>0.37297115980000001</v>
      </c>
      <c r="M2183" s="24">
        <f>HiPco_RawSpectra!N2181-M$2*HiPco_RawSpectra!$B2181</f>
        <v>0.3563640911</v>
      </c>
      <c r="N2183" s="24">
        <f>HiPco_RawSpectra!O2181-N$2*HiPco_RawSpectra!$B2181</f>
        <v>0.3863415791</v>
      </c>
      <c r="O2183" s="24">
        <f>HiPco_RawSpectra!P2181-O$2*HiPco_RawSpectra!$B2181</f>
        <v>0.45942121790000001</v>
      </c>
      <c r="P2183" s="24">
        <f>HiPco_RawSpectra!Q2181-P$2*HiPco_RawSpectra!$B2181</f>
        <v>0.48726557009999999</v>
      </c>
    </row>
    <row r="2184" spans="1:16" x14ac:dyDescent="0.25">
      <c r="A2184" s="24">
        <f>HiPco_RawSpectra!A2182</f>
        <v>321</v>
      </c>
      <c r="B2184" s="24">
        <f>HiPco_RawSpectra!C2182-B$2*HiPco_RawSpectra!$B2182</f>
        <v>0.37350377490000003</v>
      </c>
      <c r="C2184" s="24">
        <f>HiPco_RawSpectra!D2182-C$2*HiPco_RawSpectra!$B2182</f>
        <v>0.45293280680000003</v>
      </c>
      <c r="D2184" s="24">
        <f>HiPco_RawSpectra!E2182-D$2*HiPco_RawSpectra!$B2182</f>
        <v>0.46310440070000003</v>
      </c>
      <c r="E2184" s="24">
        <f>HiPco_RawSpectra!F2182-E$2*HiPco_RawSpectra!$B2182</f>
        <v>0.34865018610000004</v>
      </c>
      <c r="F2184" s="24">
        <f>HiPco_RawSpectra!G2182-F$2*HiPco_RawSpectra!$B2182</f>
        <v>0.35710315660000003</v>
      </c>
      <c r="G2184" s="24">
        <f>HiPco_RawSpectra!H2182-G$2*HiPco_RawSpectra!$B2182</f>
        <v>0.82967116390000006</v>
      </c>
      <c r="H2184" s="24">
        <f>HiPco_RawSpectra!I2182-H$2*HiPco_RawSpectra!$B2182</f>
        <v>0.4224574223</v>
      </c>
      <c r="I2184" s="24">
        <f>HiPco_RawSpectra!J2182-I$2*HiPco_RawSpectra!$B2182</f>
        <v>0.36037348930000002</v>
      </c>
      <c r="J2184" s="24">
        <f>HiPco_RawSpectra!K2182-J$2*HiPco_RawSpectra!$B2182</f>
        <v>0.39064561879999998</v>
      </c>
      <c r="K2184" s="24">
        <f>HiPco_RawSpectra!L2182-K$2*HiPco_RawSpectra!$B2182</f>
        <v>0.35965692389999998</v>
      </c>
      <c r="L2184" s="24">
        <f>HiPco_RawSpectra!M2182-L$2*HiPco_RawSpectra!$B2182</f>
        <v>0.37597480750000001</v>
      </c>
      <c r="M2184" s="24">
        <f>HiPco_RawSpectra!N2182-M$2*HiPco_RawSpectra!$B2182</f>
        <v>0.35951319370000001</v>
      </c>
      <c r="N2184" s="24">
        <f>HiPco_RawSpectra!O2182-N$2*HiPco_RawSpectra!$B2182</f>
        <v>0.38945448100000002</v>
      </c>
      <c r="O2184" s="24">
        <f>HiPco_RawSpectra!P2182-O$2*HiPco_RawSpectra!$B2182</f>
        <v>0.46307809449999998</v>
      </c>
      <c r="P2184" s="24">
        <f>HiPco_RawSpectra!Q2182-P$2*HiPco_RawSpectra!$B2182</f>
        <v>0.49111335049999999</v>
      </c>
    </row>
    <row r="2185" spans="1:16" x14ac:dyDescent="0.25">
      <c r="A2185" s="24">
        <f>HiPco_RawSpectra!A2183</f>
        <v>320</v>
      </c>
      <c r="B2185" s="24">
        <f>HiPco_RawSpectra!C2183-B$2*HiPco_RawSpectra!$B2183</f>
        <v>0.37517256090000001</v>
      </c>
      <c r="C2185" s="24">
        <f>HiPco_RawSpectra!D2183-C$2*HiPco_RawSpectra!$B2183</f>
        <v>0.45564537229999996</v>
      </c>
      <c r="D2185" s="24">
        <f>HiPco_RawSpectra!E2183-D$2*HiPco_RawSpectra!$B2183</f>
        <v>0.46679772530000002</v>
      </c>
      <c r="E2185" s="24">
        <f>HiPco_RawSpectra!F2183-E$2*HiPco_RawSpectra!$B2183</f>
        <v>0.35105381349999998</v>
      </c>
      <c r="F2185" s="24">
        <f>HiPco_RawSpectra!G2183-F$2*HiPco_RawSpectra!$B2183</f>
        <v>0.35986202969999997</v>
      </c>
      <c r="G2185" s="24">
        <f>HiPco_RawSpectra!H2183-G$2*HiPco_RawSpectra!$B2183</f>
        <v>0.83327793080000001</v>
      </c>
      <c r="H2185" s="24">
        <f>HiPco_RawSpectra!I2183-H$2*HiPco_RawSpectra!$B2183</f>
        <v>0.42563589130000001</v>
      </c>
      <c r="I2185" s="24">
        <f>HiPco_RawSpectra!J2183-I$2*HiPco_RawSpectra!$B2183</f>
        <v>0.36307665190000005</v>
      </c>
      <c r="J2185" s="24">
        <f>HiPco_RawSpectra!K2183-J$2*HiPco_RawSpectra!$B2183</f>
        <v>0.39382525000000002</v>
      </c>
      <c r="K2185" s="24">
        <f>HiPco_RawSpectra!L2183-K$2*HiPco_RawSpectra!$B2183</f>
        <v>0.3623998672</v>
      </c>
      <c r="L2185" s="24">
        <f>HiPco_RawSpectra!M2183-L$2*HiPco_RawSpectra!$B2183</f>
        <v>0.37853627629999997</v>
      </c>
      <c r="M2185" s="24">
        <f>HiPco_RawSpectra!N2183-M$2*HiPco_RawSpectra!$B2183</f>
        <v>0.3620040652</v>
      </c>
      <c r="N2185" s="24">
        <f>HiPco_RawSpectra!O2183-N$2*HiPco_RawSpectra!$B2183</f>
        <v>0.39221054459999999</v>
      </c>
      <c r="O2185" s="24">
        <f>HiPco_RawSpectra!P2183-O$2*HiPco_RawSpectra!$B2183</f>
        <v>0.46672553360000002</v>
      </c>
      <c r="P2185" s="24">
        <f>HiPco_RawSpectra!Q2183-P$2*HiPco_RawSpectra!$B2183</f>
        <v>0.4944924336</v>
      </c>
    </row>
    <row r="2186" spans="1:16" x14ac:dyDescent="0.25">
      <c r="A2186" s="24">
        <f>HiPco_RawSpectra!A2184</f>
        <v>319</v>
      </c>
      <c r="B2186" s="24">
        <f>HiPco_RawSpectra!C2184-B$2*HiPco_RawSpectra!$B2184</f>
        <v>0.37739175610000003</v>
      </c>
      <c r="C2186" s="24">
        <f>HiPco_RawSpectra!D2184-C$2*HiPco_RawSpectra!$B2184</f>
        <v>0.45911729530000001</v>
      </c>
      <c r="D2186" s="24">
        <f>HiPco_RawSpectra!E2184-D$2*HiPco_RawSpectra!$B2184</f>
        <v>0.47106263400000004</v>
      </c>
      <c r="E2186" s="24">
        <f>HiPco_RawSpectra!F2184-E$2*HiPco_RawSpectra!$B2184</f>
        <v>0.3540494133</v>
      </c>
      <c r="F2186" s="24">
        <f>HiPco_RawSpectra!G2184-F$2*HiPco_RawSpectra!$B2184</f>
        <v>0.36286403490000002</v>
      </c>
      <c r="G2186" s="24">
        <f>HiPco_RawSpectra!H2184-G$2*HiPco_RawSpectra!$B2184</f>
        <v>0.83783288750000007</v>
      </c>
      <c r="H2186" s="24">
        <f>HiPco_RawSpectra!I2184-H$2*HiPco_RawSpectra!$B2184</f>
        <v>0.42913147359999998</v>
      </c>
      <c r="I2186" s="24">
        <f>HiPco_RawSpectra!J2184-I$2*HiPco_RawSpectra!$B2184</f>
        <v>0.3664409441</v>
      </c>
      <c r="J2186" s="24">
        <f>HiPco_RawSpectra!K2184-J$2*HiPco_RawSpectra!$B2184</f>
        <v>0.3973058418</v>
      </c>
      <c r="K2186" s="24">
        <f>HiPco_RawSpectra!L2184-K$2*HiPco_RawSpectra!$B2184</f>
        <v>0.36608328810000001</v>
      </c>
      <c r="L2186" s="24">
        <f>HiPco_RawSpectra!M2184-L$2*HiPco_RawSpectra!$B2184</f>
        <v>0.38156807749999999</v>
      </c>
      <c r="M2186" s="24">
        <f>HiPco_RawSpectra!N2184-M$2*HiPco_RawSpectra!$B2184</f>
        <v>0.36479696659999999</v>
      </c>
      <c r="N2186" s="24">
        <f>HiPco_RawSpectra!O2184-N$2*HiPco_RawSpectra!$B2184</f>
        <v>0.39555638729999998</v>
      </c>
      <c r="O2186" s="24">
        <f>HiPco_RawSpectra!P2184-O$2*HiPco_RawSpectra!$B2184</f>
        <v>0.47105769610000003</v>
      </c>
      <c r="P2186" s="24">
        <f>HiPco_RawSpectra!Q2184-P$2*HiPco_RawSpectra!$B2184</f>
        <v>0.49886076229999998</v>
      </c>
    </row>
    <row r="2187" spans="1:16" x14ac:dyDescent="0.25">
      <c r="A2187" s="24">
        <f>HiPco_RawSpectra!A2185</f>
        <v>318</v>
      </c>
      <c r="B2187" s="24">
        <f>HiPco_RawSpectra!C2185-B$2*HiPco_RawSpectra!$B2185</f>
        <v>0.3812231345</v>
      </c>
      <c r="C2187" s="24">
        <f>HiPco_RawSpectra!D2185-C$2*HiPco_RawSpectra!$B2185</f>
        <v>0.46255047120000004</v>
      </c>
      <c r="D2187" s="24">
        <f>HiPco_RawSpectra!E2185-D$2*HiPco_RawSpectra!$B2185</f>
        <v>0.47537519039999998</v>
      </c>
      <c r="E2187" s="24">
        <f>HiPco_RawSpectra!F2185-E$2*HiPco_RawSpectra!$B2185</f>
        <v>0.35677312529999999</v>
      </c>
      <c r="F2187" s="24">
        <f>HiPco_RawSpectra!G2185-F$2*HiPco_RawSpectra!$B2185</f>
        <v>0.36532874540000004</v>
      </c>
      <c r="G2187" s="24">
        <f>HiPco_RawSpectra!H2185-G$2*HiPco_RawSpectra!$B2185</f>
        <v>0.84140690800000006</v>
      </c>
      <c r="H2187" s="24">
        <f>HiPco_RawSpectra!I2185-H$2*HiPco_RawSpectra!$B2185</f>
        <v>0.43162704210000002</v>
      </c>
      <c r="I2187" s="24">
        <f>HiPco_RawSpectra!J2185-I$2*HiPco_RawSpectra!$B2185</f>
        <v>0.36901327649999999</v>
      </c>
      <c r="J2187" s="24">
        <f>HiPco_RawSpectra!K2185-J$2*HiPco_RawSpectra!$B2185</f>
        <v>0.40036845900000001</v>
      </c>
      <c r="K2187" s="24">
        <f>HiPco_RawSpectra!L2185-K$2*HiPco_RawSpectra!$B2185</f>
        <v>0.36994329279999999</v>
      </c>
      <c r="L2187" s="24">
        <f>HiPco_RawSpectra!M2185-L$2*HiPco_RawSpectra!$B2185</f>
        <v>0.3846867484</v>
      </c>
      <c r="M2187" s="24">
        <f>HiPco_RawSpectra!N2185-M$2*HiPco_RawSpectra!$B2185</f>
        <v>0.3679735113</v>
      </c>
      <c r="N2187" s="24">
        <f>HiPco_RawSpectra!O2185-N$2*HiPco_RawSpectra!$B2185</f>
        <v>0.3989845461</v>
      </c>
      <c r="O2187" s="24">
        <f>HiPco_RawSpectra!P2185-O$2*HiPco_RawSpectra!$B2185</f>
        <v>0.47490081779999999</v>
      </c>
      <c r="P2187" s="24">
        <f>HiPco_RawSpectra!Q2185-P$2*HiPco_RawSpectra!$B2185</f>
        <v>0.50292345269999994</v>
      </c>
    </row>
    <row r="2188" spans="1:16" x14ac:dyDescent="0.25">
      <c r="A2188" s="24">
        <f>HiPco_RawSpectra!A2186</f>
        <v>317</v>
      </c>
      <c r="B2188" s="24">
        <f>HiPco_RawSpectra!C2186-B$2*HiPco_RawSpectra!$B2186</f>
        <v>0.38527184050000002</v>
      </c>
      <c r="C2188" s="24">
        <f>HiPco_RawSpectra!D2186-C$2*HiPco_RawSpectra!$B2186</f>
        <v>0.46616523529999998</v>
      </c>
      <c r="D2188" s="24">
        <f>HiPco_RawSpectra!E2186-D$2*HiPco_RawSpectra!$B2186</f>
        <v>0.4795140584</v>
      </c>
      <c r="E2188" s="24">
        <f>HiPco_RawSpectra!F2186-E$2*HiPco_RawSpectra!$B2186</f>
        <v>0.3599648654</v>
      </c>
      <c r="F2188" s="24">
        <f>HiPco_RawSpectra!G2186-F$2*HiPco_RawSpectra!$B2186</f>
        <v>0.36910140190000001</v>
      </c>
      <c r="G2188" s="24">
        <f>HiPco_RawSpectra!H2186-G$2*HiPco_RawSpectra!$B2186</f>
        <v>0.84484504400000004</v>
      </c>
      <c r="H2188" s="24">
        <f>HiPco_RawSpectra!I2186-H$2*HiPco_RawSpectra!$B2186</f>
        <v>0.4354291334</v>
      </c>
      <c r="I2188" s="24">
        <f>HiPco_RawSpectra!J2186-I$2*HiPco_RawSpectra!$B2186</f>
        <v>0.37284424599999999</v>
      </c>
      <c r="J2188" s="24">
        <f>HiPco_RawSpectra!K2186-J$2*HiPco_RawSpectra!$B2186</f>
        <v>0.4044679477</v>
      </c>
      <c r="K2188" s="24">
        <f>HiPco_RawSpectra!L2186-K$2*HiPco_RawSpectra!$B2186</f>
        <v>0.3732647322</v>
      </c>
      <c r="L2188" s="24">
        <f>HiPco_RawSpectra!M2186-L$2*HiPco_RawSpectra!$B2186</f>
        <v>0.38811568470000002</v>
      </c>
      <c r="M2188" s="24">
        <f>HiPco_RawSpectra!N2186-M$2*HiPco_RawSpectra!$B2186</f>
        <v>0.37105877739999998</v>
      </c>
      <c r="N2188" s="24">
        <f>HiPco_RawSpectra!O2186-N$2*HiPco_RawSpectra!$B2186</f>
        <v>0.40240809820000001</v>
      </c>
      <c r="O2188" s="24">
        <f>HiPco_RawSpectra!P2186-O$2*HiPco_RawSpectra!$B2186</f>
        <v>0.47918918379999997</v>
      </c>
      <c r="P2188" s="24">
        <f>HiPco_RawSpectra!Q2186-P$2*HiPco_RawSpectra!$B2186</f>
        <v>0.50734178600000002</v>
      </c>
    </row>
    <row r="2189" spans="1:16" x14ac:dyDescent="0.25">
      <c r="A2189" s="24">
        <f>HiPco_RawSpectra!A2187</f>
        <v>316</v>
      </c>
      <c r="B2189" s="24">
        <f>HiPco_RawSpectra!C2187-B$2*HiPco_RawSpectra!$B2187</f>
        <v>0.39020645349999999</v>
      </c>
      <c r="C2189" s="24">
        <f>HiPco_RawSpectra!D2187-C$2*HiPco_RawSpectra!$B2187</f>
        <v>0.4701876022</v>
      </c>
      <c r="D2189" s="24">
        <f>HiPco_RawSpectra!E2187-D$2*HiPco_RawSpectra!$B2187</f>
        <v>0.4848107371</v>
      </c>
      <c r="E2189" s="24">
        <f>HiPco_RawSpectra!F2187-E$2*HiPco_RawSpectra!$B2187</f>
        <v>0.36256134279999996</v>
      </c>
      <c r="F2189" s="24">
        <f>HiPco_RawSpectra!G2187-F$2*HiPco_RawSpectra!$B2187</f>
        <v>0.37236994400000001</v>
      </c>
      <c r="G2189" s="24">
        <f>HiPco_RawSpectra!H2187-G$2*HiPco_RawSpectra!$B2187</f>
        <v>0.84900599390000009</v>
      </c>
      <c r="H2189" s="24">
        <f>HiPco_RawSpectra!I2187-H$2*HiPco_RawSpectra!$B2187</f>
        <v>0.43927177649999999</v>
      </c>
      <c r="I2189" s="24">
        <f>HiPco_RawSpectra!J2187-I$2*HiPco_RawSpectra!$B2187</f>
        <v>0.37660890760000004</v>
      </c>
      <c r="J2189" s="24">
        <f>HiPco_RawSpectra!K2187-J$2*HiPco_RawSpectra!$B2187</f>
        <v>0.40835335709999998</v>
      </c>
      <c r="K2189" s="24">
        <f>HiPco_RawSpectra!L2187-K$2*HiPco_RawSpectra!$B2187</f>
        <v>0.37745353479999999</v>
      </c>
      <c r="L2189" s="24">
        <f>HiPco_RawSpectra!M2187-L$2*HiPco_RawSpectra!$B2187</f>
        <v>0.39181050570000003</v>
      </c>
      <c r="M2189" s="24">
        <f>HiPco_RawSpectra!N2187-M$2*HiPco_RawSpectra!$B2187</f>
        <v>0.3745075148</v>
      </c>
      <c r="N2189" s="24">
        <f>HiPco_RawSpectra!O2187-N$2*HiPco_RawSpectra!$B2187</f>
        <v>0.40682506470000002</v>
      </c>
      <c r="O2189" s="24">
        <f>HiPco_RawSpectra!P2187-O$2*HiPco_RawSpectra!$B2187</f>
        <v>0.4836501165</v>
      </c>
      <c r="P2189" s="24">
        <f>HiPco_RawSpectra!Q2187-P$2*HiPco_RawSpectra!$B2187</f>
        <v>0.51200646189999999</v>
      </c>
    </row>
    <row r="2190" spans="1:16" x14ac:dyDescent="0.25">
      <c r="A2190" s="24">
        <f>HiPco_RawSpectra!A2188</f>
        <v>315</v>
      </c>
      <c r="B2190" s="24">
        <f>HiPco_RawSpectra!C2188-B$2*HiPco_RawSpectra!$B2188</f>
        <v>0.395447671</v>
      </c>
      <c r="C2190" s="24">
        <f>HiPco_RawSpectra!D2188-C$2*HiPco_RawSpectra!$B2188</f>
        <v>0.47489764420000002</v>
      </c>
      <c r="D2190" s="24">
        <f>HiPco_RawSpectra!E2188-D$2*HiPco_RawSpectra!$B2188</f>
        <v>0.48954647060000001</v>
      </c>
      <c r="E2190" s="24">
        <f>HiPco_RawSpectra!F2188-E$2*HiPco_RawSpectra!$B2188</f>
        <v>0.36597388789999996</v>
      </c>
      <c r="F2190" s="24">
        <f>HiPco_RawSpectra!G2188-F$2*HiPco_RawSpectra!$B2188</f>
        <v>0.37622038250000001</v>
      </c>
      <c r="G2190" s="24">
        <f>HiPco_RawSpectra!H2188-G$2*HiPco_RawSpectra!$B2188</f>
        <v>0.85330325210000002</v>
      </c>
      <c r="H2190" s="24">
        <f>HiPco_RawSpectra!I2188-H$2*HiPco_RawSpectra!$B2188</f>
        <v>0.442881311</v>
      </c>
      <c r="I2190" s="24">
        <f>HiPco_RawSpectra!J2188-I$2*HiPco_RawSpectra!$B2188</f>
        <v>0.37994461460000001</v>
      </c>
      <c r="J2190" s="24">
        <f>HiPco_RawSpectra!K2188-J$2*HiPco_RawSpectra!$B2188</f>
        <v>0.4119530569</v>
      </c>
      <c r="K2190" s="24">
        <f>HiPco_RawSpectra!L2188-K$2*HiPco_RawSpectra!$B2188</f>
        <v>0.38146322319999998</v>
      </c>
      <c r="L2190" s="24">
        <f>HiPco_RawSpectra!M2188-L$2*HiPco_RawSpectra!$B2188</f>
        <v>0.39552754470000001</v>
      </c>
      <c r="M2190" s="24">
        <f>HiPco_RawSpectra!N2188-M$2*HiPco_RawSpectra!$B2188</f>
        <v>0.37782259759999998</v>
      </c>
      <c r="N2190" s="24">
        <f>HiPco_RawSpectra!O2188-N$2*HiPco_RawSpectra!$B2188</f>
        <v>0.4107817875</v>
      </c>
      <c r="O2190" s="24">
        <f>HiPco_RawSpectra!P2188-O$2*HiPco_RawSpectra!$B2188</f>
        <v>0.48860820370000002</v>
      </c>
      <c r="P2190" s="24">
        <f>HiPco_RawSpectra!Q2188-P$2*HiPco_RawSpectra!$B2188</f>
        <v>0.51636799760000007</v>
      </c>
    </row>
    <row r="2191" spans="1:16" x14ac:dyDescent="0.25">
      <c r="A2191" s="24">
        <f>HiPco_RawSpectra!A2189</f>
        <v>314</v>
      </c>
      <c r="B2191" s="24">
        <f>HiPco_RawSpectra!C2189-B$2*HiPco_RawSpectra!$B2189</f>
        <v>0.40126066849999997</v>
      </c>
      <c r="C2191" s="24">
        <f>HiPco_RawSpectra!D2189-C$2*HiPco_RawSpectra!$B2189</f>
        <v>0.47966320849999999</v>
      </c>
      <c r="D2191" s="24">
        <f>HiPco_RawSpectra!E2189-D$2*HiPco_RawSpectra!$B2189</f>
        <v>0.49481476800000002</v>
      </c>
      <c r="E2191" s="24">
        <f>HiPco_RawSpectra!F2189-E$2*HiPco_RawSpectra!$B2189</f>
        <v>0.36979367860000001</v>
      </c>
      <c r="F2191" s="24">
        <f>HiPco_RawSpectra!G2189-F$2*HiPco_RawSpectra!$B2189</f>
        <v>0.38039337369999998</v>
      </c>
      <c r="G2191" s="24">
        <f>HiPco_RawSpectra!H2189-G$2*HiPco_RawSpectra!$B2189</f>
        <v>0.85802558379999994</v>
      </c>
      <c r="H2191" s="24">
        <f>HiPco_RawSpectra!I2189-H$2*HiPco_RawSpectra!$B2189</f>
        <v>0.44758432809999998</v>
      </c>
      <c r="I2191" s="24">
        <f>HiPco_RawSpectra!J2189-I$2*HiPco_RawSpectra!$B2189</f>
        <v>0.38357537869999997</v>
      </c>
      <c r="J2191" s="24">
        <f>HiPco_RawSpectra!K2189-J$2*HiPco_RawSpectra!$B2189</f>
        <v>0.41623097370000001</v>
      </c>
      <c r="K2191" s="24">
        <f>HiPco_RawSpectra!L2189-K$2*HiPco_RawSpectra!$B2189</f>
        <v>0.38599183950000004</v>
      </c>
      <c r="L2191" s="24">
        <f>HiPco_RawSpectra!M2189-L$2*HiPco_RawSpectra!$B2189</f>
        <v>0.39952334589999999</v>
      </c>
      <c r="M2191" s="24">
        <f>HiPco_RawSpectra!N2189-M$2*HiPco_RawSpectra!$B2189</f>
        <v>0.38203634450000001</v>
      </c>
      <c r="N2191" s="24">
        <f>HiPco_RawSpectra!O2189-N$2*HiPco_RawSpectra!$B2189</f>
        <v>0.41513400079999996</v>
      </c>
      <c r="O2191" s="24">
        <f>HiPco_RawSpectra!P2189-O$2*HiPco_RawSpectra!$B2189</f>
        <v>0.49396211569999998</v>
      </c>
      <c r="P2191" s="24">
        <f>HiPco_RawSpectra!Q2189-P$2*HiPco_RawSpectra!$B2189</f>
        <v>0.5217234597</v>
      </c>
    </row>
    <row r="2192" spans="1:16" x14ac:dyDescent="0.25">
      <c r="A2192" s="24">
        <f>HiPco_RawSpectra!A2190</f>
        <v>313</v>
      </c>
      <c r="B2192" s="24">
        <f>HiPco_RawSpectra!C2190-B$2*HiPco_RawSpectra!$B2190</f>
        <v>0.40801032250000002</v>
      </c>
      <c r="C2192" s="24">
        <f>HiPco_RawSpectra!D2190-C$2*HiPco_RawSpectra!$B2190</f>
        <v>0.4850381144</v>
      </c>
      <c r="D2192" s="24">
        <f>HiPco_RawSpectra!E2190-D$2*HiPco_RawSpectra!$B2190</f>
        <v>0.49991622869999996</v>
      </c>
      <c r="E2192" s="24">
        <f>HiPco_RawSpectra!F2190-E$2*HiPco_RawSpectra!$B2190</f>
        <v>0.37257078129999999</v>
      </c>
      <c r="F2192" s="24">
        <f>HiPco_RawSpectra!G2190-F$2*HiPco_RawSpectra!$B2190</f>
        <v>0.38404399019999996</v>
      </c>
      <c r="G2192" s="24">
        <f>HiPco_RawSpectra!H2190-G$2*HiPco_RawSpectra!$B2190</f>
        <v>0.86224437890000005</v>
      </c>
      <c r="H2192" s="24">
        <f>HiPco_RawSpectra!I2190-H$2*HiPco_RawSpectra!$B2190</f>
        <v>0.45143823599999999</v>
      </c>
      <c r="I2192" s="24">
        <f>HiPco_RawSpectra!J2190-I$2*HiPco_RawSpectra!$B2190</f>
        <v>0.38787961709999996</v>
      </c>
      <c r="J2192" s="24">
        <f>HiPco_RawSpectra!K2190-J$2*HiPco_RawSpectra!$B2190</f>
        <v>0.4205389497</v>
      </c>
      <c r="K2192" s="24">
        <f>HiPco_RawSpectra!L2190-K$2*HiPco_RawSpectra!$B2190</f>
        <v>0.3905702506</v>
      </c>
      <c r="L2192" s="24">
        <f>HiPco_RawSpectra!M2190-L$2*HiPco_RawSpectra!$B2190</f>
        <v>0.4032612847</v>
      </c>
      <c r="M2192" s="24">
        <f>HiPco_RawSpectra!N2190-M$2*HiPco_RawSpectra!$B2190</f>
        <v>0.38634153449999997</v>
      </c>
      <c r="N2192" s="24">
        <f>HiPco_RawSpectra!O2190-N$2*HiPco_RawSpectra!$B2190</f>
        <v>0.41920943239999997</v>
      </c>
      <c r="O2192" s="24">
        <f>HiPco_RawSpectra!P2190-O$2*HiPco_RawSpectra!$B2190</f>
        <v>0.49932744110000005</v>
      </c>
      <c r="P2192" s="24">
        <f>HiPco_RawSpectra!Q2190-P$2*HiPco_RawSpectra!$B2190</f>
        <v>0.52723465569999994</v>
      </c>
    </row>
    <row r="2193" spans="1:16" x14ac:dyDescent="0.25">
      <c r="A2193" s="24">
        <f>HiPco_RawSpectra!A2191</f>
        <v>312</v>
      </c>
      <c r="B2193" s="24">
        <f>HiPco_RawSpectra!C2191-B$2*HiPco_RawSpectra!$B2191</f>
        <v>0.41465265509999999</v>
      </c>
      <c r="C2193" s="24">
        <f>HiPco_RawSpectra!D2191-C$2*HiPco_RawSpectra!$B2191</f>
        <v>0.48975877750000002</v>
      </c>
      <c r="D2193" s="24">
        <f>HiPco_RawSpectra!E2191-D$2*HiPco_RawSpectra!$B2191</f>
        <v>0.50563888690000003</v>
      </c>
      <c r="E2193" s="24">
        <f>HiPco_RawSpectra!F2191-E$2*HiPco_RawSpectra!$B2191</f>
        <v>0.37665341099999999</v>
      </c>
      <c r="F2193" s="24">
        <f>HiPco_RawSpectra!G2191-F$2*HiPco_RawSpectra!$B2191</f>
        <v>0.38821856560000001</v>
      </c>
      <c r="G2193" s="24">
        <f>HiPco_RawSpectra!H2191-G$2*HiPco_RawSpectra!$B2191</f>
        <v>0.86752173480000006</v>
      </c>
      <c r="H2193" s="24">
        <f>HiPco_RawSpectra!I2191-H$2*HiPco_RawSpectra!$B2191</f>
        <v>0.45584071180000002</v>
      </c>
      <c r="I2193" s="24">
        <f>HiPco_RawSpectra!J2191-I$2*HiPco_RawSpectra!$B2191</f>
        <v>0.39216885169999999</v>
      </c>
      <c r="J2193" s="24">
        <f>HiPco_RawSpectra!K2191-J$2*HiPco_RawSpectra!$B2191</f>
        <v>0.42550188800000005</v>
      </c>
      <c r="K2193" s="24">
        <f>HiPco_RawSpectra!L2191-K$2*HiPco_RawSpectra!$B2191</f>
        <v>0.39479837170000004</v>
      </c>
      <c r="L2193" s="24">
        <f>HiPco_RawSpectra!M2191-L$2*HiPco_RawSpectra!$B2191</f>
        <v>0.40774450010000002</v>
      </c>
      <c r="M2193" s="24">
        <f>HiPco_RawSpectra!N2191-M$2*HiPco_RawSpectra!$B2191</f>
        <v>0.3899563117</v>
      </c>
      <c r="N2193" s="24">
        <f>HiPco_RawSpectra!O2191-N$2*HiPco_RawSpectra!$B2191</f>
        <v>0.42357738150000002</v>
      </c>
      <c r="O2193" s="24">
        <f>HiPco_RawSpectra!P2191-O$2*HiPco_RawSpectra!$B2191</f>
        <v>0.5049649732</v>
      </c>
      <c r="P2193" s="24">
        <f>HiPco_RawSpectra!Q2191-P$2*HiPco_RawSpectra!$B2191</f>
        <v>0.53194426409999995</v>
      </c>
    </row>
    <row r="2194" spans="1:16" x14ac:dyDescent="0.25">
      <c r="A2194" s="24">
        <f>HiPco_RawSpectra!A2192</f>
        <v>311</v>
      </c>
      <c r="B2194" s="24">
        <f>HiPco_RawSpectra!C2192-B$2*HiPco_RawSpectra!$B2192</f>
        <v>0.42129278059999997</v>
      </c>
      <c r="C2194" s="24">
        <f>HiPco_RawSpectra!D2192-C$2*HiPco_RawSpectra!$B2192</f>
        <v>0.49394437409999997</v>
      </c>
      <c r="D2194" s="24">
        <f>HiPco_RawSpectra!E2192-D$2*HiPco_RawSpectra!$B2192</f>
        <v>0.51020460890000008</v>
      </c>
      <c r="E2194" s="24">
        <f>HiPco_RawSpectra!F2192-E$2*HiPco_RawSpectra!$B2192</f>
        <v>0.38042283110000003</v>
      </c>
      <c r="F2194" s="24">
        <f>HiPco_RawSpectra!G2192-F$2*HiPco_RawSpectra!$B2192</f>
        <v>0.3918982567</v>
      </c>
      <c r="G2194" s="24">
        <f>HiPco_RawSpectra!H2192-G$2*HiPco_RawSpectra!$B2192</f>
        <v>0.87238232250000003</v>
      </c>
      <c r="H2194" s="24">
        <f>HiPco_RawSpectra!I2192-H$2*HiPco_RawSpectra!$B2192</f>
        <v>0.46041971850000002</v>
      </c>
      <c r="I2194" s="24">
        <f>HiPco_RawSpectra!J2192-I$2*HiPco_RawSpectra!$B2192</f>
        <v>0.39563874169999996</v>
      </c>
      <c r="J2194" s="24">
        <f>HiPco_RawSpectra!K2192-J$2*HiPco_RawSpectra!$B2192</f>
        <v>0.429422472</v>
      </c>
      <c r="K2194" s="24">
        <f>HiPco_RawSpectra!L2192-K$2*HiPco_RawSpectra!$B2192</f>
        <v>0.39990744580000004</v>
      </c>
      <c r="L2194" s="24">
        <f>HiPco_RawSpectra!M2192-L$2*HiPco_RawSpectra!$B2192</f>
        <v>0.41155323030000002</v>
      </c>
      <c r="M2194" s="24">
        <f>HiPco_RawSpectra!N2192-M$2*HiPco_RawSpectra!$B2192</f>
        <v>0.39425027290000003</v>
      </c>
      <c r="N2194" s="24">
        <f>HiPco_RawSpectra!O2192-N$2*HiPco_RawSpectra!$B2192</f>
        <v>0.42797351150000001</v>
      </c>
      <c r="O2194" s="24">
        <f>HiPco_RawSpectra!P2192-O$2*HiPco_RawSpectra!$B2192</f>
        <v>0.50975142579999999</v>
      </c>
      <c r="P2194" s="24">
        <f>HiPco_RawSpectra!Q2192-P$2*HiPco_RawSpectra!$B2192</f>
        <v>0.5377302610000001</v>
      </c>
    </row>
    <row r="2195" spans="1:16" x14ac:dyDescent="0.25">
      <c r="A2195" s="24">
        <f>HiPco_RawSpectra!A2193</f>
        <v>310</v>
      </c>
      <c r="B2195" s="24">
        <f>HiPco_RawSpectra!C2193-B$2*HiPco_RawSpectra!$B2193</f>
        <v>0.42828519170000001</v>
      </c>
      <c r="C2195" s="24">
        <f>HiPco_RawSpectra!D2193-C$2*HiPco_RawSpectra!$B2193</f>
        <v>0.49927437569999999</v>
      </c>
      <c r="D2195" s="24">
        <f>HiPco_RawSpectra!E2193-D$2*HiPco_RawSpectra!$B2193</f>
        <v>0.51556451970000006</v>
      </c>
      <c r="E2195" s="24">
        <f>HiPco_RawSpectra!F2193-E$2*HiPco_RawSpectra!$B2193</f>
        <v>0.383460099</v>
      </c>
      <c r="F2195" s="24">
        <f>HiPco_RawSpectra!G2193-F$2*HiPco_RawSpectra!$B2193</f>
        <v>0.39559202439999996</v>
      </c>
      <c r="G2195" s="24">
        <f>HiPco_RawSpectra!H2193-G$2*HiPco_RawSpectra!$B2193</f>
        <v>0.87757732779999997</v>
      </c>
      <c r="H2195" s="24">
        <f>HiPco_RawSpectra!I2193-H$2*HiPco_RawSpectra!$B2193</f>
        <v>0.46436893220000003</v>
      </c>
      <c r="I2195" s="24">
        <f>HiPco_RawSpectra!J2193-I$2*HiPco_RawSpectra!$B2193</f>
        <v>0.3996536047</v>
      </c>
      <c r="J2195" s="24">
        <f>HiPco_RawSpectra!K2193-J$2*HiPco_RawSpectra!$B2193</f>
        <v>0.4338782954</v>
      </c>
      <c r="K2195" s="24">
        <f>HiPco_RawSpectra!L2193-K$2*HiPco_RawSpectra!$B2193</f>
        <v>0.4045976469</v>
      </c>
      <c r="L2195" s="24">
        <f>HiPco_RawSpectra!M2193-L$2*HiPco_RawSpectra!$B2193</f>
        <v>0.41564098170000002</v>
      </c>
      <c r="M2195" s="24">
        <f>HiPco_RawSpectra!N2193-M$2*HiPco_RawSpectra!$B2193</f>
        <v>0.39803318859999998</v>
      </c>
      <c r="N2195" s="24">
        <f>HiPco_RawSpectra!O2193-N$2*HiPco_RawSpectra!$B2193</f>
        <v>0.43232227880000001</v>
      </c>
      <c r="O2195" s="24">
        <f>HiPco_RawSpectra!P2193-O$2*HiPco_RawSpectra!$B2193</f>
        <v>0.51486911359999998</v>
      </c>
      <c r="P2195" s="24">
        <f>HiPco_RawSpectra!Q2193-P$2*HiPco_RawSpectra!$B2193</f>
        <v>0.54285959520000004</v>
      </c>
    </row>
    <row r="2196" spans="1:16" x14ac:dyDescent="0.25">
      <c r="A2196" s="24">
        <f>HiPco_RawSpectra!A2194</f>
        <v>309</v>
      </c>
      <c r="B2196" s="24">
        <f>HiPco_RawSpectra!C2194-B$2*HiPco_RawSpectra!$B2194</f>
        <v>0.43510891490000003</v>
      </c>
      <c r="C2196" s="24">
        <f>HiPco_RawSpectra!D2194-C$2*HiPco_RawSpectra!$B2194</f>
        <v>0.50416817229999999</v>
      </c>
      <c r="D2196" s="24">
        <f>HiPco_RawSpectra!E2194-D$2*HiPco_RawSpectra!$B2194</f>
        <v>0.52055020069999991</v>
      </c>
      <c r="E2196" s="24">
        <f>HiPco_RawSpectra!F2194-E$2*HiPco_RawSpectra!$B2194</f>
        <v>0.38656752820000001</v>
      </c>
      <c r="F2196" s="24">
        <f>HiPco_RawSpectra!G2194-F$2*HiPco_RawSpectra!$B2194</f>
        <v>0.39933780539999997</v>
      </c>
      <c r="G2196" s="24">
        <f>HiPco_RawSpectra!H2194-G$2*HiPco_RawSpectra!$B2194</f>
        <v>0.88182231460000005</v>
      </c>
      <c r="H2196" s="24">
        <f>HiPco_RawSpectra!I2194-H$2*HiPco_RawSpectra!$B2194</f>
        <v>0.46897773519999997</v>
      </c>
      <c r="I2196" s="24">
        <f>HiPco_RawSpectra!J2194-I$2*HiPco_RawSpectra!$B2194</f>
        <v>0.40356782699999999</v>
      </c>
      <c r="J2196" s="24">
        <f>HiPco_RawSpectra!K2194-J$2*HiPco_RawSpectra!$B2194</f>
        <v>0.43783445729999998</v>
      </c>
      <c r="K2196" s="24">
        <f>HiPco_RawSpectra!L2194-K$2*HiPco_RawSpectra!$B2194</f>
        <v>0.40980219439999999</v>
      </c>
      <c r="L2196" s="24">
        <f>HiPco_RawSpectra!M2194-L$2*HiPco_RawSpectra!$B2194</f>
        <v>0.41972885469999999</v>
      </c>
      <c r="M2196" s="24">
        <f>HiPco_RawSpectra!N2194-M$2*HiPco_RawSpectra!$B2194</f>
        <v>0.40191146720000004</v>
      </c>
      <c r="N2196" s="24">
        <f>HiPco_RawSpectra!O2194-N$2*HiPco_RawSpectra!$B2194</f>
        <v>0.43609060890000001</v>
      </c>
      <c r="O2196" s="24">
        <f>HiPco_RawSpectra!P2194-O$2*HiPco_RawSpectra!$B2194</f>
        <v>0.51993716540000001</v>
      </c>
      <c r="P2196" s="24">
        <f>HiPco_RawSpectra!Q2194-P$2*HiPco_RawSpectra!$B2194</f>
        <v>0.54751912000000003</v>
      </c>
    </row>
    <row r="2197" spans="1:16" x14ac:dyDescent="0.25">
      <c r="A2197" s="24">
        <f>HiPco_RawSpectra!A2195</f>
        <v>308</v>
      </c>
      <c r="B2197" s="24">
        <f>HiPco_RawSpectra!C2195-B$2*HiPco_RawSpectra!$B2195</f>
        <v>0.44155458869999997</v>
      </c>
      <c r="C2197" s="24">
        <f>HiPco_RawSpectra!D2195-C$2*HiPco_RawSpectra!$B2195</f>
        <v>0.50834706940000007</v>
      </c>
      <c r="D2197" s="24">
        <f>HiPco_RawSpectra!E2195-D$2*HiPco_RawSpectra!$B2195</f>
        <v>0.52424792639999995</v>
      </c>
      <c r="E2197" s="24">
        <f>HiPco_RawSpectra!F2195-E$2*HiPco_RawSpectra!$B2195</f>
        <v>0.3892211377</v>
      </c>
      <c r="F2197" s="24">
        <f>HiPco_RawSpectra!G2195-F$2*HiPco_RawSpectra!$B2195</f>
        <v>0.40249650399999998</v>
      </c>
      <c r="G2197" s="24">
        <f>HiPco_RawSpectra!H2195-G$2*HiPco_RawSpectra!$B2195</f>
        <v>0.88618486369999994</v>
      </c>
      <c r="H2197" s="24">
        <f>HiPco_RawSpectra!I2195-H$2*HiPco_RawSpectra!$B2195</f>
        <v>0.47286792839999997</v>
      </c>
      <c r="I2197" s="24">
        <f>HiPco_RawSpectra!J2195-I$2*HiPco_RawSpectra!$B2195</f>
        <v>0.40717101989999999</v>
      </c>
      <c r="J2197" s="24">
        <f>HiPco_RawSpectra!K2195-J$2*HiPco_RawSpectra!$B2195</f>
        <v>0.44151332229999996</v>
      </c>
      <c r="K2197" s="24">
        <f>HiPco_RawSpectra!L2195-K$2*HiPco_RawSpectra!$B2195</f>
        <v>0.41440011630000001</v>
      </c>
      <c r="L2197" s="24">
        <f>HiPco_RawSpectra!M2195-L$2*HiPco_RawSpectra!$B2195</f>
        <v>0.42309300449999998</v>
      </c>
      <c r="M2197" s="24">
        <f>HiPco_RawSpectra!N2195-M$2*HiPco_RawSpectra!$B2195</f>
        <v>0.40544715370000001</v>
      </c>
      <c r="N2197" s="24">
        <f>HiPco_RawSpectra!O2195-N$2*HiPco_RawSpectra!$B2195</f>
        <v>0.43953202660000001</v>
      </c>
      <c r="O2197" s="24">
        <f>HiPco_RawSpectra!P2195-O$2*HiPco_RawSpectra!$B2195</f>
        <v>0.52430471329999995</v>
      </c>
      <c r="P2197" s="24">
        <f>HiPco_RawSpectra!Q2195-P$2*HiPco_RawSpectra!$B2195</f>
        <v>0.55207204450000003</v>
      </c>
    </row>
    <row r="2198" spans="1:16" x14ac:dyDescent="0.25">
      <c r="A2198" s="24">
        <f>HiPco_RawSpectra!A2196</f>
        <v>307</v>
      </c>
      <c r="B2198" s="24">
        <f>HiPco_RawSpectra!C2196-B$2*HiPco_RawSpectra!$B2196</f>
        <v>0.447250492</v>
      </c>
      <c r="C2198" s="24">
        <f>HiPco_RawSpectra!D2196-C$2*HiPco_RawSpectra!$B2196</f>
        <v>0.51241113599999999</v>
      </c>
      <c r="D2198" s="24">
        <f>HiPco_RawSpectra!E2196-D$2*HiPco_RawSpectra!$B2196</f>
        <v>0.52809821839999993</v>
      </c>
      <c r="E2198" s="24">
        <f>HiPco_RawSpectra!F2196-E$2*HiPco_RawSpectra!$B2196</f>
        <v>0.39218813419999998</v>
      </c>
      <c r="F2198" s="24">
        <f>HiPco_RawSpectra!G2196-F$2*HiPco_RawSpectra!$B2196</f>
        <v>0.40513347330000005</v>
      </c>
      <c r="G2198" s="24">
        <f>HiPco_RawSpectra!H2196-G$2*HiPco_RawSpectra!$B2196</f>
        <v>0.8896980941</v>
      </c>
      <c r="H2198" s="24">
        <f>HiPco_RawSpectra!I2196-H$2*HiPco_RawSpectra!$B2196</f>
        <v>0.47673192019999999</v>
      </c>
      <c r="I2198" s="24">
        <f>HiPco_RawSpectra!J2196-I$2*HiPco_RawSpectra!$B2196</f>
        <v>0.41023440720000004</v>
      </c>
      <c r="J2198" s="24">
        <f>HiPco_RawSpectra!K2196-J$2*HiPco_RawSpectra!$B2196</f>
        <v>0.4444892943</v>
      </c>
      <c r="K2198" s="24">
        <f>HiPco_RawSpectra!L2196-K$2*HiPco_RawSpectra!$B2196</f>
        <v>0.41900830449999998</v>
      </c>
      <c r="L2198" s="24">
        <f>HiPco_RawSpectra!M2196-L$2*HiPco_RawSpectra!$B2196</f>
        <v>0.42596242670000001</v>
      </c>
      <c r="M2198" s="24">
        <f>HiPco_RawSpectra!N2196-M$2*HiPco_RawSpectra!$B2196</f>
        <v>0.40827129719999999</v>
      </c>
      <c r="N2198" s="24">
        <f>HiPco_RawSpectra!O2196-N$2*HiPco_RawSpectra!$B2196</f>
        <v>0.44280237560000002</v>
      </c>
      <c r="O2198" s="24">
        <f>HiPco_RawSpectra!P2196-O$2*HiPco_RawSpectra!$B2196</f>
        <v>0.52807020069999999</v>
      </c>
      <c r="P2198" s="24">
        <f>HiPco_RawSpectra!Q2196-P$2*HiPco_RawSpectra!$B2196</f>
        <v>0.55635120569999996</v>
      </c>
    </row>
    <row r="2199" spans="1:16" x14ac:dyDescent="0.25">
      <c r="A2199" s="24">
        <f>HiPco_RawSpectra!A2197</f>
        <v>306</v>
      </c>
      <c r="B2199" s="24">
        <f>HiPco_RawSpectra!C2197-B$2*HiPco_RawSpectra!$B2197</f>
        <v>0.45211056979999997</v>
      </c>
      <c r="C2199" s="24">
        <f>HiPco_RawSpectra!D2197-C$2*HiPco_RawSpectra!$B2197</f>
        <v>0.51628735320000008</v>
      </c>
      <c r="D2199" s="24">
        <f>HiPco_RawSpectra!E2197-D$2*HiPco_RawSpectra!$B2197</f>
        <v>0.53131894830000004</v>
      </c>
      <c r="E2199" s="24">
        <f>HiPco_RawSpectra!F2197-E$2*HiPco_RawSpectra!$B2197</f>
        <v>0.39436804450000001</v>
      </c>
      <c r="F2199" s="24">
        <f>HiPco_RawSpectra!G2197-F$2*HiPco_RawSpectra!$B2197</f>
        <v>0.40774385679999997</v>
      </c>
      <c r="G2199" s="24">
        <f>HiPco_RawSpectra!H2197-G$2*HiPco_RawSpectra!$B2197</f>
        <v>0.89293811919999999</v>
      </c>
      <c r="H2199" s="24">
        <f>HiPco_RawSpectra!I2197-H$2*HiPco_RawSpectra!$B2197</f>
        <v>0.48014376929999997</v>
      </c>
      <c r="I2199" s="24">
        <f>HiPco_RawSpectra!J2197-I$2*HiPco_RawSpectra!$B2197</f>
        <v>0.41311520880000002</v>
      </c>
      <c r="J2199" s="24">
        <f>HiPco_RawSpectra!K2197-J$2*HiPco_RawSpectra!$B2197</f>
        <v>0.44787736109999998</v>
      </c>
      <c r="K2199" s="24">
        <f>HiPco_RawSpectra!L2197-K$2*HiPco_RawSpectra!$B2197</f>
        <v>0.42339452569999997</v>
      </c>
      <c r="L2199" s="24">
        <f>HiPco_RawSpectra!M2197-L$2*HiPco_RawSpectra!$B2197</f>
        <v>0.42901287299999996</v>
      </c>
      <c r="M2199" s="24">
        <f>HiPco_RawSpectra!N2197-M$2*HiPco_RawSpectra!$B2197</f>
        <v>0.4112976565</v>
      </c>
      <c r="N2199" s="24">
        <f>HiPco_RawSpectra!O2197-N$2*HiPco_RawSpectra!$B2197</f>
        <v>0.44562488709999998</v>
      </c>
      <c r="O2199" s="24">
        <f>HiPco_RawSpectra!P2197-O$2*HiPco_RawSpectra!$B2197</f>
        <v>0.53190221940000004</v>
      </c>
      <c r="P2199" s="24">
        <f>HiPco_RawSpectra!Q2197-P$2*HiPco_RawSpectra!$B2197</f>
        <v>0.5596877562</v>
      </c>
    </row>
    <row r="2200" spans="1:16" x14ac:dyDescent="0.25">
      <c r="A2200" s="24">
        <f>HiPco_RawSpectra!A2198</f>
        <v>305</v>
      </c>
      <c r="B2200" s="24">
        <f>HiPco_RawSpectra!C2198-B$2*HiPco_RawSpectra!$B2198</f>
        <v>0.45623879350000002</v>
      </c>
      <c r="C2200" s="24">
        <f>HiPco_RawSpectra!D2198-C$2*HiPco_RawSpectra!$B2198</f>
        <v>0.51965842949999996</v>
      </c>
      <c r="D2200" s="24">
        <f>HiPco_RawSpectra!E2198-D$2*HiPco_RawSpectra!$B2198</f>
        <v>0.53479323270000001</v>
      </c>
      <c r="E2200" s="24">
        <f>HiPco_RawSpectra!F2198-E$2*HiPco_RawSpectra!$B2198</f>
        <v>0.39666091950000004</v>
      </c>
      <c r="F2200" s="24">
        <f>HiPco_RawSpectra!G2198-F$2*HiPco_RawSpectra!$B2198</f>
        <v>0.40970753170000002</v>
      </c>
      <c r="G2200" s="24">
        <f>HiPco_RawSpectra!H2198-G$2*HiPco_RawSpectra!$B2198</f>
        <v>0.89727488010000012</v>
      </c>
      <c r="H2200" s="24">
        <f>HiPco_RawSpectra!I2198-H$2*HiPco_RawSpectra!$B2198</f>
        <v>0.48386801500000004</v>
      </c>
      <c r="I2200" s="24">
        <f>HiPco_RawSpectra!J2198-I$2*HiPco_RawSpectra!$B2198</f>
        <v>0.41485142600000002</v>
      </c>
      <c r="J2200" s="24">
        <f>HiPco_RawSpectra!K2198-J$2*HiPco_RawSpectra!$B2198</f>
        <v>0.45086104890000001</v>
      </c>
      <c r="K2200" s="24">
        <f>HiPco_RawSpectra!L2198-K$2*HiPco_RawSpectra!$B2198</f>
        <v>0.42813818710000001</v>
      </c>
      <c r="L2200" s="24">
        <f>HiPco_RawSpectra!M2198-L$2*HiPco_RawSpectra!$B2198</f>
        <v>0.43148429529999999</v>
      </c>
      <c r="M2200" s="24">
        <f>HiPco_RawSpectra!N2198-M$2*HiPco_RawSpectra!$B2198</f>
        <v>0.41364436490000001</v>
      </c>
      <c r="N2200" s="24">
        <f>HiPco_RawSpectra!O2198-N$2*HiPco_RawSpectra!$B2198</f>
        <v>0.44830880379999999</v>
      </c>
      <c r="O2200" s="24">
        <f>HiPco_RawSpectra!P2198-O$2*HiPco_RawSpectra!$B2198</f>
        <v>0.53506606999999995</v>
      </c>
      <c r="P2200" s="24">
        <f>HiPco_RawSpectra!Q2198-P$2*HiPco_RawSpectra!$B2198</f>
        <v>0.56362753900000007</v>
      </c>
    </row>
    <row r="2201" spans="1:16" x14ac:dyDescent="0.25">
      <c r="A2201" s="24">
        <f>HiPco_RawSpectra!A2199</f>
        <v>304</v>
      </c>
      <c r="B2201" s="24">
        <f>HiPco_RawSpectra!C2199-B$2*HiPco_RawSpectra!$B2199</f>
        <v>0.45946768990000003</v>
      </c>
      <c r="C2201" s="24">
        <f>HiPco_RawSpectra!D2199-C$2*HiPco_RawSpectra!$B2199</f>
        <v>0.52222621009999992</v>
      </c>
      <c r="D2201" s="24">
        <f>HiPco_RawSpectra!E2199-D$2*HiPco_RawSpectra!$B2199</f>
        <v>0.53715493699999994</v>
      </c>
      <c r="E2201" s="24">
        <f>HiPco_RawSpectra!F2199-E$2*HiPco_RawSpectra!$B2199</f>
        <v>0.39888860000000004</v>
      </c>
      <c r="F2201" s="24">
        <f>HiPco_RawSpectra!G2199-F$2*HiPco_RawSpectra!$B2199</f>
        <v>0.41172425900000004</v>
      </c>
      <c r="G2201" s="24">
        <f>HiPco_RawSpectra!H2199-G$2*HiPco_RawSpectra!$B2199</f>
        <v>0.89905799949999998</v>
      </c>
      <c r="H2201" s="24">
        <f>HiPco_RawSpectra!I2199-H$2*HiPco_RawSpectra!$B2199</f>
        <v>0.48662240810000001</v>
      </c>
      <c r="I2201" s="24">
        <f>HiPco_RawSpectra!J2199-I$2*HiPco_RawSpectra!$B2199</f>
        <v>0.4172605157</v>
      </c>
      <c r="J2201" s="24">
        <f>HiPco_RawSpectra!K2199-J$2*HiPco_RawSpectra!$B2199</f>
        <v>0.45289234830000002</v>
      </c>
      <c r="K2201" s="24">
        <f>HiPco_RawSpectra!L2199-K$2*HiPco_RawSpectra!$B2199</f>
        <v>0.4324043856</v>
      </c>
      <c r="L2201" s="24">
        <f>HiPco_RawSpectra!M2199-L$2*HiPco_RawSpectra!$B2199</f>
        <v>0.43408479989999998</v>
      </c>
      <c r="M2201" s="24">
        <f>HiPco_RawSpectra!N2199-M$2*HiPco_RawSpectra!$B2199</f>
        <v>0.416218427</v>
      </c>
      <c r="N2201" s="24">
        <f>HiPco_RawSpectra!O2199-N$2*HiPco_RawSpectra!$B2199</f>
        <v>0.4507704676</v>
      </c>
      <c r="O2201" s="24">
        <f>HiPco_RawSpectra!P2199-O$2*HiPco_RawSpectra!$B2199</f>
        <v>0.53791882710000005</v>
      </c>
      <c r="P2201" s="24">
        <f>HiPco_RawSpectra!Q2199-P$2*HiPco_RawSpectra!$B2199</f>
        <v>0.56737080959999997</v>
      </c>
    </row>
    <row r="2202" spans="1:16" x14ac:dyDescent="0.25">
      <c r="A2202" s="24">
        <f>HiPco_RawSpectra!A2200</f>
        <v>303</v>
      </c>
      <c r="B2202" s="24">
        <f>HiPco_RawSpectra!C2200-B$2*HiPco_RawSpectra!$B2200</f>
        <v>0.4626790999</v>
      </c>
      <c r="C2202" s="24">
        <f>HiPco_RawSpectra!D2200-C$2*HiPco_RawSpectra!$B2200</f>
        <v>0.52529571590000002</v>
      </c>
      <c r="D2202" s="24">
        <f>HiPco_RawSpectra!E2200-D$2*HiPco_RawSpectra!$B2200</f>
        <v>0.53959222119999994</v>
      </c>
      <c r="E2202" s="24">
        <f>HiPco_RawSpectra!F2200-E$2*HiPco_RawSpectra!$B2200</f>
        <v>0.40115986110000001</v>
      </c>
      <c r="F2202" s="24">
        <f>HiPco_RawSpectra!G2200-F$2*HiPco_RawSpectra!$B2200</f>
        <v>0.41373269969999998</v>
      </c>
      <c r="G2202" s="24">
        <f>HiPco_RawSpectra!H2200-G$2*HiPco_RawSpectra!$B2200</f>
        <v>0.9017973279</v>
      </c>
      <c r="H2202" s="24">
        <f>HiPco_RawSpectra!I2200-H$2*HiPco_RawSpectra!$B2200</f>
        <v>0.48950496460000004</v>
      </c>
      <c r="I2202" s="24">
        <f>HiPco_RawSpectra!J2200-I$2*HiPco_RawSpectra!$B2200</f>
        <v>0.4192026204</v>
      </c>
      <c r="J2202" s="24">
        <f>HiPco_RawSpectra!K2200-J$2*HiPco_RawSpectra!$B2200</f>
        <v>0.45562559520000001</v>
      </c>
      <c r="K2202" s="24">
        <f>HiPco_RawSpectra!L2200-K$2*HiPco_RawSpectra!$B2200</f>
        <v>0.43637257619999997</v>
      </c>
      <c r="L2202" s="24">
        <f>HiPco_RawSpectra!M2200-L$2*HiPco_RawSpectra!$B2200</f>
        <v>0.43646884649999995</v>
      </c>
      <c r="M2202" s="24">
        <f>HiPco_RawSpectra!N2200-M$2*HiPco_RawSpectra!$B2200</f>
        <v>0.41819400379999999</v>
      </c>
      <c r="N2202" s="24">
        <f>HiPco_RawSpectra!O2200-N$2*HiPco_RawSpectra!$B2200</f>
        <v>0.45273342830000002</v>
      </c>
      <c r="O2202" s="24">
        <f>HiPco_RawSpectra!P2200-O$2*HiPco_RawSpectra!$B2200</f>
        <v>0.54125012919999993</v>
      </c>
      <c r="P2202" s="24">
        <f>HiPco_RawSpectra!Q2200-P$2*HiPco_RawSpectra!$B2200</f>
        <v>0.57016725810000002</v>
      </c>
    </row>
    <row r="2203" spans="1:16" x14ac:dyDescent="0.25">
      <c r="A2203" s="24">
        <f>HiPco_RawSpectra!A2201</f>
        <v>302</v>
      </c>
      <c r="B2203" s="24">
        <f>HiPco_RawSpectra!C2201-B$2*HiPco_RawSpectra!$B2201</f>
        <v>0.46607043520000002</v>
      </c>
      <c r="C2203" s="24">
        <f>HiPco_RawSpectra!D2201-C$2*HiPco_RawSpectra!$B2201</f>
        <v>0.5281732977000001</v>
      </c>
      <c r="D2203" s="24">
        <f>HiPco_RawSpectra!E2201-D$2*HiPco_RawSpectra!$B2201</f>
        <v>0.54255821869999998</v>
      </c>
      <c r="E2203" s="24">
        <f>HiPco_RawSpectra!F2201-E$2*HiPco_RawSpectra!$B2201</f>
        <v>0.40304821360000004</v>
      </c>
      <c r="F2203" s="24">
        <f>HiPco_RawSpectra!G2201-F$2*HiPco_RawSpectra!$B2201</f>
        <v>0.41623842910000003</v>
      </c>
      <c r="G2203" s="24">
        <f>HiPco_RawSpectra!H2201-G$2*HiPco_RawSpectra!$B2201</f>
        <v>0.90401730139999992</v>
      </c>
      <c r="H2203" s="24">
        <f>HiPco_RawSpectra!I2201-H$2*HiPco_RawSpectra!$B2201</f>
        <v>0.49236134209999999</v>
      </c>
      <c r="I2203" s="24">
        <f>HiPco_RawSpectra!J2201-I$2*HiPco_RawSpectra!$B2201</f>
        <v>0.42188246460000001</v>
      </c>
      <c r="J2203" s="24">
        <f>HiPco_RawSpectra!K2201-J$2*HiPco_RawSpectra!$B2201</f>
        <v>0.45834330239999999</v>
      </c>
      <c r="K2203" s="24">
        <f>HiPco_RawSpectra!L2201-K$2*HiPco_RawSpectra!$B2201</f>
        <v>0.44085625769999998</v>
      </c>
      <c r="L2203" s="24">
        <f>HiPco_RawSpectra!M2201-L$2*HiPco_RawSpectra!$B2201</f>
        <v>0.43891986320000004</v>
      </c>
      <c r="M2203" s="24">
        <f>HiPco_RawSpectra!N2201-M$2*HiPco_RawSpectra!$B2201</f>
        <v>0.42092583029999997</v>
      </c>
      <c r="N2203" s="24">
        <f>HiPco_RawSpectra!O2201-N$2*HiPco_RawSpectra!$B2201</f>
        <v>0.4554188683</v>
      </c>
      <c r="O2203" s="24">
        <f>HiPco_RawSpectra!P2201-O$2*HiPco_RawSpectra!$B2201</f>
        <v>0.5445650715</v>
      </c>
      <c r="P2203" s="24">
        <f>HiPco_RawSpectra!Q2201-P$2*HiPco_RawSpectra!$B2201</f>
        <v>0.57294361699999996</v>
      </c>
    </row>
    <row r="2204" spans="1:16" x14ac:dyDescent="0.25">
      <c r="A2204" s="24">
        <f>HiPco_RawSpectra!A2202</f>
        <v>301</v>
      </c>
      <c r="B2204" s="24">
        <f>HiPco_RawSpectra!C2202-B$2*HiPco_RawSpectra!$B2202</f>
        <v>0.4693475413</v>
      </c>
      <c r="C2204" s="24">
        <f>HiPco_RawSpectra!D2202-C$2*HiPco_RawSpectra!$B2202</f>
        <v>0.53145522379999999</v>
      </c>
      <c r="D2204" s="24">
        <f>HiPco_RawSpectra!E2202-D$2*HiPco_RawSpectra!$B2202</f>
        <v>0.54522501109999999</v>
      </c>
      <c r="E2204" s="24">
        <f>HiPco_RawSpectra!F2202-E$2*HiPco_RawSpectra!$B2202</f>
        <v>0.40501492519999999</v>
      </c>
      <c r="F2204" s="24">
        <f>HiPco_RawSpectra!G2202-F$2*HiPco_RawSpectra!$B2202</f>
        <v>0.41874339529999999</v>
      </c>
      <c r="G2204" s="24">
        <f>HiPco_RawSpectra!H2202-G$2*HiPco_RawSpectra!$B2202</f>
        <v>0.90598964539999993</v>
      </c>
      <c r="H2204" s="24">
        <f>HiPco_RawSpectra!I2202-H$2*HiPco_RawSpectra!$B2202</f>
        <v>0.49489021240000003</v>
      </c>
      <c r="I2204" s="24">
        <f>HiPco_RawSpectra!J2202-I$2*HiPco_RawSpectra!$B2202</f>
        <v>0.4246694801</v>
      </c>
      <c r="J2204" s="24">
        <f>HiPco_RawSpectra!K2202-J$2*HiPco_RawSpectra!$B2202</f>
        <v>0.460997253</v>
      </c>
      <c r="K2204" s="24">
        <f>HiPco_RawSpectra!L2202-K$2*HiPco_RawSpectra!$B2202</f>
        <v>0.44562785580000003</v>
      </c>
      <c r="L2204" s="24">
        <f>HiPco_RawSpectra!M2202-L$2*HiPco_RawSpectra!$B2202</f>
        <v>0.44224896389999996</v>
      </c>
      <c r="M2204" s="24">
        <f>HiPco_RawSpectra!N2202-M$2*HiPco_RawSpectra!$B2202</f>
        <v>0.42390453140000001</v>
      </c>
      <c r="N2204" s="24">
        <f>HiPco_RawSpectra!O2202-N$2*HiPco_RawSpectra!$B2202</f>
        <v>0.45851841529999998</v>
      </c>
      <c r="O2204" s="24">
        <f>HiPco_RawSpectra!P2202-O$2*HiPco_RawSpectra!$B2202</f>
        <v>0.54792578150000004</v>
      </c>
      <c r="P2204" s="24">
        <f>HiPco_RawSpectra!Q2202-P$2*HiPco_RawSpectra!$B2202</f>
        <v>0.57636550080000004</v>
      </c>
    </row>
    <row r="2205" spans="1:16" x14ac:dyDescent="0.25">
      <c r="A2205" s="24">
        <f>HiPco_RawSpectra!A2203</f>
        <v>300</v>
      </c>
      <c r="B2205" s="24">
        <f>HiPco_RawSpectra!C2203-B$2*HiPco_RawSpectra!$B2203</f>
        <v>0.4730989035</v>
      </c>
      <c r="C2205" s="24">
        <f>HiPco_RawSpectra!D2203-C$2*HiPco_RawSpectra!$B2203</f>
        <v>0.53445168460000003</v>
      </c>
      <c r="D2205" s="24">
        <f>HiPco_RawSpectra!E2203-D$2*HiPco_RawSpectra!$B2203</f>
        <v>0.54841842530000007</v>
      </c>
      <c r="E2205" s="24">
        <f>HiPco_RawSpectra!F2203-E$2*HiPco_RawSpectra!$B2203</f>
        <v>0.40731057329999998</v>
      </c>
      <c r="F2205" s="24">
        <f>HiPco_RawSpectra!G2203-F$2*HiPco_RawSpectra!$B2203</f>
        <v>0.42166516900000001</v>
      </c>
      <c r="G2205" s="24">
        <f>HiPco_RawSpectra!H2203-G$2*HiPco_RawSpectra!$B2203</f>
        <v>0.90862470709999998</v>
      </c>
      <c r="H2205" s="24">
        <f>HiPco_RawSpectra!I2203-H$2*HiPco_RawSpectra!$B2203</f>
        <v>0.49843161810000003</v>
      </c>
      <c r="I2205" s="24">
        <f>HiPco_RawSpectra!J2203-I$2*HiPco_RawSpectra!$B2203</f>
        <v>0.42712148230000002</v>
      </c>
      <c r="J2205" s="24">
        <f>HiPco_RawSpectra!K2203-J$2*HiPco_RawSpectra!$B2203</f>
        <v>0.46384623159999999</v>
      </c>
      <c r="K2205" s="24">
        <f>HiPco_RawSpectra!L2203-K$2*HiPco_RawSpectra!$B2203</f>
        <v>0.45008763029999999</v>
      </c>
      <c r="L2205" s="24">
        <f>HiPco_RawSpectra!M2203-L$2*HiPco_RawSpectra!$B2203</f>
        <v>0.44474026860000004</v>
      </c>
      <c r="M2205" s="24">
        <f>HiPco_RawSpectra!N2203-M$2*HiPco_RawSpectra!$B2203</f>
        <v>0.42618625339999999</v>
      </c>
      <c r="N2205" s="24">
        <f>HiPco_RawSpectra!O2203-N$2*HiPco_RawSpectra!$B2203</f>
        <v>0.46143759960000003</v>
      </c>
      <c r="O2205" s="24">
        <f>HiPco_RawSpectra!P2203-O$2*HiPco_RawSpectra!$B2203</f>
        <v>0.5515029951</v>
      </c>
      <c r="P2205" s="24">
        <f>HiPco_RawSpectra!Q2203-P$2*HiPco_RawSpectra!$B2203</f>
        <v>0.58014437140000008</v>
      </c>
    </row>
    <row r="2206" spans="1:16" x14ac:dyDescent="0.25">
      <c r="A2206" s="24">
        <f>HiPco_RawSpectra!A2204</f>
        <v>299</v>
      </c>
      <c r="B2206" s="24">
        <f>HiPco_RawSpectra!C2204-B$2*HiPco_RawSpectra!$B2204</f>
        <v>0.47804329700000003</v>
      </c>
      <c r="C2206" s="24">
        <f>HiPco_RawSpectra!D2204-C$2*HiPco_RawSpectra!$B2204</f>
        <v>0.53895462350000001</v>
      </c>
      <c r="D2206" s="24">
        <f>HiPco_RawSpectra!E2204-D$2*HiPco_RawSpectra!$B2204</f>
        <v>0.55257627360000006</v>
      </c>
      <c r="E2206" s="24">
        <f>HiPco_RawSpectra!F2204-E$2*HiPco_RawSpectra!$B2204</f>
        <v>0.40983222629999999</v>
      </c>
      <c r="F2206" s="24">
        <f>HiPco_RawSpectra!G2204-F$2*HiPco_RawSpectra!$B2204</f>
        <v>0.4250571722</v>
      </c>
      <c r="G2206" s="24">
        <f>HiPco_RawSpectra!H2204-G$2*HiPco_RawSpectra!$B2204</f>
        <v>0.91113571069999999</v>
      </c>
      <c r="H2206" s="24">
        <f>HiPco_RawSpectra!I2204-H$2*HiPco_RawSpectra!$B2204</f>
        <v>0.50155988650000005</v>
      </c>
      <c r="I2206" s="24">
        <f>HiPco_RawSpectra!J2204-I$2*HiPco_RawSpectra!$B2204</f>
        <v>0.43051861650000001</v>
      </c>
      <c r="J2206" s="24">
        <f>HiPco_RawSpectra!K2204-J$2*HiPco_RawSpectra!$B2204</f>
        <v>0.46762609799999999</v>
      </c>
      <c r="K2206" s="24">
        <f>HiPco_RawSpectra!L2204-K$2*HiPco_RawSpectra!$B2204</f>
        <v>0.45443023370000002</v>
      </c>
      <c r="L2206" s="24">
        <f>HiPco_RawSpectra!M2204-L$2*HiPco_RawSpectra!$B2204</f>
        <v>0.44839714359999999</v>
      </c>
      <c r="M2206" s="24">
        <f>HiPco_RawSpectra!N2204-M$2*HiPco_RawSpectra!$B2204</f>
        <v>0.4295721213</v>
      </c>
      <c r="N2206" s="24">
        <f>HiPco_RawSpectra!O2204-N$2*HiPco_RawSpectra!$B2204</f>
        <v>0.4648662529</v>
      </c>
      <c r="O2206" s="24">
        <f>HiPco_RawSpectra!P2204-O$2*HiPco_RawSpectra!$B2204</f>
        <v>0.55558807609999994</v>
      </c>
      <c r="P2206" s="24">
        <f>HiPco_RawSpectra!Q2204-P$2*HiPco_RawSpectra!$B2204</f>
        <v>0.5839249635</v>
      </c>
    </row>
    <row r="2207" spans="1:16" x14ac:dyDescent="0.25">
      <c r="A2207" s="24">
        <f>HiPco_RawSpectra!A2205</f>
        <v>298</v>
      </c>
      <c r="B2207" s="24">
        <f>HiPco_RawSpectra!C2205-B$2*HiPco_RawSpectra!$B2205</f>
        <v>0.48417049630000003</v>
      </c>
      <c r="C2207" s="24">
        <f>HiPco_RawSpectra!D2205-C$2*HiPco_RawSpectra!$B2205</f>
        <v>0.5428613685</v>
      </c>
      <c r="D2207" s="24">
        <f>HiPco_RawSpectra!E2205-D$2*HiPco_RawSpectra!$B2205</f>
        <v>0.55696872120000007</v>
      </c>
      <c r="E2207" s="24">
        <f>HiPco_RawSpectra!F2205-E$2*HiPco_RawSpectra!$B2205</f>
        <v>0.41296547010000001</v>
      </c>
      <c r="F2207" s="24">
        <f>HiPco_RawSpectra!G2205-F$2*HiPco_RawSpectra!$B2205</f>
        <v>0.42863744440000001</v>
      </c>
      <c r="G2207" s="24">
        <f>HiPco_RawSpectra!H2205-G$2*HiPco_RawSpectra!$B2205</f>
        <v>0.9138637141</v>
      </c>
      <c r="H2207" s="24">
        <f>HiPco_RawSpectra!I2205-H$2*HiPco_RawSpectra!$B2205</f>
        <v>0.50565592539999993</v>
      </c>
      <c r="I2207" s="24">
        <f>HiPco_RawSpectra!J2205-I$2*HiPco_RawSpectra!$B2205</f>
        <v>0.43366822439999997</v>
      </c>
      <c r="J2207" s="24">
        <f>HiPco_RawSpectra!K2205-J$2*HiPco_RawSpectra!$B2205</f>
        <v>0.47105328339999997</v>
      </c>
      <c r="K2207" s="24">
        <f>HiPco_RawSpectra!L2205-K$2*HiPco_RawSpectra!$B2205</f>
        <v>0.4587900983</v>
      </c>
      <c r="L2207" s="24">
        <f>HiPco_RawSpectra!M2205-L$2*HiPco_RawSpectra!$B2205</f>
        <v>0.45209179579999997</v>
      </c>
      <c r="M2207" s="24">
        <f>HiPco_RawSpectra!N2205-M$2*HiPco_RawSpectra!$B2205</f>
        <v>0.4326305587</v>
      </c>
      <c r="N2207" s="24">
        <f>HiPco_RawSpectra!O2205-N$2*HiPco_RawSpectra!$B2205</f>
        <v>0.46830461159999998</v>
      </c>
      <c r="O2207" s="24">
        <f>HiPco_RawSpectra!P2205-O$2*HiPco_RawSpectra!$B2205</f>
        <v>0.55978176040000005</v>
      </c>
      <c r="P2207" s="24">
        <f>HiPco_RawSpectra!Q2205-P$2*HiPco_RawSpectra!$B2205</f>
        <v>0.58805952780000004</v>
      </c>
    </row>
    <row r="2208" spans="1:16" x14ac:dyDescent="0.25">
      <c r="A2208" s="24">
        <f>HiPco_RawSpectra!A2206</f>
        <v>297</v>
      </c>
      <c r="B2208" s="24">
        <f>HiPco_RawSpectra!C2206-B$2*HiPco_RawSpectra!$B2206</f>
        <v>0.49009139860000001</v>
      </c>
      <c r="C2208" s="24">
        <f>HiPco_RawSpectra!D2206-C$2*HiPco_RawSpectra!$B2206</f>
        <v>0.54738110660000006</v>
      </c>
      <c r="D2208" s="24">
        <f>HiPco_RawSpectra!E2206-D$2*HiPco_RawSpectra!$B2206</f>
        <v>0.56156774070000004</v>
      </c>
      <c r="E2208" s="24">
        <f>HiPco_RawSpectra!F2206-E$2*HiPco_RawSpectra!$B2206</f>
        <v>0.41565433320000006</v>
      </c>
      <c r="F2208" s="24">
        <f>HiPco_RawSpectra!G2206-F$2*HiPco_RawSpectra!$B2206</f>
        <v>0.43240262839999999</v>
      </c>
      <c r="G2208" s="24">
        <f>HiPco_RawSpectra!H2206-G$2*HiPco_RawSpectra!$B2206</f>
        <v>0.91783051819999995</v>
      </c>
      <c r="H2208" s="24">
        <f>HiPco_RawSpectra!I2206-H$2*HiPco_RawSpectra!$B2206</f>
        <v>0.50956041099999994</v>
      </c>
      <c r="I2208" s="24">
        <f>HiPco_RawSpectra!J2206-I$2*HiPco_RawSpectra!$B2206</f>
        <v>0.43664146260000003</v>
      </c>
      <c r="J2208" s="24">
        <f>HiPco_RawSpectra!K2206-J$2*HiPco_RawSpectra!$B2206</f>
        <v>0.47487628940000004</v>
      </c>
      <c r="K2208" s="24">
        <f>HiPco_RawSpectra!L2206-K$2*HiPco_RawSpectra!$B2206</f>
        <v>0.46322666740000001</v>
      </c>
      <c r="L2208" s="24">
        <f>HiPco_RawSpectra!M2206-L$2*HiPco_RawSpectra!$B2206</f>
        <v>0.45599481159999999</v>
      </c>
      <c r="M2208" s="24">
        <f>HiPco_RawSpectra!N2206-M$2*HiPco_RawSpectra!$B2206</f>
        <v>0.43618529060000005</v>
      </c>
      <c r="N2208" s="24">
        <f>HiPco_RawSpectra!O2206-N$2*HiPco_RawSpectra!$B2206</f>
        <v>0.47287731690000001</v>
      </c>
      <c r="O2208" s="24">
        <f>HiPco_RawSpectra!P2206-O$2*HiPco_RawSpectra!$B2206</f>
        <v>0.56452417129999999</v>
      </c>
      <c r="P2208" s="24">
        <f>HiPco_RawSpectra!Q2206-P$2*HiPco_RawSpectra!$B2206</f>
        <v>0.59201077540000002</v>
      </c>
    </row>
    <row r="2209" spans="1:16" x14ac:dyDescent="0.25">
      <c r="A2209" s="24">
        <f>HiPco_RawSpectra!A2207</f>
        <v>296</v>
      </c>
      <c r="B2209" s="24">
        <f>HiPco_RawSpectra!C2207-B$2*HiPco_RawSpectra!$B2207</f>
        <v>0.49744970319999998</v>
      </c>
      <c r="C2209" s="24">
        <f>HiPco_RawSpectra!D2207-C$2*HiPco_RawSpectra!$B2207</f>
        <v>0.5521334484</v>
      </c>
      <c r="D2209" s="24">
        <f>HiPco_RawSpectra!E2207-D$2*HiPco_RawSpectra!$B2207</f>
        <v>0.56607557360000005</v>
      </c>
      <c r="E2209" s="24">
        <f>HiPco_RawSpectra!F2207-E$2*HiPco_RawSpectra!$B2207</f>
        <v>0.41887888759999997</v>
      </c>
      <c r="F2209" s="24">
        <f>HiPco_RawSpectra!G2207-F$2*HiPco_RawSpectra!$B2207</f>
        <v>0.43580641380000001</v>
      </c>
      <c r="G2209" s="24">
        <f>HiPco_RawSpectra!H2207-G$2*HiPco_RawSpectra!$B2207</f>
        <v>0.9212089457</v>
      </c>
      <c r="H2209" s="24">
        <f>HiPco_RawSpectra!I2207-H$2*HiPco_RawSpectra!$B2207</f>
        <v>0.5133784106</v>
      </c>
      <c r="I2209" s="24">
        <f>HiPco_RawSpectra!J2207-I$2*HiPco_RawSpectra!$B2207</f>
        <v>0.44074153269999999</v>
      </c>
      <c r="J2209" s="24">
        <f>HiPco_RawSpectra!K2207-J$2*HiPco_RawSpectra!$B2207</f>
        <v>0.47884046939999997</v>
      </c>
      <c r="K2209" s="24">
        <f>HiPco_RawSpectra!L2207-K$2*HiPco_RawSpectra!$B2207</f>
        <v>0.46728109949999996</v>
      </c>
      <c r="L2209" s="24">
        <f>HiPco_RawSpectra!M2207-L$2*HiPco_RawSpectra!$B2207</f>
        <v>0.45935938300000001</v>
      </c>
      <c r="M2209" s="24">
        <f>HiPco_RawSpectra!N2207-M$2*HiPco_RawSpectra!$B2207</f>
        <v>0.43981087680000003</v>
      </c>
      <c r="N2209" s="24">
        <f>HiPco_RawSpectra!O2207-N$2*HiPco_RawSpectra!$B2207</f>
        <v>0.47650346100000002</v>
      </c>
      <c r="O2209" s="24">
        <f>HiPco_RawSpectra!P2207-O$2*HiPco_RawSpectra!$B2207</f>
        <v>0.56871612559999996</v>
      </c>
      <c r="P2209" s="24">
        <f>HiPco_RawSpectra!Q2207-P$2*HiPco_RawSpectra!$B2207</f>
        <v>0.59647808979999994</v>
      </c>
    </row>
    <row r="2210" spans="1:16" x14ac:dyDescent="0.25">
      <c r="A2210" s="24">
        <f>HiPco_RawSpectra!A2208</f>
        <v>295</v>
      </c>
      <c r="B2210" s="24">
        <f>HiPco_RawSpectra!C2208-B$2*HiPco_RawSpectra!$B2208</f>
        <v>0.50475940320000001</v>
      </c>
      <c r="C2210" s="24">
        <f>HiPco_RawSpectra!D2208-C$2*HiPco_RawSpectra!$B2208</f>
        <v>0.55653332639999997</v>
      </c>
      <c r="D2210" s="24">
        <f>HiPco_RawSpectra!E2208-D$2*HiPco_RawSpectra!$B2208</f>
        <v>0.57095813539999996</v>
      </c>
      <c r="E2210" s="24">
        <f>HiPco_RawSpectra!F2208-E$2*HiPco_RawSpectra!$B2208</f>
        <v>0.42155858270000002</v>
      </c>
      <c r="F2210" s="24">
        <f>HiPco_RawSpectra!G2208-F$2*HiPco_RawSpectra!$B2208</f>
        <v>0.43954569870000004</v>
      </c>
      <c r="G2210" s="24">
        <f>HiPco_RawSpectra!H2208-G$2*HiPco_RawSpectra!$B2208</f>
        <v>0.9241623256</v>
      </c>
      <c r="H2210" s="24">
        <f>HiPco_RawSpectra!I2208-H$2*HiPco_RawSpectra!$B2208</f>
        <v>0.51703012729999998</v>
      </c>
      <c r="I2210" s="24">
        <f>HiPco_RawSpectra!J2208-I$2*HiPco_RawSpectra!$B2208</f>
        <v>0.44447278080000002</v>
      </c>
      <c r="J2210" s="24">
        <f>HiPco_RawSpectra!K2208-J$2*HiPco_RawSpectra!$B2208</f>
        <v>0.48276118179999999</v>
      </c>
      <c r="K2210" s="24">
        <f>HiPco_RawSpectra!L2208-K$2*HiPco_RawSpectra!$B2208</f>
        <v>0.47084107920000001</v>
      </c>
      <c r="L2210" s="24">
        <f>HiPco_RawSpectra!M2208-L$2*HiPco_RawSpectra!$B2208</f>
        <v>0.4634491369</v>
      </c>
      <c r="M2210" s="24">
        <f>HiPco_RawSpectra!N2208-M$2*HiPco_RawSpectra!$B2208</f>
        <v>0.4430438096</v>
      </c>
      <c r="N2210" s="24">
        <f>HiPco_RawSpectra!O2208-N$2*HiPco_RawSpectra!$B2208</f>
        <v>0.4798179219</v>
      </c>
      <c r="O2210" s="24">
        <f>HiPco_RawSpectra!P2208-O$2*HiPco_RawSpectra!$B2208</f>
        <v>0.57342990679999994</v>
      </c>
      <c r="P2210" s="24">
        <f>HiPco_RawSpectra!Q2208-P$2*HiPco_RawSpectra!$B2208</f>
        <v>0.60037142909999996</v>
      </c>
    </row>
    <row r="2211" spans="1:16" x14ac:dyDescent="0.25">
      <c r="A2211" s="24">
        <f>HiPco_RawSpectra!A2209</f>
        <v>294</v>
      </c>
      <c r="B2211" s="24">
        <f>HiPco_RawSpectra!C2209-B$2*HiPco_RawSpectra!$B2209</f>
        <v>0.51238735710000005</v>
      </c>
      <c r="C2211" s="24">
        <f>HiPco_RawSpectra!D2209-C$2*HiPco_RawSpectra!$B2209</f>
        <v>0.56088226639999994</v>
      </c>
      <c r="D2211" s="24">
        <f>HiPco_RawSpectra!E2209-D$2*HiPco_RawSpectra!$B2209</f>
        <v>0.57549677030000002</v>
      </c>
      <c r="E2211" s="24">
        <f>HiPco_RawSpectra!F2209-E$2*HiPco_RawSpectra!$B2209</f>
        <v>0.42412952640000001</v>
      </c>
      <c r="F2211" s="24">
        <f>HiPco_RawSpectra!G2209-F$2*HiPco_RawSpectra!$B2209</f>
        <v>0.4423664269</v>
      </c>
      <c r="G2211" s="24">
        <f>HiPco_RawSpectra!H2209-G$2*HiPco_RawSpectra!$B2209</f>
        <v>0.92717671560000003</v>
      </c>
      <c r="H2211" s="24">
        <f>HiPco_RawSpectra!I2209-H$2*HiPco_RawSpectra!$B2209</f>
        <v>0.52036901099999999</v>
      </c>
      <c r="I2211" s="24">
        <f>HiPco_RawSpectra!J2209-I$2*HiPco_RawSpectra!$B2209</f>
        <v>0.44728463409999997</v>
      </c>
      <c r="J2211" s="24">
        <f>HiPco_RawSpectra!K2209-J$2*HiPco_RawSpectra!$B2209</f>
        <v>0.48592676510000005</v>
      </c>
      <c r="K2211" s="24">
        <f>HiPco_RawSpectra!L2209-K$2*HiPco_RawSpectra!$B2209</f>
        <v>0.47355822379999996</v>
      </c>
      <c r="L2211" s="24">
        <f>HiPco_RawSpectra!M2209-L$2*HiPco_RawSpectra!$B2209</f>
        <v>0.46676593299999997</v>
      </c>
      <c r="M2211" s="24">
        <f>HiPco_RawSpectra!N2209-M$2*HiPco_RawSpectra!$B2209</f>
        <v>0.44598065279999999</v>
      </c>
      <c r="N2211" s="24">
        <f>HiPco_RawSpectra!O2209-N$2*HiPco_RawSpectra!$B2209</f>
        <v>0.48326875960000004</v>
      </c>
      <c r="O2211" s="24">
        <f>HiPco_RawSpectra!P2209-O$2*HiPco_RawSpectra!$B2209</f>
        <v>0.57726444430000001</v>
      </c>
      <c r="P2211" s="24">
        <f>HiPco_RawSpectra!Q2209-P$2*HiPco_RawSpectra!$B2209</f>
        <v>0.60406680609999996</v>
      </c>
    </row>
    <row r="2212" spans="1:16" x14ac:dyDescent="0.25">
      <c r="A2212" s="24">
        <f>HiPco_RawSpectra!A2210</f>
        <v>293</v>
      </c>
      <c r="B2212" s="24">
        <f>HiPco_RawSpectra!C2210-B$2*HiPco_RawSpectra!$B2210</f>
        <v>0.52025584790000001</v>
      </c>
      <c r="C2212" s="24">
        <f>HiPco_RawSpectra!D2210-C$2*HiPco_RawSpectra!$B2210</f>
        <v>0.56466126920000004</v>
      </c>
      <c r="D2212" s="24">
        <f>HiPco_RawSpectra!E2210-D$2*HiPco_RawSpectra!$B2210</f>
        <v>0.57944939560000008</v>
      </c>
      <c r="E2212" s="24">
        <f>HiPco_RawSpectra!F2210-E$2*HiPco_RawSpectra!$B2210</f>
        <v>0.42681209119999997</v>
      </c>
      <c r="F2212" s="24">
        <f>HiPco_RawSpectra!G2210-F$2*HiPco_RawSpectra!$B2210</f>
        <v>0.44521117250000003</v>
      </c>
      <c r="G2212" s="24">
        <f>HiPco_RawSpectra!H2210-G$2*HiPco_RawSpectra!$B2210</f>
        <v>0.9308405273</v>
      </c>
      <c r="H2212" s="24">
        <f>HiPco_RawSpectra!I2210-H$2*HiPco_RawSpectra!$B2210</f>
        <v>0.52330881159999998</v>
      </c>
      <c r="I2212" s="24">
        <f>HiPco_RawSpectra!J2210-I$2*HiPco_RawSpectra!$B2210</f>
        <v>0.45039685290000003</v>
      </c>
      <c r="J2212" s="24">
        <f>HiPco_RawSpectra!K2210-J$2*HiPco_RawSpectra!$B2210</f>
        <v>0.48894673379999998</v>
      </c>
      <c r="K2212" s="24">
        <f>HiPco_RawSpectra!L2210-K$2*HiPco_RawSpectra!$B2210</f>
        <v>0.47659113269999998</v>
      </c>
      <c r="L2212" s="24">
        <f>HiPco_RawSpectra!M2210-L$2*HiPco_RawSpectra!$B2210</f>
        <v>0.46936384910000001</v>
      </c>
      <c r="M2212" s="24">
        <f>HiPco_RawSpectra!N2210-M$2*HiPco_RawSpectra!$B2210</f>
        <v>0.44908782780000001</v>
      </c>
      <c r="N2212" s="24">
        <f>HiPco_RawSpectra!O2210-N$2*HiPco_RawSpectra!$B2210</f>
        <v>0.48626311490000002</v>
      </c>
      <c r="O2212" s="24">
        <f>HiPco_RawSpectra!P2210-O$2*HiPco_RawSpectra!$B2210</f>
        <v>0.58104534320000001</v>
      </c>
      <c r="P2212" s="24">
        <f>HiPco_RawSpectra!Q2210-P$2*HiPco_RawSpectra!$B2210</f>
        <v>0.60780141780000008</v>
      </c>
    </row>
    <row r="2213" spans="1:16" x14ac:dyDescent="0.25">
      <c r="A2213" s="24">
        <f>HiPco_RawSpectra!A2211</f>
        <v>292</v>
      </c>
      <c r="B2213" s="24">
        <f>HiPco_RawSpectra!C2211-B$2*HiPco_RawSpectra!$B2211</f>
        <v>0.52666518149999997</v>
      </c>
      <c r="C2213" s="24">
        <f>HiPco_RawSpectra!D2211-C$2*HiPco_RawSpectra!$B2211</f>
        <v>0.56747160460000001</v>
      </c>
      <c r="D2213" s="24">
        <f>HiPco_RawSpectra!E2211-D$2*HiPco_RawSpectra!$B2211</f>
        <v>0.58258229660000005</v>
      </c>
      <c r="E2213" s="24">
        <f>HiPco_RawSpectra!F2211-E$2*HiPco_RawSpectra!$B2211</f>
        <v>0.42836389940000003</v>
      </c>
      <c r="F2213" s="24">
        <f>HiPco_RawSpectra!G2211-F$2*HiPco_RawSpectra!$B2211</f>
        <v>0.44708765149999996</v>
      </c>
      <c r="G2213" s="24">
        <f>HiPco_RawSpectra!H2211-G$2*HiPco_RawSpectra!$B2211</f>
        <v>0.93291704559999999</v>
      </c>
      <c r="H2213" s="24">
        <f>HiPco_RawSpectra!I2211-H$2*HiPco_RawSpectra!$B2211</f>
        <v>0.5258136081</v>
      </c>
      <c r="I2213" s="24">
        <f>HiPco_RawSpectra!J2211-I$2*HiPco_RawSpectra!$B2211</f>
        <v>0.45258595300000004</v>
      </c>
      <c r="J2213" s="24">
        <f>HiPco_RawSpectra!K2211-J$2*HiPco_RawSpectra!$B2211</f>
        <v>0.49140944950000004</v>
      </c>
      <c r="K2213" s="24">
        <f>HiPco_RawSpectra!L2211-K$2*HiPco_RawSpectra!$B2211</f>
        <v>0.47787527060000001</v>
      </c>
      <c r="L2213" s="24">
        <f>HiPco_RawSpectra!M2211-L$2*HiPco_RawSpectra!$B2211</f>
        <v>0.4712048881</v>
      </c>
      <c r="M2213" s="24">
        <f>HiPco_RawSpectra!N2211-M$2*HiPco_RawSpectra!$B2211</f>
        <v>0.45117231250000001</v>
      </c>
      <c r="N2213" s="24">
        <f>HiPco_RawSpectra!O2211-N$2*HiPco_RawSpectra!$B2211</f>
        <v>0.48862046910000001</v>
      </c>
      <c r="O2213" s="24">
        <f>HiPco_RawSpectra!P2211-O$2*HiPco_RawSpectra!$B2211</f>
        <v>0.58396478950000008</v>
      </c>
      <c r="P2213" s="24">
        <f>HiPco_RawSpectra!Q2211-P$2*HiPco_RawSpectra!$B2211</f>
        <v>0.61031041070000003</v>
      </c>
    </row>
    <row r="2214" spans="1:16" x14ac:dyDescent="0.25">
      <c r="A2214" s="24">
        <f>HiPco_RawSpectra!A2212</f>
        <v>291</v>
      </c>
      <c r="B2214" s="24">
        <f>HiPco_RawSpectra!C2212-B$2*HiPco_RawSpectra!$B2212</f>
        <v>0.53354307919999999</v>
      </c>
      <c r="C2214" s="24">
        <f>HiPco_RawSpectra!D2212-C$2*HiPco_RawSpectra!$B2212</f>
        <v>0.57006884749999998</v>
      </c>
      <c r="D2214" s="24">
        <f>HiPco_RawSpectra!E2212-D$2*HiPco_RawSpectra!$B2212</f>
        <v>0.58497435190000002</v>
      </c>
      <c r="E2214" s="24">
        <f>HiPco_RawSpectra!F2212-E$2*HiPco_RawSpectra!$B2212</f>
        <v>0.42961043830000001</v>
      </c>
      <c r="F2214" s="24">
        <f>HiPco_RawSpectra!G2212-F$2*HiPco_RawSpectra!$B2212</f>
        <v>0.4483150172</v>
      </c>
      <c r="G2214" s="24">
        <f>HiPco_RawSpectra!H2212-G$2*HiPco_RawSpectra!$B2212</f>
        <v>0.93500161590000008</v>
      </c>
      <c r="H2214" s="24">
        <f>HiPco_RawSpectra!I2212-H$2*HiPco_RawSpectra!$B2212</f>
        <v>0.52670615239999996</v>
      </c>
      <c r="I2214" s="24">
        <f>HiPco_RawSpectra!J2212-I$2*HiPco_RawSpectra!$B2212</f>
        <v>0.4544995221</v>
      </c>
      <c r="J2214" s="24">
        <f>HiPco_RawSpectra!K2212-J$2*HiPco_RawSpectra!$B2212</f>
        <v>0.49294897239999996</v>
      </c>
      <c r="K2214" s="24">
        <f>HiPco_RawSpectra!L2212-K$2*HiPco_RawSpectra!$B2212</f>
        <v>0.47940418250000005</v>
      </c>
      <c r="L2214" s="24">
        <f>HiPco_RawSpectra!M2212-L$2*HiPco_RawSpectra!$B2212</f>
        <v>0.47262169309999996</v>
      </c>
      <c r="M2214" s="24">
        <f>HiPco_RawSpectra!N2212-M$2*HiPco_RawSpectra!$B2212</f>
        <v>0.45287974619999999</v>
      </c>
      <c r="N2214" s="24">
        <f>HiPco_RawSpectra!O2212-N$2*HiPco_RawSpectra!$B2212</f>
        <v>0.49030918430000003</v>
      </c>
      <c r="O2214" s="24">
        <f>HiPco_RawSpectra!P2212-O$2*HiPco_RawSpectra!$B2212</f>
        <v>0.58644876509999999</v>
      </c>
      <c r="P2214" s="24">
        <f>HiPco_RawSpectra!Q2212-P$2*HiPco_RawSpectra!$B2212</f>
        <v>0.61213379219999997</v>
      </c>
    </row>
    <row r="2215" spans="1:16" x14ac:dyDescent="0.25">
      <c r="A2215" s="24">
        <f>HiPco_RawSpectra!A2213</f>
        <v>290</v>
      </c>
      <c r="B2215" s="24">
        <f>HiPco_RawSpectra!C2213-B$2*HiPco_RawSpectra!$B2213</f>
        <v>0.53914159370000003</v>
      </c>
      <c r="C2215" s="24">
        <f>HiPco_RawSpectra!D2213-C$2*HiPco_RawSpectra!$B2213</f>
        <v>0.57184769469999996</v>
      </c>
      <c r="D2215" s="24">
        <f>HiPco_RawSpectra!E2213-D$2*HiPco_RawSpectra!$B2213</f>
        <v>0.58716825269999995</v>
      </c>
      <c r="E2215" s="24">
        <f>HiPco_RawSpectra!F2213-E$2*HiPco_RawSpectra!$B2213</f>
        <v>0.4306829667</v>
      </c>
      <c r="F2215" s="24">
        <f>HiPco_RawSpectra!G2213-F$2*HiPco_RawSpectra!$B2213</f>
        <v>0.44945645109999999</v>
      </c>
      <c r="G2215" s="24">
        <f>HiPco_RawSpectra!H2213-G$2*HiPco_RawSpectra!$B2213</f>
        <v>0.93668203080000001</v>
      </c>
      <c r="H2215" s="24">
        <f>HiPco_RawSpectra!I2213-H$2*HiPco_RawSpectra!$B2213</f>
        <v>0.52824527249999997</v>
      </c>
      <c r="I2215" s="24">
        <f>HiPco_RawSpectra!J2213-I$2*HiPco_RawSpectra!$B2213</f>
        <v>0.45530330629999999</v>
      </c>
      <c r="J2215" s="24">
        <f>HiPco_RawSpectra!K2213-J$2*HiPco_RawSpectra!$B2213</f>
        <v>0.49406475049999998</v>
      </c>
      <c r="K2215" s="24">
        <f>HiPco_RawSpectra!L2213-K$2*HiPco_RawSpectra!$B2213</f>
        <v>0.48005236540000001</v>
      </c>
      <c r="L2215" s="24">
        <f>HiPco_RawSpectra!M2213-L$2*HiPco_RawSpectra!$B2213</f>
        <v>0.47373444569999995</v>
      </c>
      <c r="M2215" s="24">
        <f>HiPco_RawSpectra!N2213-M$2*HiPco_RawSpectra!$B2213</f>
        <v>0.45337968950000002</v>
      </c>
      <c r="N2215" s="24">
        <f>HiPco_RawSpectra!O2213-N$2*HiPco_RawSpectra!$B2213</f>
        <v>0.49109550470000002</v>
      </c>
      <c r="O2215" s="24">
        <f>HiPco_RawSpectra!P2213-O$2*HiPco_RawSpectra!$B2213</f>
        <v>0.58845046219999997</v>
      </c>
      <c r="P2215" s="24">
        <f>HiPco_RawSpectra!Q2213-P$2*HiPco_RawSpectra!$B2213</f>
        <v>0.61374253989999994</v>
      </c>
    </row>
    <row r="2216" spans="1:16" x14ac:dyDescent="0.25">
      <c r="A2216" s="24">
        <f>HiPco_RawSpectra!A2214</f>
        <v>289</v>
      </c>
      <c r="B2216" s="24">
        <f>HiPco_RawSpectra!C2214-B$2*HiPco_RawSpectra!$B2214</f>
        <v>0.54414833020000009</v>
      </c>
      <c r="C2216" s="24">
        <f>HiPco_RawSpectra!D2214-C$2*HiPco_RawSpectra!$B2214</f>
        <v>0.57253670210000007</v>
      </c>
      <c r="D2216" s="24">
        <f>HiPco_RawSpectra!E2214-D$2*HiPco_RawSpectra!$B2214</f>
        <v>0.58831682539999997</v>
      </c>
      <c r="E2216" s="24">
        <f>HiPco_RawSpectra!F2214-E$2*HiPco_RawSpectra!$B2214</f>
        <v>0.43106720049999997</v>
      </c>
      <c r="F2216" s="24">
        <f>HiPco_RawSpectra!G2214-F$2*HiPco_RawSpectra!$B2214</f>
        <v>0.45015887329999998</v>
      </c>
      <c r="G2216" s="24">
        <f>HiPco_RawSpectra!H2214-G$2*HiPco_RawSpectra!$B2214</f>
        <v>0.936948542</v>
      </c>
      <c r="H2216" s="24">
        <f>HiPco_RawSpectra!I2214-H$2*HiPco_RawSpectra!$B2214</f>
        <v>0.52785101290000003</v>
      </c>
      <c r="I2216" s="24">
        <f>HiPco_RawSpectra!J2214-I$2*HiPco_RawSpectra!$B2214</f>
        <v>0.4559952249</v>
      </c>
      <c r="J2216" s="24">
        <f>HiPco_RawSpectra!K2214-J$2*HiPco_RawSpectra!$B2214</f>
        <v>0.49482661239999998</v>
      </c>
      <c r="K2216" s="24">
        <f>HiPco_RawSpectra!L2214-K$2*HiPco_RawSpectra!$B2214</f>
        <v>0.4801009846</v>
      </c>
      <c r="L2216" s="24">
        <f>HiPco_RawSpectra!M2214-L$2*HiPco_RawSpectra!$B2214</f>
        <v>0.47431076020000001</v>
      </c>
      <c r="M2216" s="24">
        <f>HiPco_RawSpectra!N2214-M$2*HiPco_RawSpectra!$B2214</f>
        <v>0.45426496150000001</v>
      </c>
      <c r="N2216" s="24">
        <f>HiPco_RawSpectra!O2214-N$2*HiPco_RawSpectra!$B2214</f>
        <v>0.49187516009999999</v>
      </c>
      <c r="O2216" s="24">
        <f>HiPco_RawSpectra!P2214-O$2*HiPco_RawSpectra!$B2214</f>
        <v>0.58919059750000002</v>
      </c>
      <c r="P2216" s="24">
        <f>HiPco_RawSpectra!Q2214-P$2*HiPco_RawSpectra!$B2214</f>
        <v>0.61428135179999999</v>
      </c>
    </row>
    <row r="2217" spans="1:16" x14ac:dyDescent="0.25">
      <c r="A2217" s="24">
        <f>HiPco_RawSpectra!A2215</f>
        <v>288</v>
      </c>
      <c r="B2217" s="24">
        <f>HiPco_RawSpectra!C2215-B$2*HiPco_RawSpectra!$B2215</f>
        <v>0.54862399799999995</v>
      </c>
      <c r="C2217" s="24">
        <f>HiPco_RawSpectra!D2215-C$2*HiPco_RawSpectra!$B2215</f>
        <v>0.57272678290000001</v>
      </c>
      <c r="D2217" s="24">
        <f>HiPco_RawSpectra!E2215-D$2*HiPco_RawSpectra!$B2215</f>
        <v>0.58890400409999999</v>
      </c>
      <c r="E2217" s="24">
        <f>HiPco_RawSpectra!F2215-E$2*HiPco_RawSpectra!$B2215</f>
        <v>0.43156707780000003</v>
      </c>
      <c r="F2217" s="24">
        <f>HiPco_RawSpectra!G2215-F$2*HiPco_RawSpectra!$B2215</f>
        <v>0.44984079329999999</v>
      </c>
      <c r="G2217" s="24">
        <f>HiPco_RawSpectra!H2215-G$2*HiPco_RawSpectra!$B2215</f>
        <v>0.93748871079999996</v>
      </c>
      <c r="H2217" s="24">
        <f>HiPco_RawSpectra!I2215-H$2*HiPco_RawSpectra!$B2215</f>
        <v>0.52826959569999998</v>
      </c>
      <c r="I2217" s="24">
        <f>HiPco_RawSpectra!J2215-I$2*HiPco_RawSpectra!$B2215</f>
        <v>0.45586679250000001</v>
      </c>
      <c r="J2217" s="24">
        <f>HiPco_RawSpectra!K2215-J$2*HiPco_RawSpectra!$B2215</f>
        <v>0.49447972259999995</v>
      </c>
      <c r="K2217" s="24">
        <f>HiPco_RawSpectra!L2215-K$2*HiPco_RawSpectra!$B2215</f>
        <v>0.47974007609999997</v>
      </c>
      <c r="L2217" s="24">
        <f>HiPco_RawSpectra!M2215-L$2*HiPco_RawSpectra!$B2215</f>
        <v>0.47386729529999999</v>
      </c>
      <c r="M2217" s="24">
        <f>HiPco_RawSpectra!N2215-M$2*HiPco_RawSpectra!$B2215</f>
        <v>0.45420415469999997</v>
      </c>
      <c r="N2217" s="24">
        <f>HiPco_RawSpectra!O2215-N$2*HiPco_RawSpectra!$B2215</f>
        <v>0.49172322410000002</v>
      </c>
      <c r="O2217" s="24">
        <f>HiPco_RawSpectra!P2215-O$2*HiPco_RawSpectra!$B2215</f>
        <v>0.58963851109999998</v>
      </c>
      <c r="P2217" s="24">
        <f>HiPco_RawSpectra!Q2215-P$2*HiPco_RawSpectra!$B2215</f>
        <v>0.61459778629999995</v>
      </c>
    </row>
    <row r="2218" spans="1:16" x14ac:dyDescent="0.25">
      <c r="A2218" s="24">
        <f>HiPco_RawSpectra!A2216</f>
        <v>287</v>
      </c>
      <c r="B2218" s="24">
        <f>HiPco_RawSpectra!C2216-B$2*HiPco_RawSpectra!$B2216</f>
        <v>0.55256606730000002</v>
      </c>
      <c r="C2218" s="24">
        <f>HiPco_RawSpectra!D2216-C$2*HiPco_RawSpectra!$B2216</f>
        <v>0.57227595490000005</v>
      </c>
      <c r="D2218" s="24">
        <f>HiPco_RawSpectra!E2216-D$2*HiPco_RawSpectra!$B2216</f>
        <v>0.58876870689999994</v>
      </c>
      <c r="E2218" s="24">
        <f>HiPco_RawSpectra!F2216-E$2*HiPco_RawSpectra!$B2216</f>
        <v>0.43088095209999999</v>
      </c>
      <c r="F2218" s="24">
        <f>HiPco_RawSpectra!G2216-F$2*HiPco_RawSpectra!$B2216</f>
        <v>0.44984724549999999</v>
      </c>
      <c r="G2218" s="24">
        <f>HiPco_RawSpectra!H2216-G$2*HiPco_RawSpectra!$B2216</f>
        <v>0.93798957540000005</v>
      </c>
      <c r="H2218" s="24">
        <f>HiPco_RawSpectra!I2216-H$2*HiPco_RawSpectra!$B2216</f>
        <v>0.5280471967</v>
      </c>
      <c r="I2218" s="24">
        <f>HiPco_RawSpectra!J2216-I$2*HiPco_RawSpectra!$B2216</f>
        <v>0.45599689789999998</v>
      </c>
      <c r="J2218" s="24">
        <f>HiPco_RawSpectra!K2216-J$2*HiPco_RawSpectra!$B2216</f>
        <v>0.49425952890000002</v>
      </c>
      <c r="K2218" s="24">
        <f>HiPco_RawSpectra!L2216-K$2*HiPco_RawSpectra!$B2216</f>
        <v>0.47962480270000002</v>
      </c>
      <c r="L2218" s="24">
        <f>HiPco_RawSpectra!M2216-L$2*HiPco_RawSpectra!$B2216</f>
        <v>0.47401323470000001</v>
      </c>
      <c r="M2218" s="24">
        <f>HiPco_RawSpectra!N2216-M$2*HiPco_RawSpectra!$B2216</f>
        <v>0.45388039019999998</v>
      </c>
      <c r="N2218" s="24">
        <f>HiPco_RawSpectra!O2216-N$2*HiPco_RawSpectra!$B2216</f>
        <v>0.49173581109999998</v>
      </c>
      <c r="O2218" s="24">
        <f>HiPco_RawSpectra!P2216-O$2*HiPco_RawSpectra!$B2216</f>
        <v>0.59007619980000003</v>
      </c>
      <c r="P2218" s="24">
        <f>HiPco_RawSpectra!Q2216-P$2*HiPco_RawSpectra!$B2216</f>
        <v>0.61465028050000003</v>
      </c>
    </row>
    <row r="2219" spans="1:16" x14ac:dyDescent="0.25">
      <c r="A2219" s="24">
        <f>HiPco_RawSpectra!A2217</f>
        <v>286</v>
      </c>
      <c r="B2219" s="24">
        <f>HiPco_RawSpectra!C2217-B$2*HiPco_RawSpectra!$B2217</f>
        <v>0.55685529960000002</v>
      </c>
      <c r="C2219" s="24">
        <f>HiPco_RawSpectra!D2217-C$2*HiPco_RawSpectra!$B2217</f>
        <v>0.57259613090000006</v>
      </c>
      <c r="D2219" s="24">
        <f>HiPco_RawSpectra!E2217-D$2*HiPco_RawSpectra!$B2217</f>
        <v>0.58911986199999999</v>
      </c>
      <c r="E2219" s="24">
        <f>HiPco_RawSpectra!F2217-E$2*HiPco_RawSpectra!$B2217</f>
        <v>0.43080645420000002</v>
      </c>
      <c r="F2219" s="24">
        <f>HiPco_RawSpectra!G2217-F$2*HiPco_RawSpectra!$B2217</f>
        <v>0.4497393817</v>
      </c>
      <c r="G2219" s="24">
        <f>HiPco_RawSpectra!H2217-G$2*HiPco_RawSpectra!$B2217</f>
        <v>0.93806133980000006</v>
      </c>
      <c r="H2219" s="24">
        <f>HiPco_RawSpectra!I2217-H$2*HiPco_RawSpectra!$B2217</f>
        <v>0.52759558099999992</v>
      </c>
      <c r="I2219" s="24">
        <f>HiPco_RawSpectra!J2217-I$2*HiPco_RawSpectra!$B2217</f>
        <v>0.45555136259999995</v>
      </c>
      <c r="J2219" s="24">
        <f>HiPco_RawSpectra!K2217-J$2*HiPco_RawSpectra!$B2217</f>
        <v>0.49445650119999995</v>
      </c>
      <c r="K2219" s="24">
        <f>HiPco_RawSpectra!L2217-K$2*HiPco_RawSpectra!$B2217</f>
        <v>0.47921814420000003</v>
      </c>
      <c r="L2219" s="24">
        <f>HiPco_RawSpectra!M2217-L$2*HiPco_RawSpectra!$B2217</f>
        <v>0.4739173599</v>
      </c>
      <c r="M2219" s="24">
        <f>HiPco_RawSpectra!N2217-M$2*HiPco_RawSpectra!$B2217</f>
        <v>0.45381395589999995</v>
      </c>
      <c r="N2219" s="24">
        <f>HiPco_RawSpectra!O2217-N$2*HiPco_RawSpectra!$B2217</f>
        <v>0.49123700549999999</v>
      </c>
      <c r="O2219" s="24">
        <f>HiPco_RawSpectra!P2217-O$2*HiPco_RawSpectra!$B2217</f>
        <v>0.59006529399999996</v>
      </c>
      <c r="P2219" s="24">
        <f>HiPco_RawSpectra!Q2217-P$2*HiPco_RawSpectra!$B2217</f>
        <v>0.61451689379999996</v>
      </c>
    </row>
    <row r="2220" spans="1:16" x14ac:dyDescent="0.25">
      <c r="A2220" s="24">
        <f>HiPco_RawSpectra!A2218</f>
        <v>285</v>
      </c>
      <c r="B2220" s="24">
        <f>HiPco_RawSpectra!C2218-B$2*HiPco_RawSpectra!$B2218</f>
        <v>0.56163448279999995</v>
      </c>
      <c r="C2220" s="24">
        <f>HiPco_RawSpectra!D2218-C$2*HiPco_RawSpectra!$B2218</f>
        <v>0.57252020209999999</v>
      </c>
      <c r="D2220" s="24">
        <f>HiPco_RawSpectra!E2218-D$2*HiPco_RawSpectra!$B2218</f>
        <v>0.58917193630000009</v>
      </c>
      <c r="E2220" s="24">
        <f>HiPco_RawSpectra!F2218-E$2*HiPco_RawSpectra!$B2218</f>
        <v>0.43068106699999997</v>
      </c>
      <c r="F2220" s="24">
        <f>HiPco_RawSpectra!G2218-F$2*HiPco_RawSpectra!$B2218</f>
        <v>0.4496782393</v>
      </c>
      <c r="G2220" s="24">
        <f>HiPco_RawSpectra!H2218-G$2*HiPco_RawSpectra!$B2218</f>
        <v>0.93841418900000007</v>
      </c>
      <c r="H2220" s="24">
        <f>HiPco_RawSpectra!I2218-H$2*HiPco_RawSpectra!$B2218</f>
        <v>0.52733855279999997</v>
      </c>
      <c r="I2220" s="24">
        <f>HiPco_RawSpectra!J2218-I$2*HiPco_RawSpectra!$B2218</f>
        <v>0.45520826110000001</v>
      </c>
      <c r="J2220" s="24">
        <f>HiPco_RawSpectra!K2218-J$2*HiPco_RawSpectra!$B2218</f>
        <v>0.49404777920000004</v>
      </c>
      <c r="K2220" s="24">
        <f>HiPco_RawSpectra!L2218-K$2*HiPco_RawSpectra!$B2218</f>
        <v>0.4784781971</v>
      </c>
      <c r="L2220" s="24">
        <f>HiPco_RawSpectra!M2218-L$2*HiPco_RawSpectra!$B2218</f>
        <v>0.47391432420000001</v>
      </c>
      <c r="M2220" s="24">
        <f>HiPco_RawSpectra!N2218-M$2*HiPco_RawSpectra!$B2218</f>
        <v>0.45334999879999999</v>
      </c>
      <c r="N2220" s="24">
        <f>HiPco_RawSpectra!O2218-N$2*HiPco_RawSpectra!$B2218</f>
        <v>0.4911559445</v>
      </c>
      <c r="O2220" s="24">
        <f>HiPco_RawSpectra!P2218-O$2*HiPco_RawSpectra!$B2218</f>
        <v>0.58991352200000002</v>
      </c>
      <c r="P2220" s="24">
        <f>HiPco_RawSpectra!Q2218-P$2*HiPco_RawSpectra!$B2218</f>
        <v>0.61456299019999994</v>
      </c>
    </row>
    <row r="2221" spans="1:16" x14ac:dyDescent="0.25">
      <c r="A2221" s="24">
        <f>HiPco_RawSpectra!A2219</f>
        <v>284</v>
      </c>
      <c r="B2221" s="24">
        <f>HiPco_RawSpectra!C2219-B$2*HiPco_RawSpectra!$B2219</f>
        <v>0.56627997099999994</v>
      </c>
      <c r="C2221" s="24">
        <f>HiPco_RawSpectra!D2219-C$2*HiPco_RawSpectra!$B2219</f>
        <v>0.57229688329999995</v>
      </c>
      <c r="D2221" s="24">
        <f>HiPco_RawSpectra!E2219-D$2*HiPco_RawSpectra!$B2219</f>
        <v>0.59009329050000003</v>
      </c>
      <c r="E2221" s="24">
        <f>HiPco_RawSpectra!F2219-E$2*HiPco_RawSpectra!$B2219</f>
        <v>0.4313333466</v>
      </c>
      <c r="F2221" s="24">
        <f>HiPco_RawSpectra!G2219-F$2*HiPco_RawSpectra!$B2219</f>
        <v>0.44969432449999996</v>
      </c>
      <c r="G2221" s="24">
        <f>HiPco_RawSpectra!H2219-G$2*HiPco_RawSpectra!$B2219</f>
        <v>0.93879280939999998</v>
      </c>
      <c r="H2221" s="24">
        <f>HiPco_RawSpectra!I2219-H$2*HiPco_RawSpectra!$B2219</f>
        <v>0.52761053379999989</v>
      </c>
      <c r="I2221" s="24">
        <f>HiPco_RawSpectra!J2219-I$2*HiPco_RawSpectra!$B2219</f>
        <v>0.45522368290000004</v>
      </c>
      <c r="J2221" s="24">
        <f>HiPco_RawSpectra!K2219-J$2*HiPco_RawSpectra!$B2219</f>
        <v>0.49434047279999999</v>
      </c>
      <c r="K2221" s="24">
        <f>HiPco_RawSpectra!L2219-K$2*HiPco_RawSpectra!$B2219</f>
        <v>0.47778160710000001</v>
      </c>
      <c r="L2221" s="24">
        <f>HiPco_RawSpectra!M2219-L$2*HiPco_RawSpectra!$B2219</f>
        <v>0.47380738459999999</v>
      </c>
      <c r="M2221" s="24">
        <f>HiPco_RawSpectra!N2219-M$2*HiPco_RawSpectra!$B2219</f>
        <v>0.4533628381</v>
      </c>
      <c r="N2221" s="24">
        <f>HiPco_RawSpectra!O2219-N$2*HiPco_RawSpectra!$B2219</f>
        <v>0.4912092046</v>
      </c>
      <c r="O2221" s="24">
        <f>HiPco_RawSpectra!P2219-O$2*HiPco_RawSpectra!$B2219</f>
        <v>0.58990550490000004</v>
      </c>
      <c r="P2221" s="24">
        <f>HiPco_RawSpectra!Q2219-P$2*HiPco_RawSpectra!$B2219</f>
        <v>0.61400973910000001</v>
      </c>
    </row>
    <row r="2222" spans="1:16" x14ac:dyDescent="0.25">
      <c r="A2222" s="24">
        <f>HiPco_RawSpectra!A2220</f>
        <v>283</v>
      </c>
      <c r="B2222" s="24">
        <f>HiPco_RawSpectra!C2220-B$2*HiPco_RawSpectra!$B2220</f>
        <v>0.57113386830000001</v>
      </c>
      <c r="C2222" s="24">
        <f>HiPco_RawSpectra!D2220-C$2*HiPco_RawSpectra!$B2220</f>
        <v>0.57314889559999993</v>
      </c>
      <c r="D2222" s="24">
        <f>HiPco_RawSpectra!E2220-D$2*HiPco_RawSpectra!$B2220</f>
        <v>0.59092963500000006</v>
      </c>
      <c r="E2222" s="24">
        <f>HiPco_RawSpectra!F2220-E$2*HiPco_RawSpectra!$B2220</f>
        <v>0.43112629450000001</v>
      </c>
      <c r="F2222" s="24">
        <f>HiPco_RawSpectra!G2220-F$2*HiPco_RawSpectra!$B2220</f>
        <v>0.44982527719999998</v>
      </c>
      <c r="G2222" s="24">
        <f>HiPco_RawSpectra!H2220-G$2*HiPco_RawSpectra!$B2220</f>
        <v>0.93943948500000007</v>
      </c>
      <c r="H2222" s="24">
        <f>HiPco_RawSpectra!I2220-H$2*HiPco_RawSpectra!$B2220</f>
        <v>0.52791233979999996</v>
      </c>
      <c r="I2222" s="24">
        <f>HiPco_RawSpectra!J2220-I$2*HiPco_RawSpectra!$B2220</f>
        <v>0.45523513800000004</v>
      </c>
      <c r="J2222" s="24">
        <f>HiPco_RawSpectra!K2220-J$2*HiPco_RawSpectra!$B2220</f>
        <v>0.49446912730000003</v>
      </c>
      <c r="K2222" s="24">
        <f>HiPco_RawSpectra!L2220-K$2*HiPco_RawSpectra!$B2220</f>
        <v>0.47783994960000004</v>
      </c>
      <c r="L2222" s="24">
        <f>HiPco_RawSpectra!M2220-L$2*HiPco_RawSpectra!$B2220</f>
        <v>0.47408882450000001</v>
      </c>
      <c r="M2222" s="24">
        <f>HiPco_RawSpectra!N2220-M$2*HiPco_RawSpectra!$B2220</f>
        <v>0.45375049200000001</v>
      </c>
      <c r="N2222" s="24">
        <f>HiPco_RawSpectra!O2220-N$2*HiPco_RawSpectra!$B2220</f>
        <v>0.49167718899999996</v>
      </c>
      <c r="O2222" s="24">
        <f>HiPco_RawSpectra!P2220-O$2*HiPco_RawSpectra!$B2220</f>
        <v>0.58999281730000008</v>
      </c>
      <c r="P2222" s="24">
        <f>HiPco_RawSpectra!Q2220-P$2*HiPco_RawSpectra!$B2220</f>
        <v>0.6142960354</v>
      </c>
    </row>
    <row r="2223" spans="1:16" x14ac:dyDescent="0.25">
      <c r="A2223" s="24">
        <f>HiPco_RawSpectra!A2221</f>
        <v>282</v>
      </c>
      <c r="B2223" s="24">
        <f>HiPco_RawSpectra!C2221-B$2*HiPco_RawSpectra!$B2221</f>
        <v>0.57708032980000001</v>
      </c>
      <c r="C2223" s="24">
        <f>HiPco_RawSpectra!D2221-C$2*HiPco_RawSpectra!$B2221</f>
        <v>0.57312006289999995</v>
      </c>
      <c r="D2223" s="24">
        <f>HiPco_RawSpectra!E2221-D$2*HiPco_RawSpectra!$B2221</f>
        <v>0.59182635650000004</v>
      </c>
      <c r="E2223" s="24">
        <f>HiPco_RawSpectra!F2221-E$2*HiPco_RawSpectra!$B2221</f>
        <v>0.43121330829999999</v>
      </c>
      <c r="F2223" s="24">
        <f>HiPco_RawSpectra!G2221-F$2*HiPco_RawSpectra!$B2221</f>
        <v>0.45037938249999998</v>
      </c>
      <c r="G2223" s="24">
        <f>HiPco_RawSpectra!H2221-G$2*HiPco_RawSpectra!$B2221</f>
        <v>0.93958346680000004</v>
      </c>
      <c r="H2223" s="24">
        <f>HiPco_RawSpectra!I2221-H$2*HiPco_RawSpectra!$B2221</f>
        <v>0.52838246580000003</v>
      </c>
      <c r="I2223" s="24">
        <f>HiPco_RawSpectra!J2221-I$2*HiPco_RawSpectra!$B2221</f>
        <v>0.45524744410000001</v>
      </c>
      <c r="J2223" s="24">
        <f>HiPco_RawSpectra!K2221-J$2*HiPco_RawSpectra!$B2221</f>
        <v>0.49469311589999998</v>
      </c>
      <c r="K2223" s="24">
        <f>HiPco_RawSpectra!L2221-K$2*HiPco_RawSpectra!$B2221</f>
        <v>0.47697119300000002</v>
      </c>
      <c r="L2223" s="24">
        <f>HiPco_RawSpectra!M2221-L$2*HiPco_RawSpectra!$B2221</f>
        <v>0.47420993779999998</v>
      </c>
      <c r="M2223" s="24">
        <f>HiPco_RawSpectra!N2221-M$2*HiPco_RawSpectra!$B2221</f>
        <v>0.4533525444</v>
      </c>
      <c r="N2223" s="24">
        <f>HiPco_RawSpectra!O2221-N$2*HiPco_RawSpectra!$B2221</f>
        <v>0.4910311107</v>
      </c>
      <c r="O2223" s="24">
        <f>HiPco_RawSpectra!P2221-O$2*HiPco_RawSpectra!$B2221</f>
        <v>0.59023652439999996</v>
      </c>
      <c r="P2223" s="24">
        <f>HiPco_RawSpectra!Q2221-P$2*HiPco_RawSpectra!$B2221</f>
        <v>0.61424978809999997</v>
      </c>
    </row>
    <row r="2224" spans="1:16" x14ac:dyDescent="0.25">
      <c r="A2224" s="24">
        <f>HiPco_RawSpectra!A2222</f>
        <v>281</v>
      </c>
      <c r="B2224" s="24">
        <f>HiPco_RawSpectra!C2222-B$2*HiPco_RawSpectra!$B2222</f>
        <v>0.58259191109999997</v>
      </c>
      <c r="C2224" s="24">
        <f>HiPco_RawSpectra!D2222-C$2*HiPco_RawSpectra!$B2222</f>
        <v>0.57386393989999995</v>
      </c>
      <c r="D2224" s="24">
        <f>HiPco_RawSpectra!E2222-D$2*HiPco_RawSpectra!$B2222</f>
        <v>0.59267957969999996</v>
      </c>
      <c r="E2224" s="24">
        <f>HiPco_RawSpectra!F2222-E$2*HiPco_RawSpectra!$B2222</f>
        <v>0.43162749889999996</v>
      </c>
      <c r="F2224" s="24">
        <f>HiPco_RawSpectra!G2222-F$2*HiPco_RawSpectra!$B2222</f>
        <v>0.45092464290000001</v>
      </c>
      <c r="G2224" s="24">
        <f>HiPco_RawSpectra!H2222-G$2*HiPco_RawSpectra!$B2222</f>
        <v>0.93993278799999991</v>
      </c>
      <c r="H2224" s="24">
        <f>HiPco_RawSpectra!I2222-H$2*HiPco_RawSpectra!$B2222</f>
        <v>0.52858002039999996</v>
      </c>
      <c r="I2224" s="24">
        <f>HiPco_RawSpectra!J2222-I$2*HiPco_RawSpectra!$B2222</f>
        <v>0.45543095889999996</v>
      </c>
      <c r="J2224" s="24">
        <f>HiPco_RawSpectra!K2222-J$2*HiPco_RawSpectra!$B2222</f>
        <v>0.49526001069999998</v>
      </c>
      <c r="K2224" s="24">
        <f>HiPco_RawSpectra!L2222-K$2*HiPco_RawSpectra!$B2222</f>
        <v>0.47695872919999999</v>
      </c>
      <c r="L2224" s="24">
        <f>HiPco_RawSpectra!M2222-L$2*HiPco_RawSpectra!$B2222</f>
        <v>0.47449452310000001</v>
      </c>
      <c r="M2224" s="24">
        <f>HiPco_RawSpectra!N2222-M$2*HiPco_RawSpectra!$B2222</f>
        <v>0.4538852109</v>
      </c>
      <c r="N2224" s="24">
        <f>HiPco_RawSpectra!O2222-N$2*HiPco_RawSpectra!$B2222</f>
        <v>0.49170318939999996</v>
      </c>
      <c r="O2224" s="24">
        <f>HiPco_RawSpectra!P2222-O$2*HiPco_RawSpectra!$B2222</f>
        <v>0.59057826989999995</v>
      </c>
      <c r="P2224" s="24">
        <f>HiPco_RawSpectra!Q2222-P$2*HiPco_RawSpectra!$B2222</f>
        <v>0.61420804089999992</v>
      </c>
    </row>
    <row r="2225" spans="1:16" x14ac:dyDescent="0.25">
      <c r="A2225" s="24">
        <f>HiPco_RawSpectra!A2223</f>
        <v>280</v>
      </c>
      <c r="B2225" s="24">
        <f>HiPco_RawSpectra!C2223-B$2*HiPco_RawSpectra!$B2223</f>
        <v>0.5889333014</v>
      </c>
      <c r="C2225" s="24">
        <f>HiPco_RawSpectra!D2223-C$2*HiPco_RawSpectra!$B2223</f>
        <v>0.57460740229999996</v>
      </c>
      <c r="D2225" s="24">
        <f>HiPco_RawSpectra!E2223-D$2*HiPco_RawSpectra!$B2223</f>
        <v>0.59371236189999999</v>
      </c>
      <c r="E2225" s="24">
        <f>HiPco_RawSpectra!F2223-E$2*HiPco_RawSpectra!$B2223</f>
        <v>0.43189276299999996</v>
      </c>
      <c r="F2225" s="24">
        <f>HiPco_RawSpectra!G2223-F$2*HiPco_RawSpectra!$B2223</f>
        <v>0.45091583830000004</v>
      </c>
      <c r="G2225" s="24">
        <f>HiPco_RawSpectra!H2223-G$2*HiPco_RawSpectra!$B2223</f>
        <v>0.94109373809999997</v>
      </c>
      <c r="H2225" s="24">
        <f>HiPco_RawSpectra!I2223-H$2*HiPco_RawSpectra!$B2223</f>
        <v>0.52927357609999992</v>
      </c>
      <c r="I2225" s="24">
        <f>HiPco_RawSpectra!J2223-I$2*HiPco_RawSpectra!$B2223</f>
        <v>0.45529946939999999</v>
      </c>
      <c r="J2225" s="24">
        <f>HiPco_RawSpectra!K2223-J$2*HiPco_RawSpectra!$B2223</f>
        <v>0.49561238940000002</v>
      </c>
      <c r="K2225" s="24">
        <f>HiPco_RawSpectra!L2223-K$2*HiPco_RawSpectra!$B2223</f>
        <v>0.47623521540000002</v>
      </c>
      <c r="L2225" s="24">
        <f>HiPco_RawSpectra!M2223-L$2*HiPco_RawSpectra!$B2223</f>
        <v>0.47484669480000002</v>
      </c>
      <c r="M2225" s="24">
        <f>HiPco_RawSpectra!N2223-M$2*HiPco_RawSpectra!$B2223</f>
        <v>0.4537261111</v>
      </c>
      <c r="N2225" s="24">
        <f>HiPco_RawSpectra!O2223-N$2*HiPco_RawSpectra!$B2223</f>
        <v>0.49200447830000005</v>
      </c>
      <c r="O2225" s="24">
        <f>HiPco_RawSpectra!P2223-O$2*HiPco_RawSpectra!$B2223</f>
        <v>0.59091632309999997</v>
      </c>
      <c r="P2225" s="24">
        <f>HiPco_RawSpectra!Q2223-P$2*HiPco_RawSpectra!$B2223</f>
        <v>0.6140603214</v>
      </c>
    </row>
    <row r="2226" spans="1:16" x14ac:dyDescent="0.25">
      <c r="A2226" s="24">
        <f>HiPco_RawSpectra!A2224</f>
        <v>279</v>
      </c>
      <c r="B2226" s="24">
        <f>HiPco_RawSpectra!C2224-B$2*HiPco_RawSpectra!$B2224</f>
        <v>0.5964993046</v>
      </c>
      <c r="C2226" s="24">
        <f>HiPco_RawSpectra!D2224-C$2*HiPco_RawSpectra!$B2224</f>
        <v>0.57494761210000001</v>
      </c>
      <c r="D2226" s="24">
        <f>HiPco_RawSpectra!E2224-D$2*HiPco_RawSpectra!$B2224</f>
        <v>0.5946523212</v>
      </c>
      <c r="E2226" s="24">
        <f>HiPco_RawSpectra!F2224-E$2*HiPco_RawSpectra!$B2224</f>
        <v>0.43215498429999999</v>
      </c>
      <c r="F2226" s="24">
        <f>HiPco_RawSpectra!G2224-F$2*HiPco_RawSpectra!$B2224</f>
        <v>0.45117291919999997</v>
      </c>
      <c r="G2226" s="24">
        <f>HiPco_RawSpectra!H2224-G$2*HiPco_RawSpectra!$B2224</f>
        <v>0.94116013030000001</v>
      </c>
      <c r="H2226" s="24">
        <f>HiPco_RawSpectra!I2224-H$2*HiPco_RawSpectra!$B2224</f>
        <v>0.5293215631</v>
      </c>
      <c r="I2226" s="24">
        <f>HiPco_RawSpectra!J2224-I$2*HiPco_RawSpectra!$B2224</f>
        <v>0.4552927839</v>
      </c>
      <c r="J2226" s="24">
        <f>HiPco_RawSpectra!K2224-J$2*HiPco_RawSpectra!$B2224</f>
        <v>0.49577699289999999</v>
      </c>
      <c r="K2226" s="24">
        <f>HiPco_RawSpectra!L2224-K$2*HiPco_RawSpectra!$B2224</f>
        <v>0.47541800369999998</v>
      </c>
      <c r="L2226" s="24">
        <f>HiPco_RawSpectra!M2224-L$2*HiPco_RawSpectra!$B2224</f>
        <v>0.47485201469999999</v>
      </c>
      <c r="M2226" s="24">
        <f>HiPco_RawSpectra!N2224-M$2*HiPco_RawSpectra!$B2224</f>
        <v>0.45387572749999999</v>
      </c>
      <c r="N2226" s="24">
        <f>HiPco_RawSpectra!O2224-N$2*HiPco_RawSpectra!$B2224</f>
        <v>0.4916476487</v>
      </c>
      <c r="O2226" s="24">
        <f>HiPco_RawSpectra!P2224-O$2*HiPco_RawSpectra!$B2224</f>
        <v>0.590785334</v>
      </c>
      <c r="P2226" s="24">
        <f>HiPco_RawSpectra!Q2224-P$2*HiPco_RawSpectra!$B2224</f>
        <v>0.61415295600000008</v>
      </c>
    </row>
    <row r="2227" spans="1:16" x14ac:dyDescent="0.25">
      <c r="A2227" s="24">
        <f>HiPco_RawSpectra!A2225</f>
        <v>278</v>
      </c>
      <c r="B2227" s="24">
        <f>HiPco_RawSpectra!C2225-B$2*HiPco_RawSpectra!$B2225</f>
        <v>0.60411937389999992</v>
      </c>
      <c r="C2227" s="24">
        <f>HiPco_RawSpectra!D2225-C$2*HiPco_RawSpectra!$B2225</f>
        <v>0.57471719290000001</v>
      </c>
      <c r="D2227" s="24">
        <f>HiPco_RawSpectra!E2225-D$2*HiPco_RawSpectra!$B2225</f>
        <v>0.59524239010000002</v>
      </c>
      <c r="E2227" s="24">
        <f>HiPco_RawSpectra!F2225-E$2*HiPco_RawSpectra!$B2225</f>
        <v>0.43192693939999999</v>
      </c>
      <c r="F2227" s="24">
        <f>HiPco_RawSpectra!G2225-F$2*HiPco_RawSpectra!$B2225</f>
        <v>0.45064793260000002</v>
      </c>
      <c r="G2227" s="24">
        <f>HiPco_RawSpectra!H2225-G$2*HiPco_RawSpectra!$B2225</f>
        <v>0.94179172449999993</v>
      </c>
      <c r="H2227" s="24">
        <f>HiPco_RawSpectra!I2225-H$2*HiPco_RawSpectra!$B2225</f>
        <v>0.52850784200000001</v>
      </c>
      <c r="I2227" s="24">
        <f>HiPco_RawSpectra!J2225-I$2*HiPco_RawSpectra!$B2225</f>
        <v>0.4548174673</v>
      </c>
      <c r="J2227" s="24">
        <f>HiPco_RawSpectra!K2225-J$2*HiPco_RawSpectra!$B2225</f>
        <v>0.49553434390000001</v>
      </c>
      <c r="K2227" s="24">
        <f>HiPco_RawSpectra!L2225-K$2*HiPco_RawSpectra!$B2225</f>
        <v>0.47370890120000003</v>
      </c>
      <c r="L2227" s="24">
        <f>HiPco_RawSpectra!M2225-L$2*HiPco_RawSpectra!$B2225</f>
        <v>0.47424109780000001</v>
      </c>
      <c r="M2227" s="24">
        <f>HiPco_RawSpectra!N2225-M$2*HiPco_RawSpectra!$B2225</f>
        <v>0.45316096050000004</v>
      </c>
      <c r="N2227" s="24">
        <f>HiPco_RawSpectra!O2225-N$2*HiPco_RawSpectra!$B2225</f>
        <v>0.49108791249999995</v>
      </c>
      <c r="O2227" s="24">
        <f>HiPco_RawSpectra!P2225-O$2*HiPco_RawSpectra!$B2225</f>
        <v>0.58984139680000003</v>
      </c>
      <c r="P2227" s="24">
        <f>HiPco_RawSpectra!Q2225-P$2*HiPco_RawSpectra!$B2225</f>
        <v>0.61312315640000004</v>
      </c>
    </row>
    <row r="2228" spans="1:16" x14ac:dyDescent="0.25">
      <c r="A2228" s="24">
        <f>HiPco_RawSpectra!A2226</f>
        <v>277</v>
      </c>
      <c r="B2228" s="24">
        <f>HiPco_RawSpectra!C2226-B$2*HiPco_RawSpectra!$B2226</f>
        <v>0.61194249789999999</v>
      </c>
      <c r="C2228" s="24">
        <f>HiPco_RawSpectra!D2226-C$2*HiPco_RawSpectra!$B2226</f>
        <v>0.57417417820000005</v>
      </c>
      <c r="D2228" s="24">
        <f>HiPco_RawSpectra!E2226-D$2*HiPco_RawSpectra!$B2226</f>
        <v>0.59518667709999995</v>
      </c>
      <c r="E2228" s="24">
        <f>HiPco_RawSpectra!F2226-E$2*HiPco_RawSpectra!$B2226</f>
        <v>0.43164573520000005</v>
      </c>
      <c r="F2228" s="24">
        <f>HiPco_RawSpectra!G2226-F$2*HiPco_RawSpectra!$B2226</f>
        <v>0.45004648519999996</v>
      </c>
      <c r="G2228" s="24">
        <f>HiPco_RawSpectra!H2226-G$2*HiPco_RawSpectra!$B2226</f>
        <v>0.94206993589999999</v>
      </c>
      <c r="H2228" s="24">
        <f>HiPco_RawSpectra!I2226-H$2*HiPco_RawSpectra!$B2226</f>
        <v>0.52807901930000001</v>
      </c>
      <c r="I2228" s="24">
        <f>HiPco_RawSpectra!J2226-I$2*HiPco_RawSpectra!$B2226</f>
        <v>0.4539427345</v>
      </c>
      <c r="J2228" s="24">
        <f>HiPco_RawSpectra!K2226-J$2*HiPco_RawSpectra!$B2226</f>
        <v>0.49444390970000002</v>
      </c>
      <c r="K2228" s="24">
        <f>HiPco_RawSpectra!L2226-K$2*HiPco_RawSpectra!$B2226</f>
        <v>0.47192913540000003</v>
      </c>
      <c r="L2228" s="24">
        <f>HiPco_RawSpectra!M2226-L$2*HiPco_RawSpectra!$B2226</f>
        <v>0.47358897110000003</v>
      </c>
      <c r="M2228" s="24">
        <f>HiPco_RawSpectra!N2226-M$2*HiPco_RawSpectra!$B2226</f>
        <v>0.45190930239999999</v>
      </c>
      <c r="N2228" s="24">
        <f>HiPco_RawSpectra!O2226-N$2*HiPco_RawSpectra!$B2226</f>
        <v>0.49022805780000001</v>
      </c>
      <c r="O2228" s="24">
        <f>HiPco_RawSpectra!P2226-O$2*HiPco_RawSpectra!$B2226</f>
        <v>0.58907675000000004</v>
      </c>
      <c r="P2228" s="24">
        <f>HiPco_RawSpectra!Q2226-P$2*HiPco_RawSpectra!$B2226</f>
        <v>0.61193817090000002</v>
      </c>
    </row>
    <row r="2229" spans="1:16" x14ac:dyDescent="0.25">
      <c r="A2229" s="24">
        <f>HiPco_RawSpectra!A2227</f>
        <v>276</v>
      </c>
      <c r="B2229" s="24">
        <f>HiPco_RawSpectra!C2227-B$2*HiPco_RawSpectra!$B2227</f>
        <v>0.62166241209999995</v>
      </c>
      <c r="C2229" s="24">
        <f>HiPco_RawSpectra!D2227-C$2*HiPco_RawSpectra!$B2227</f>
        <v>0.57309739810000004</v>
      </c>
      <c r="D2229" s="24">
        <f>HiPco_RawSpectra!E2227-D$2*HiPco_RawSpectra!$B2227</f>
        <v>0.59484769670000004</v>
      </c>
      <c r="E2229" s="24">
        <f>HiPco_RawSpectra!F2227-E$2*HiPco_RawSpectra!$B2227</f>
        <v>0.43050233180000003</v>
      </c>
      <c r="F2229" s="24">
        <f>HiPco_RawSpectra!G2227-F$2*HiPco_RawSpectra!$B2227</f>
        <v>0.44871954810000003</v>
      </c>
      <c r="G2229" s="24">
        <f>HiPco_RawSpectra!H2227-G$2*HiPco_RawSpectra!$B2227</f>
        <v>0.94247616040000004</v>
      </c>
      <c r="H2229" s="24">
        <f>HiPco_RawSpectra!I2227-H$2*HiPco_RawSpectra!$B2227</f>
        <v>0.52653295950000001</v>
      </c>
      <c r="I2229" s="24">
        <f>HiPco_RawSpectra!J2227-I$2*HiPco_RawSpectra!$B2227</f>
        <v>0.4524845944</v>
      </c>
      <c r="J2229" s="24">
        <f>HiPco_RawSpectra!K2227-J$2*HiPco_RawSpectra!$B2227</f>
        <v>0.49336523969999996</v>
      </c>
      <c r="K2229" s="24">
        <f>HiPco_RawSpectra!L2227-K$2*HiPco_RawSpectra!$B2227</f>
        <v>0.4690578124</v>
      </c>
      <c r="L2229" s="24">
        <f>HiPco_RawSpectra!M2227-L$2*HiPco_RawSpectra!$B2227</f>
        <v>0.4722167203</v>
      </c>
      <c r="M2229" s="24">
        <f>HiPco_RawSpectra!N2227-M$2*HiPco_RawSpectra!$B2227</f>
        <v>0.45075156559999996</v>
      </c>
      <c r="N2229" s="24">
        <f>HiPco_RawSpectra!O2227-N$2*HiPco_RawSpectra!$B2227</f>
        <v>0.48846715460000001</v>
      </c>
      <c r="O2229" s="24">
        <f>HiPco_RawSpectra!P2227-O$2*HiPco_RawSpectra!$B2227</f>
        <v>0.58766366749999999</v>
      </c>
      <c r="P2229" s="24">
        <f>HiPco_RawSpectra!Q2227-P$2*HiPco_RawSpectra!$B2227</f>
        <v>0.61039189309999997</v>
      </c>
    </row>
    <row r="2230" spans="1:16" x14ac:dyDescent="0.25">
      <c r="A2230" s="24">
        <f>HiPco_RawSpectra!A2228</f>
        <v>275</v>
      </c>
      <c r="B2230" s="24">
        <f>HiPco_RawSpectra!C2228-B$2*HiPco_RawSpectra!$B2228</f>
        <v>0.63149834459999998</v>
      </c>
      <c r="C2230" s="24">
        <f>HiPco_RawSpectra!D2228-C$2*HiPco_RawSpectra!$B2228</f>
        <v>0.57147493189999998</v>
      </c>
      <c r="D2230" s="24">
        <f>HiPco_RawSpectra!E2228-D$2*HiPco_RawSpectra!$B2228</f>
        <v>0.59466586450000003</v>
      </c>
      <c r="E2230" s="24">
        <f>HiPco_RawSpectra!F2228-E$2*HiPco_RawSpectra!$B2228</f>
        <v>0.42901088880000005</v>
      </c>
      <c r="F2230" s="24">
        <f>HiPco_RawSpectra!G2228-F$2*HiPco_RawSpectra!$B2228</f>
        <v>0.44685247229999997</v>
      </c>
      <c r="G2230" s="24">
        <f>HiPco_RawSpectra!H2228-G$2*HiPco_RawSpectra!$B2228</f>
        <v>0.94144656179999997</v>
      </c>
      <c r="H2230" s="24">
        <f>HiPco_RawSpectra!I2228-H$2*HiPco_RawSpectra!$B2228</f>
        <v>0.52450873139999998</v>
      </c>
      <c r="I2230" s="24">
        <f>HiPco_RawSpectra!J2228-I$2*HiPco_RawSpectra!$B2228</f>
        <v>0.4504130609</v>
      </c>
      <c r="J2230" s="24">
        <f>HiPco_RawSpectra!K2228-J$2*HiPco_RawSpectra!$B2228</f>
        <v>0.49123372320000003</v>
      </c>
      <c r="K2230" s="24">
        <f>HiPco_RawSpectra!L2228-K$2*HiPco_RawSpectra!$B2228</f>
        <v>0.46619331809999998</v>
      </c>
      <c r="L2230" s="24">
        <f>HiPco_RawSpectra!M2228-L$2*HiPco_RawSpectra!$B2228</f>
        <v>0.4701330702</v>
      </c>
      <c r="M2230" s="24">
        <f>HiPco_RawSpectra!N2228-M$2*HiPco_RawSpectra!$B2228</f>
        <v>0.44879854250000001</v>
      </c>
      <c r="N2230" s="24">
        <f>HiPco_RawSpectra!O2228-N$2*HiPco_RawSpectra!$B2228</f>
        <v>0.48647675039999999</v>
      </c>
      <c r="O2230" s="24">
        <f>HiPco_RawSpectra!P2228-O$2*HiPco_RawSpectra!$B2228</f>
        <v>0.58508248230000004</v>
      </c>
      <c r="P2230" s="24">
        <f>HiPco_RawSpectra!Q2228-P$2*HiPco_RawSpectra!$B2228</f>
        <v>0.60835472459999995</v>
      </c>
    </row>
    <row r="2231" spans="1:16" x14ac:dyDescent="0.25">
      <c r="A2231" s="24">
        <f>HiPco_RawSpectra!A2229</f>
        <v>274</v>
      </c>
      <c r="B2231" s="24">
        <f>HiPco_RawSpectra!C2229-B$2*HiPco_RawSpectra!$B2229</f>
        <v>0.64161630270000003</v>
      </c>
      <c r="C2231" s="24">
        <f>HiPco_RawSpectra!D2229-C$2*HiPco_RawSpectra!$B2229</f>
        <v>0.56914800200000004</v>
      </c>
      <c r="D2231" s="24">
        <f>HiPco_RawSpectra!E2229-D$2*HiPco_RawSpectra!$B2229</f>
        <v>0.59335106999999998</v>
      </c>
      <c r="E2231" s="24">
        <f>HiPco_RawSpectra!F2229-E$2*HiPco_RawSpectra!$B2229</f>
        <v>0.42750270360000003</v>
      </c>
      <c r="F2231" s="24">
        <f>HiPco_RawSpectra!G2229-F$2*HiPco_RawSpectra!$B2229</f>
        <v>0.44433685340000001</v>
      </c>
      <c r="G2231" s="24">
        <f>HiPco_RawSpectra!H2229-G$2*HiPco_RawSpectra!$B2229</f>
        <v>0.94032367059999999</v>
      </c>
      <c r="H2231" s="24">
        <f>HiPco_RawSpectra!I2229-H$2*HiPco_RawSpectra!$B2229</f>
        <v>0.52190446849999994</v>
      </c>
      <c r="I2231" s="24">
        <f>HiPco_RawSpectra!J2229-I$2*HiPco_RawSpectra!$B2229</f>
        <v>0.44811941980000003</v>
      </c>
      <c r="J2231" s="24">
        <f>HiPco_RawSpectra!K2229-J$2*HiPco_RawSpectra!$B2229</f>
        <v>0.48868653169999998</v>
      </c>
      <c r="K2231" s="24">
        <f>HiPco_RawSpectra!L2229-K$2*HiPco_RawSpectra!$B2229</f>
        <v>0.46249451629999999</v>
      </c>
      <c r="L2231" s="24">
        <f>HiPco_RawSpectra!M2229-L$2*HiPco_RawSpectra!$B2229</f>
        <v>0.4672972977</v>
      </c>
      <c r="M2231" s="24">
        <f>HiPco_RawSpectra!N2229-M$2*HiPco_RawSpectra!$B2229</f>
        <v>0.4465691665</v>
      </c>
      <c r="N2231" s="24">
        <f>HiPco_RawSpectra!O2229-N$2*HiPco_RawSpectra!$B2229</f>
        <v>0.48411859070000002</v>
      </c>
      <c r="O2231" s="24">
        <f>HiPco_RawSpectra!P2229-O$2*HiPco_RawSpectra!$B2229</f>
        <v>0.58257954909999998</v>
      </c>
      <c r="P2231" s="24">
        <f>HiPco_RawSpectra!Q2229-P$2*HiPco_RawSpectra!$B2229</f>
        <v>0.6052375337</v>
      </c>
    </row>
    <row r="2232" spans="1:16" x14ac:dyDescent="0.25">
      <c r="A2232" s="24">
        <f>HiPco_RawSpectra!A2230</f>
        <v>273</v>
      </c>
      <c r="B2232" s="24">
        <f>HiPco_RawSpectra!C2230-B$2*HiPco_RawSpectra!$B2230</f>
        <v>0.65356429459999998</v>
      </c>
      <c r="C2232" s="24">
        <f>HiPco_RawSpectra!D2230-C$2*HiPco_RawSpectra!$B2230</f>
        <v>0.5662676566</v>
      </c>
      <c r="D2232" s="24">
        <f>HiPco_RawSpectra!E2230-D$2*HiPco_RawSpectra!$B2230</f>
        <v>0.59162608890000001</v>
      </c>
      <c r="E2232" s="24">
        <f>HiPco_RawSpectra!F2230-E$2*HiPco_RawSpectra!$B2230</f>
        <v>0.42541199590000001</v>
      </c>
      <c r="F2232" s="24">
        <f>HiPco_RawSpectra!G2230-F$2*HiPco_RawSpectra!$B2230</f>
        <v>0.44172901310000001</v>
      </c>
      <c r="G2232" s="24">
        <f>HiPco_RawSpectra!H2230-G$2*HiPco_RawSpectra!$B2230</f>
        <v>0.93961273770000009</v>
      </c>
      <c r="H2232" s="24">
        <f>HiPco_RawSpectra!I2230-H$2*HiPco_RawSpectra!$B2230</f>
        <v>0.51908985689999998</v>
      </c>
      <c r="I2232" s="24">
        <f>HiPco_RawSpectra!J2230-I$2*HiPco_RawSpectra!$B2230</f>
        <v>0.44531791570000001</v>
      </c>
      <c r="J2232" s="24">
        <f>HiPco_RawSpectra!K2230-J$2*HiPco_RawSpectra!$B2230</f>
        <v>0.4862245114</v>
      </c>
      <c r="K2232" s="24">
        <f>HiPco_RawSpectra!L2230-K$2*HiPco_RawSpectra!$B2230</f>
        <v>0.45935793260000002</v>
      </c>
      <c r="L2232" s="24">
        <f>HiPco_RawSpectra!M2230-L$2*HiPco_RawSpectra!$B2230</f>
        <v>0.46485238020000003</v>
      </c>
      <c r="M2232" s="24">
        <f>HiPco_RawSpectra!N2230-M$2*HiPco_RawSpectra!$B2230</f>
        <v>0.44395267329999999</v>
      </c>
      <c r="N2232" s="24">
        <f>HiPco_RawSpectra!O2230-N$2*HiPco_RawSpectra!$B2230</f>
        <v>0.48127720369999999</v>
      </c>
      <c r="O2232" s="24">
        <f>HiPco_RawSpectra!P2230-O$2*HiPco_RawSpectra!$B2230</f>
        <v>0.57941909270000003</v>
      </c>
      <c r="P2232" s="24">
        <f>HiPco_RawSpectra!Q2230-P$2*HiPco_RawSpectra!$B2230</f>
        <v>0.60163204219999999</v>
      </c>
    </row>
    <row r="2233" spans="1:16" x14ac:dyDescent="0.25">
      <c r="A2233" s="24">
        <f>HiPco_RawSpectra!A2231</f>
        <v>272</v>
      </c>
      <c r="B2233" s="24">
        <f>HiPco_RawSpectra!C2231-B$2*HiPco_RawSpectra!$B2231</f>
        <v>0.66608850069999992</v>
      </c>
      <c r="C2233" s="24">
        <f>HiPco_RawSpectra!D2231-C$2*HiPco_RawSpectra!$B2231</f>
        <v>0.56309653120000003</v>
      </c>
      <c r="D2233" s="24">
        <f>HiPco_RawSpectra!E2231-D$2*HiPco_RawSpectra!$B2231</f>
        <v>0.58985015740000002</v>
      </c>
      <c r="E2233" s="24">
        <f>HiPco_RawSpectra!F2231-E$2*HiPco_RawSpectra!$B2231</f>
        <v>0.42344139719999996</v>
      </c>
      <c r="F2233" s="24">
        <f>HiPco_RawSpectra!G2231-F$2*HiPco_RawSpectra!$B2231</f>
        <v>0.4388819927</v>
      </c>
      <c r="G2233" s="24">
        <f>HiPco_RawSpectra!H2231-G$2*HiPco_RawSpectra!$B2231</f>
        <v>0.93758056310000004</v>
      </c>
      <c r="H2233" s="24">
        <f>HiPco_RawSpectra!I2231-H$2*HiPco_RawSpectra!$B2231</f>
        <v>0.51584044419999997</v>
      </c>
      <c r="I2233" s="24">
        <f>HiPco_RawSpectra!J2231-I$2*HiPco_RawSpectra!$B2231</f>
        <v>0.44235070470000004</v>
      </c>
      <c r="J2233" s="24">
        <f>HiPco_RawSpectra!K2231-J$2*HiPco_RawSpectra!$B2231</f>
        <v>0.4828051062</v>
      </c>
      <c r="K2233" s="24">
        <f>HiPco_RawSpectra!L2231-K$2*HiPco_RawSpectra!$B2231</f>
        <v>0.45524505900000001</v>
      </c>
      <c r="L2233" s="24">
        <f>HiPco_RawSpectra!M2231-L$2*HiPco_RawSpectra!$B2231</f>
        <v>0.46165729950000001</v>
      </c>
      <c r="M2233" s="24">
        <f>HiPco_RawSpectra!N2231-M$2*HiPco_RawSpectra!$B2231</f>
        <v>0.44072957439999999</v>
      </c>
      <c r="N2233" s="24">
        <f>HiPco_RawSpectra!O2231-N$2*HiPco_RawSpectra!$B2231</f>
        <v>0.47819587800000002</v>
      </c>
      <c r="O2233" s="24">
        <f>HiPco_RawSpectra!P2231-O$2*HiPco_RawSpectra!$B2231</f>
        <v>0.57570947169999998</v>
      </c>
      <c r="P2233" s="24">
        <f>HiPco_RawSpectra!Q2231-P$2*HiPco_RawSpectra!$B2231</f>
        <v>0.59773905520000004</v>
      </c>
    </row>
    <row r="2234" spans="1:16" x14ac:dyDescent="0.25">
      <c r="A2234" s="24">
        <f>HiPco_RawSpectra!A2232</f>
        <v>271</v>
      </c>
      <c r="B2234" s="24">
        <f>HiPco_RawSpectra!C2232-B$2*HiPco_RawSpectra!$B2232</f>
        <v>0.68101104499999998</v>
      </c>
      <c r="C2234" s="24">
        <f>HiPco_RawSpectra!D2232-C$2*HiPco_RawSpectra!$B2232</f>
        <v>0.55998642700000001</v>
      </c>
      <c r="D2234" s="24">
        <f>HiPco_RawSpectra!E2232-D$2*HiPco_RawSpectra!$B2232</f>
        <v>0.58821230439999994</v>
      </c>
      <c r="E2234" s="24">
        <f>HiPco_RawSpectra!F2232-E$2*HiPco_RawSpectra!$B2232</f>
        <v>0.42075513349999999</v>
      </c>
      <c r="F2234" s="24">
        <f>HiPco_RawSpectra!G2232-F$2*HiPco_RawSpectra!$B2232</f>
        <v>0.43617459320000002</v>
      </c>
      <c r="G2234" s="24">
        <f>HiPco_RawSpectra!H2232-G$2*HiPco_RawSpectra!$B2232</f>
        <v>0.93580741319999994</v>
      </c>
      <c r="H2234" s="24">
        <f>HiPco_RawSpectra!I2232-H$2*HiPco_RawSpectra!$B2232</f>
        <v>0.51223298750000001</v>
      </c>
      <c r="I2234" s="24">
        <f>HiPco_RawSpectra!J2232-I$2*HiPco_RawSpectra!$B2232</f>
        <v>0.4391529971</v>
      </c>
      <c r="J2234" s="24">
        <f>HiPco_RawSpectra!K2232-J$2*HiPco_RawSpectra!$B2232</f>
        <v>0.48016840059999999</v>
      </c>
      <c r="K2234" s="24">
        <f>HiPco_RawSpectra!L2232-K$2*HiPco_RawSpectra!$B2232</f>
        <v>0.45144407940000003</v>
      </c>
      <c r="L2234" s="24">
        <f>HiPco_RawSpectra!M2232-L$2*HiPco_RawSpectra!$B2232</f>
        <v>0.4587562254</v>
      </c>
      <c r="M2234" s="24">
        <f>HiPco_RawSpectra!N2232-M$2*HiPco_RawSpectra!$B2232</f>
        <v>0.43764541150000003</v>
      </c>
      <c r="N2234" s="24">
        <f>HiPco_RawSpectra!O2232-N$2*HiPco_RawSpectra!$B2232</f>
        <v>0.47504707069999996</v>
      </c>
      <c r="O2234" s="24">
        <f>HiPco_RawSpectra!P2232-O$2*HiPco_RawSpectra!$B2232</f>
        <v>0.57244441130000001</v>
      </c>
      <c r="P2234" s="24">
        <f>HiPco_RawSpectra!Q2232-P$2*HiPco_RawSpectra!$B2232</f>
        <v>0.59393026950000005</v>
      </c>
    </row>
    <row r="2235" spans="1:16" x14ac:dyDescent="0.25">
      <c r="A2235" s="24">
        <f>HiPco_RawSpectra!A2233</f>
        <v>270</v>
      </c>
      <c r="B2235" s="24">
        <f>HiPco_RawSpectra!C2233-B$2*HiPco_RawSpectra!$B2233</f>
        <v>0.69794349430000002</v>
      </c>
      <c r="C2235" s="24">
        <f>HiPco_RawSpectra!D2233-C$2*HiPco_RawSpectra!$B2233</f>
        <v>0.55665103040000008</v>
      </c>
      <c r="D2235" s="24">
        <f>HiPco_RawSpectra!E2233-D$2*HiPco_RawSpectra!$B2233</f>
        <v>0.58667431130000003</v>
      </c>
      <c r="E2235" s="24">
        <f>HiPco_RawSpectra!F2233-E$2*HiPco_RawSpectra!$B2233</f>
        <v>0.41873679720000001</v>
      </c>
      <c r="F2235" s="24">
        <f>HiPco_RawSpectra!G2233-F$2*HiPco_RawSpectra!$B2233</f>
        <v>0.43304715920000003</v>
      </c>
      <c r="G2235" s="24">
        <f>HiPco_RawSpectra!H2233-G$2*HiPco_RawSpectra!$B2233</f>
        <v>0.93469085109999994</v>
      </c>
      <c r="H2235" s="24">
        <f>HiPco_RawSpectra!I2233-H$2*HiPco_RawSpectra!$B2233</f>
        <v>0.50927970159999991</v>
      </c>
      <c r="I2235" s="24">
        <f>HiPco_RawSpectra!J2233-I$2*HiPco_RawSpectra!$B2233</f>
        <v>0.43559869669999995</v>
      </c>
      <c r="J2235" s="24">
        <f>HiPco_RawSpectra!K2233-J$2*HiPco_RawSpectra!$B2233</f>
        <v>0.47685402980000002</v>
      </c>
      <c r="K2235" s="24">
        <f>HiPco_RawSpectra!L2233-K$2*HiPco_RawSpectra!$B2233</f>
        <v>0.44780826509999999</v>
      </c>
      <c r="L2235" s="24">
        <f>HiPco_RawSpectra!M2233-L$2*HiPco_RawSpectra!$B2233</f>
        <v>0.45527068579999996</v>
      </c>
      <c r="M2235" s="24">
        <f>HiPco_RawSpectra!N2233-M$2*HiPco_RawSpectra!$B2233</f>
        <v>0.43459919140000003</v>
      </c>
      <c r="N2235" s="24">
        <f>HiPco_RawSpectra!O2233-N$2*HiPco_RawSpectra!$B2233</f>
        <v>0.4717789812</v>
      </c>
      <c r="O2235" s="24">
        <f>HiPco_RawSpectra!P2233-O$2*HiPco_RawSpectra!$B2233</f>
        <v>0.56832158760000007</v>
      </c>
      <c r="P2235" s="24">
        <f>HiPco_RawSpectra!Q2233-P$2*HiPco_RawSpectra!$B2233</f>
        <v>0.59027078189999993</v>
      </c>
    </row>
    <row r="2236" spans="1:16" x14ac:dyDescent="0.25">
      <c r="A2236" s="24">
        <f>HiPco_RawSpectra!A2234</f>
        <v>269</v>
      </c>
      <c r="B2236" s="24">
        <f>HiPco_RawSpectra!C2234-B$2*HiPco_RawSpectra!$B2234</f>
        <v>0.71782283450000006</v>
      </c>
      <c r="C2236" s="24">
        <f>HiPco_RawSpectra!D2234-C$2*HiPco_RawSpectra!$B2234</f>
        <v>0.55388219629999991</v>
      </c>
      <c r="D2236" s="24">
        <f>HiPco_RawSpectra!E2234-D$2*HiPco_RawSpectra!$B2234</f>
        <v>0.58629405459999995</v>
      </c>
      <c r="E2236" s="24">
        <f>HiPco_RawSpectra!F2234-E$2*HiPco_RawSpectra!$B2234</f>
        <v>0.41666874259999997</v>
      </c>
      <c r="F2236" s="24">
        <f>HiPco_RawSpectra!G2234-F$2*HiPco_RawSpectra!$B2234</f>
        <v>0.43052829790000002</v>
      </c>
      <c r="G2236" s="24">
        <f>HiPco_RawSpectra!H2234-G$2*HiPco_RawSpectra!$B2234</f>
        <v>0.93410602170000001</v>
      </c>
      <c r="H2236" s="24">
        <f>HiPco_RawSpectra!I2234-H$2*HiPco_RawSpectra!$B2234</f>
        <v>0.50644966940000002</v>
      </c>
      <c r="I2236" s="24">
        <f>HiPco_RawSpectra!J2234-I$2*HiPco_RawSpectra!$B2234</f>
        <v>0.43277108660000002</v>
      </c>
      <c r="J2236" s="24">
        <f>HiPco_RawSpectra!K2234-J$2*HiPco_RawSpectra!$B2234</f>
        <v>0.47403481580000001</v>
      </c>
      <c r="K2236" s="24">
        <f>HiPco_RawSpectra!L2234-K$2*HiPco_RawSpectra!$B2234</f>
        <v>0.44400893139999997</v>
      </c>
      <c r="L2236" s="24">
        <f>HiPco_RawSpectra!M2234-L$2*HiPco_RawSpectra!$B2234</f>
        <v>0.45266324270000002</v>
      </c>
      <c r="M2236" s="24">
        <f>HiPco_RawSpectra!N2234-M$2*HiPco_RawSpectra!$B2234</f>
        <v>0.4319475887</v>
      </c>
      <c r="N2236" s="24">
        <f>HiPco_RawSpectra!O2234-N$2*HiPco_RawSpectra!$B2234</f>
        <v>0.46935531479999998</v>
      </c>
      <c r="O2236" s="24">
        <f>HiPco_RawSpectra!P2234-O$2*HiPco_RawSpectra!$B2234</f>
        <v>0.5648544727</v>
      </c>
      <c r="P2236" s="24">
        <f>HiPco_RawSpectra!Q2234-P$2*HiPco_RawSpectra!$B2234</f>
        <v>0.58703704180000005</v>
      </c>
    </row>
    <row r="2237" spans="1:16" x14ac:dyDescent="0.25">
      <c r="A2237" s="24">
        <f>HiPco_RawSpectra!A2235</f>
        <v>268</v>
      </c>
      <c r="B2237" s="24">
        <f>HiPco_RawSpectra!C2235-B$2*HiPco_RawSpectra!$B2235</f>
        <v>0.74053389149999993</v>
      </c>
      <c r="C2237" s="24">
        <f>HiPco_RawSpectra!D2235-C$2*HiPco_RawSpectra!$B2235</f>
        <v>0.55102800959999998</v>
      </c>
      <c r="D2237" s="24">
        <f>HiPco_RawSpectra!E2235-D$2*HiPco_RawSpectra!$B2235</f>
        <v>0.58558486949999999</v>
      </c>
      <c r="E2237" s="24">
        <f>HiPco_RawSpectra!F2235-E$2*HiPco_RawSpectra!$B2235</f>
        <v>0.41465962829999997</v>
      </c>
      <c r="F2237" s="24">
        <f>HiPco_RawSpectra!G2235-F$2*HiPco_RawSpectra!$B2235</f>
        <v>0.42791228670000003</v>
      </c>
      <c r="G2237" s="24">
        <f>HiPco_RawSpectra!H2235-G$2*HiPco_RawSpectra!$B2235</f>
        <v>0.93216364400000007</v>
      </c>
      <c r="H2237" s="24">
        <f>HiPco_RawSpectra!I2235-H$2*HiPco_RawSpectra!$B2235</f>
        <v>0.50373323820000004</v>
      </c>
      <c r="I2237" s="24">
        <f>HiPco_RawSpectra!J2235-I$2*HiPco_RawSpectra!$B2235</f>
        <v>0.42995167000000001</v>
      </c>
      <c r="J2237" s="24">
        <f>HiPco_RawSpectra!K2235-J$2*HiPco_RawSpectra!$B2235</f>
        <v>0.47148503920000001</v>
      </c>
      <c r="K2237" s="24">
        <f>HiPco_RawSpectra!L2235-K$2*HiPco_RawSpectra!$B2235</f>
        <v>0.44098448400000001</v>
      </c>
      <c r="L2237" s="24">
        <f>HiPco_RawSpectra!M2235-L$2*HiPco_RawSpectra!$B2235</f>
        <v>0.45000838080000005</v>
      </c>
      <c r="M2237" s="24">
        <f>HiPco_RawSpectra!N2235-M$2*HiPco_RawSpectra!$B2235</f>
        <v>0.42932477810000003</v>
      </c>
      <c r="N2237" s="24">
        <f>HiPco_RawSpectra!O2235-N$2*HiPco_RawSpectra!$B2235</f>
        <v>0.46643356860000001</v>
      </c>
      <c r="O2237" s="24">
        <f>HiPco_RawSpectra!P2235-O$2*HiPco_RawSpectra!$B2235</f>
        <v>0.56162859139999999</v>
      </c>
      <c r="P2237" s="24">
        <f>HiPco_RawSpectra!Q2235-P$2*HiPco_RawSpectra!$B2235</f>
        <v>0.5833487477</v>
      </c>
    </row>
    <row r="2238" spans="1:16" x14ac:dyDescent="0.25">
      <c r="A2238" s="24">
        <f>HiPco_RawSpectra!A2236</f>
        <v>267</v>
      </c>
      <c r="B2238" s="24">
        <f>HiPco_RawSpectra!C2236-B$2*HiPco_RawSpectra!$B2236</f>
        <v>0.76652380669999998</v>
      </c>
      <c r="C2238" s="24">
        <f>HiPco_RawSpectra!D2236-C$2*HiPco_RawSpectra!$B2236</f>
        <v>0.54855559610000004</v>
      </c>
      <c r="D2238" s="24">
        <f>HiPco_RawSpectra!E2236-D$2*HiPco_RawSpectra!$B2236</f>
        <v>0.5857159972</v>
      </c>
      <c r="E2238" s="24">
        <f>HiPco_RawSpectra!F2236-E$2*HiPco_RawSpectra!$B2236</f>
        <v>0.41273021100000001</v>
      </c>
      <c r="F2238" s="24">
        <f>HiPco_RawSpectra!G2236-F$2*HiPco_RawSpectra!$B2236</f>
        <v>0.4254484489</v>
      </c>
      <c r="G2238" s="24">
        <f>HiPco_RawSpectra!H2236-G$2*HiPco_RawSpectra!$B2236</f>
        <v>0.93144734200000001</v>
      </c>
      <c r="H2238" s="24">
        <f>HiPco_RawSpectra!I2236-H$2*HiPco_RawSpectra!$B2236</f>
        <v>0.50118483599999997</v>
      </c>
      <c r="I2238" s="24">
        <f>HiPco_RawSpectra!J2236-I$2*HiPco_RawSpectra!$B2236</f>
        <v>0.42727566359999997</v>
      </c>
      <c r="J2238" s="24">
        <f>HiPco_RawSpectra!K2236-J$2*HiPco_RawSpectra!$B2236</f>
        <v>0.4690257162</v>
      </c>
      <c r="K2238" s="24">
        <f>HiPco_RawSpectra!L2236-K$2*HiPco_RawSpectra!$B2236</f>
        <v>0.43785543290000001</v>
      </c>
      <c r="L2238" s="24">
        <f>HiPco_RawSpectra!M2236-L$2*HiPco_RawSpectra!$B2236</f>
        <v>0.44714305700000001</v>
      </c>
      <c r="M2238" s="24">
        <f>HiPco_RawSpectra!N2236-M$2*HiPco_RawSpectra!$B2236</f>
        <v>0.42656824879999999</v>
      </c>
      <c r="N2238" s="24">
        <f>HiPco_RawSpectra!O2236-N$2*HiPco_RawSpectra!$B2236</f>
        <v>0.46391537779999997</v>
      </c>
      <c r="O2238" s="24">
        <f>HiPco_RawSpectra!P2236-O$2*HiPco_RawSpectra!$B2236</f>
        <v>0.5584421128</v>
      </c>
      <c r="P2238" s="24">
        <f>HiPco_RawSpectra!Q2236-P$2*HiPco_RawSpectra!$B2236</f>
        <v>0.58062932639999998</v>
      </c>
    </row>
    <row r="2239" spans="1:16" x14ac:dyDescent="0.25">
      <c r="A2239" s="24">
        <f>HiPco_RawSpectra!A2237</f>
        <v>266</v>
      </c>
      <c r="B2239" s="24">
        <f>HiPco_RawSpectra!C2237-B$2*HiPco_RawSpectra!$B2237</f>
        <v>0.79526120300000003</v>
      </c>
      <c r="C2239" s="24">
        <f>HiPco_RawSpectra!D2237-C$2*HiPco_RawSpectra!$B2237</f>
        <v>0.54661974049999995</v>
      </c>
      <c r="D2239" s="24">
        <f>HiPco_RawSpectra!E2237-D$2*HiPco_RawSpectra!$B2237</f>
        <v>0.58600747149999999</v>
      </c>
      <c r="E2239" s="24">
        <f>HiPco_RawSpectra!F2237-E$2*HiPco_RawSpectra!$B2237</f>
        <v>0.4109230941</v>
      </c>
      <c r="F2239" s="24">
        <f>HiPco_RawSpectra!G2237-F$2*HiPco_RawSpectra!$B2237</f>
        <v>0.42336718449999999</v>
      </c>
      <c r="G2239" s="24">
        <f>HiPco_RawSpectra!H2237-G$2*HiPco_RawSpectra!$B2237</f>
        <v>0.93180874940000002</v>
      </c>
      <c r="H2239" s="24">
        <f>HiPco_RawSpectra!I2237-H$2*HiPco_RawSpectra!$B2237</f>
        <v>0.49947381429999999</v>
      </c>
      <c r="I2239" s="24">
        <f>HiPco_RawSpectra!J2237-I$2*HiPco_RawSpectra!$B2237</f>
        <v>0.42475537219999998</v>
      </c>
      <c r="J2239" s="24">
        <f>HiPco_RawSpectra!K2237-J$2*HiPco_RawSpectra!$B2237</f>
        <v>0.46707699110000001</v>
      </c>
      <c r="K2239" s="24">
        <f>HiPco_RawSpectra!L2237-K$2*HiPco_RawSpectra!$B2237</f>
        <v>0.43481878030000004</v>
      </c>
      <c r="L2239" s="24">
        <f>HiPco_RawSpectra!M2237-L$2*HiPco_RawSpectra!$B2237</f>
        <v>0.44479015120000004</v>
      </c>
      <c r="M2239" s="24">
        <f>HiPco_RawSpectra!N2237-M$2*HiPco_RawSpectra!$B2237</f>
        <v>0.42427569549999999</v>
      </c>
      <c r="N2239" s="24">
        <f>HiPco_RawSpectra!O2237-N$2*HiPco_RawSpectra!$B2237</f>
        <v>0.46121776380000001</v>
      </c>
      <c r="O2239" s="24">
        <f>HiPco_RawSpectra!P2237-O$2*HiPco_RawSpectra!$B2237</f>
        <v>0.55555991989999998</v>
      </c>
      <c r="P2239" s="24">
        <f>HiPco_RawSpectra!Q2237-P$2*HiPco_RawSpectra!$B2237</f>
        <v>0.57789634099999998</v>
      </c>
    </row>
    <row r="2240" spans="1:16" x14ac:dyDescent="0.25">
      <c r="A2240" s="24">
        <f>HiPco_RawSpectra!A2238</f>
        <v>265</v>
      </c>
      <c r="B2240" s="24">
        <f>HiPco_RawSpectra!C2238-B$2*HiPco_RawSpectra!$B2238</f>
        <v>0.82710967460000007</v>
      </c>
      <c r="C2240" s="24">
        <f>HiPco_RawSpectra!D2238-C$2*HiPco_RawSpectra!$B2238</f>
        <v>0.54456832779999997</v>
      </c>
      <c r="D2240" s="24">
        <f>HiPco_RawSpectra!E2238-D$2*HiPco_RawSpectra!$B2238</f>
        <v>0.58673185989999999</v>
      </c>
      <c r="E2240" s="24">
        <f>HiPco_RawSpectra!F2238-E$2*HiPco_RawSpectra!$B2238</f>
        <v>0.40973043339999998</v>
      </c>
      <c r="F2240" s="24">
        <f>HiPco_RawSpectra!G2238-F$2*HiPco_RawSpectra!$B2238</f>
        <v>0.42150476400000003</v>
      </c>
      <c r="G2240" s="24">
        <f>HiPco_RawSpectra!H2238-G$2*HiPco_RawSpectra!$B2238</f>
        <v>0.93152990540000002</v>
      </c>
      <c r="H2240" s="24">
        <f>HiPco_RawSpectra!I2238-H$2*HiPco_RawSpectra!$B2238</f>
        <v>0.49731726139999999</v>
      </c>
      <c r="I2240" s="24">
        <f>HiPco_RawSpectra!J2238-I$2*HiPco_RawSpectra!$B2238</f>
        <v>0.4230480043</v>
      </c>
      <c r="J2240" s="24">
        <f>HiPco_RawSpectra!K2238-J$2*HiPco_RawSpectra!$B2238</f>
        <v>0.46537018499999999</v>
      </c>
      <c r="K2240" s="24">
        <f>HiPco_RawSpectra!L2238-K$2*HiPco_RawSpectra!$B2238</f>
        <v>0.43237316190000002</v>
      </c>
      <c r="L2240" s="24">
        <f>HiPco_RawSpectra!M2238-L$2*HiPco_RawSpectra!$B2238</f>
        <v>0.44263719730000001</v>
      </c>
      <c r="M2240" s="24">
        <f>HiPco_RawSpectra!N2238-M$2*HiPco_RawSpectra!$B2238</f>
        <v>0.42251856789999997</v>
      </c>
      <c r="N2240" s="24">
        <f>HiPco_RawSpectra!O2238-N$2*HiPco_RawSpectra!$B2238</f>
        <v>0.45948209819999997</v>
      </c>
      <c r="O2240" s="24">
        <f>HiPco_RawSpectra!P2238-O$2*HiPco_RawSpectra!$B2238</f>
        <v>0.5531424103</v>
      </c>
      <c r="P2240" s="24">
        <f>HiPco_RawSpectra!Q2238-P$2*HiPco_RawSpectra!$B2238</f>
        <v>0.57525118580000001</v>
      </c>
    </row>
    <row r="2241" spans="1:16" x14ac:dyDescent="0.25">
      <c r="A2241" s="24">
        <f>HiPco_RawSpectra!A2239</f>
        <v>264</v>
      </c>
      <c r="B2241" s="24">
        <f>HiPco_RawSpectra!C2239-B$2*HiPco_RawSpectra!$B2239</f>
        <v>0.86085284039999999</v>
      </c>
      <c r="C2241" s="24">
        <f>HiPco_RawSpectra!D2239-C$2*HiPco_RawSpectra!$B2239</f>
        <v>0.5427657023000001</v>
      </c>
      <c r="D2241" s="24">
        <f>HiPco_RawSpectra!E2239-D$2*HiPco_RawSpectra!$B2239</f>
        <v>0.58798554450000007</v>
      </c>
      <c r="E2241" s="24">
        <f>HiPco_RawSpectra!F2239-E$2*HiPco_RawSpectra!$B2239</f>
        <v>0.40850090900000002</v>
      </c>
      <c r="F2241" s="24">
        <f>HiPco_RawSpectra!G2239-F$2*HiPco_RawSpectra!$B2239</f>
        <v>0.41977649519999999</v>
      </c>
      <c r="G2241" s="24">
        <f>HiPco_RawSpectra!H2239-G$2*HiPco_RawSpectra!$B2239</f>
        <v>0.93131210539999998</v>
      </c>
      <c r="H2241" s="24">
        <f>HiPco_RawSpectra!I2239-H$2*HiPco_RawSpectra!$B2239</f>
        <v>0.49542557400000004</v>
      </c>
      <c r="I2241" s="24">
        <f>HiPco_RawSpectra!J2239-I$2*HiPco_RawSpectra!$B2239</f>
        <v>0.42113237059999997</v>
      </c>
      <c r="J2241" s="24">
        <f>HiPco_RawSpectra!K2239-J$2*HiPco_RawSpectra!$B2239</f>
        <v>0.46384879150000002</v>
      </c>
      <c r="K2241" s="24">
        <f>HiPco_RawSpectra!L2239-K$2*HiPco_RawSpectra!$B2239</f>
        <v>0.42965446750000003</v>
      </c>
      <c r="L2241" s="24">
        <f>HiPco_RawSpectra!M2239-L$2*HiPco_RawSpectra!$B2239</f>
        <v>0.44110221389999998</v>
      </c>
      <c r="M2241" s="24">
        <f>HiPco_RawSpectra!N2239-M$2*HiPco_RawSpectra!$B2239</f>
        <v>0.4202603915</v>
      </c>
      <c r="N2241" s="24">
        <f>HiPco_RawSpectra!O2239-N$2*HiPco_RawSpectra!$B2239</f>
        <v>0.45730157160000001</v>
      </c>
      <c r="O2241" s="24">
        <f>HiPco_RawSpectra!P2239-O$2*HiPco_RawSpectra!$B2239</f>
        <v>0.55079252220000008</v>
      </c>
      <c r="P2241" s="24">
        <f>HiPco_RawSpectra!Q2239-P$2*HiPco_RawSpectra!$B2239</f>
        <v>0.57333428789999996</v>
      </c>
    </row>
    <row r="2242" spans="1:16" x14ac:dyDescent="0.25">
      <c r="A2242" s="24">
        <f>HiPco_RawSpectra!A2240</f>
        <v>263</v>
      </c>
      <c r="B2242" s="24">
        <f>HiPco_RawSpectra!C2240-B$2*HiPco_RawSpectra!$B2240</f>
        <v>0.89606258420000007</v>
      </c>
      <c r="C2242" s="24">
        <f>HiPco_RawSpectra!D2240-C$2*HiPco_RawSpectra!$B2240</f>
        <v>0.54092594159999996</v>
      </c>
      <c r="D2242" s="24">
        <f>HiPco_RawSpectra!E2240-D$2*HiPco_RawSpectra!$B2240</f>
        <v>0.58953688789999992</v>
      </c>
      <c r="E2242" s="24">
        <f>HiPco_RawSpectra!F2240-E$2*HiPco_RawSpectra!$B2240</f>
        <v>0.4070485043</v>
      </c>
      <c r="F2242" s="24">
        <f>HiPco_RawSpectra!G2240-F$2*HiPco_RawSpectra!$B2240</f>
        <v>0.41814966640000001</v>
      </c>
      <c r="G2242" s="24">
        <f>HiPco_RawSpectra!H2240-G$2*HiPco_RawSpectra!$B2240</f>
        <v>0.93164385169999997</v>
      </c>
      <c r="H2242" s="24">
        <f>HiPco_RawSpectra!I2240-H$2*HiPco_RawSpectra!$B2240</f>
        <v>0.49397483389999997</v>
      </c>
      <c r="I2242" s="24">
        <f>HiPco_RawSpectra!J2240-I$2*HiPco_RawSpectra!$B2240</f>
        <v>0.41926838719999998</v>
      </c>
      <c r="J2242" s="24">
        <f>HiPco_RawSpectra!K2240-J$2*HiPco_RawSpectra!$B2240</f>
        <v>0.46251937669999998</v>
      </c>
      <c r="K2242" s="24">
        <f>HiPco_RawSpectra!L2240-K$2*HiPco_RawSpectra!$B2240</f>
        <v>0.42774916530000001</v>
      </c>
      <c r="L2242" s="24">
        <f>HiPco_RawSpectra!M2240-L$2*HiPco_RawSpectra!$B2240</f>
        <v>0.43900851559999998</v>
      </c>
      <c r="M2242" s="24">
        <f>HiPco_RawSpectra!N2240-M$2*HiPco_RawSpectra!$B2240</f>
        <v>0.41912755470000002</v>
      </c>
      <c r="N2242" s="24">
        <f>HiPco_RawSpectra!O2240-N$2*HiPco_RawSpectra!$B2240</f>
        <v>0.45609100610000003</v>
      </c>
      <c r="O2242" s="24">
        <f>HiPco_RawSpectra!P2240-O$2*HiPco_RawSpectra!$B2240</f>
        <v>0.54852764320000003</v>
      </c>
      <c r="P2242" s="24">
        <f>HiPco_RawSpectra!Q2240-P$2*HiPco_RawSpectra!$B2240</f>
        <v>0.57128071300000005</v>
      </c>
    </row>
    <row r="2243" spans="1:16" x14ac:dyDescent="0.25">
      <c r="A2243" s="24">
        <f>HiPco_RawSpectra!A2241</f>
        <v>262</v>
      </c>
      <c r="B2243" s="24">
        <f>HiPco_RawSpectra!C2241-B$2*HiPco_RawSpectra!$B2241</f>
        <v>0.93271844800000003</v>
      </c>
      <c r="C2243" s="24">
        <f>HiPco_RawSpectra!D2241-C$2*HiPco_RawSpectra!$B2241</f>
        <v>0.54005736209999999</v>
      </c>
      <c r="D2243" s="24">
        <f>HiPco_RawSpectra!E2241-D$2*HiPco_RawSpectra!$B2241</f>
        <v>0.59091125639999997</v>
      </c>
      <c r="E2243" s="24">
        <f>HiPco_RawSpectra!F2241-E$2*HiPco_RawSpectra!$B2241</f>
        <v>0.40633673079999999</v>
      </c>
      <c r="F2243" s="24">
        <f>HiPco_RawSpectra!G2241-F$2*HiPco_RawSpectra!$B2241</f>
        <v>0.41693523319999998</v>
      </c>
      <c r="G2243" s="24">
        <f>HiPco_RawSpectra!H2241-G$2*HiPco_RawSpectra!$B2241</f>
        <v>0.93191182499999992</v>
      </c>
      <c r="H2243" s="24">
        <f>HiPco_RawSpectra!I2241-H$2*HiPco_RawSpectra!$B2241</f>
        <v>0.49230268969999996</v>
      </c>
      <c r="I2243" s="24">
        <f>HiPco_RawSpectra!J2241-I$2*HiPco_RawSpectra!$B2241</f>
        <v>0.41774079349999999</v>
      </c>
      <c r="J2243" s="24">
        <f>HiPco_RawSpectra!K2241-J$2*HiPco_RawSpectra!$B2241</f>
        <v>0.46114510669999997</v>
      </c>
      <c r="K2243" s="24">
        <f>HiPco_RawSpectra!L2241-K$2*HiPco_RawSpectra!$B2241</f>
        <v>0.42536439269999998</v>
      </c>
      <c r="L2243" s="24">
        <f>HiPco_RawSpectra!M2241-L$2*HiPco_RawSpectra!$B2241</f>
        <v>0.43735394109999998</v>
      </c>
      <c r="M2243" s="24">
        <f>HiPco_RawSpectra!N2241-M$2*HiPco_RawSpectra!$B2241</f>
        <v>0.41727806610000001</v>
      </c>
      <c r="N2243" s="24">
        <f>HiPco_RawSpectra!O2241-N$2*HiPco_RawSpectra!$B2241</f>
        <v>0.45424945410000001</v>
      </c>
      <c r="O2243" s="24">
        <f>HiPco_RawSpectra!P2241-O$2*HiPco_RawSpectra!$B2241</f>
        <v>0.54696982530000005</v>
      </c>
      <c r="P2243" s="24">
        <f>HiPco_RawSpectra!Q2241-P$2*HiPco_RawSpectra!$B2241</f>
        <v>0.56959358289999995</v>
      </c>
    </row>
    <row r="2244" spans="1:16" x14ac:dyDescent="0.25">
      <c r="A2244" s="24">
        <f>HiPco_RawSpectra!A2242</f>
        <v>261</v>
      </c>
      <c r="B2244" s="24">
        <f>HiPco_RawSpectra!C2242-B$2*HiPco_RawSpectra!$B2242</f>
        <v>0.96944104700000011</v>
      </c>
      <c r="C2244" s="24">
        <f>HiPco_RawSpectra!D2242-C$2*HiPco_RawSpectra!$B2242</f>
        <v>0.53893171970000009</v>
      </c>
      <c r="D2244" s="24">
        <f>HiPco_RawSpectra!E2242-D$2*HiPco_RawSpectra!$B2242</f>
        <v>0.59271221439999999</v>
      </c>
      <c r="E2244" s="24">
        <f>HiPco_RawSpectra!F2242-E$2*HiPco_RawSpectra!$B2242</f>
        <v>0.40508138350000006</v>
      </c>
      <c r="F2244" s="24">
        <f>HiPco_RawSpectra!G2242-F$2*HiPco_RawSpectra!$B2242</f>
        <v>0.41556188090000001</v>
      </c>
      <c r="G2244" s="24">
        <f>HiPco_RawSpectra!H2242-G$2*HiPco_RawSpectra!$B2242</f>
        <v>0.93290923879999998</v>
      </c>
      <c r="H2244" s="24">
        <f>HiPco_RawSpectra!I2242-H$2*HiPco_RawSpectra!$B2242</f>
        <v>0.49100404489999999</v>
      </c>
      <c r="I2244" s="24">
        <f>HiPco_RawSpectra!J2242-I$2*HiPco_RawSpectra!$B2242</f>
        <v>0.416184781</v>
      </c>
      <c r="J2244" s="24">
        <f>HiPco_RawSpectra!K2242-J$2*HiPco_RawSpectra!$B2242</f>
        <v>0.4597234677</v>
      </c>
      <c r="K2244" s="24">
        <f>HiPco_RawSpectra!L2242-K$2*HiPco_RawSpectra!$B2242</f>
        <v>0.42359506740000002</v>
      </c>
      <c r="L2244" s="24">
        <f>HiPco_RawSpectra!M2242-L$2*HiPco_RawSpectra!$B2242</f>
        <v>0.43574747149999998</v>
      </c>
      <c r="M2244" s="24">
        <f>HiPco_RawSpectra!N2242-M$2*HiPco_RawSpectra!$B2242</f>
        <v>0.41583150010000003</v>
      </c>
      <c r="N2244" s="24">
        <f>HiPco_RawSpectra!O2242-N$2*HiPco_RawSpectra!$B2242</f>
        <v>0.45302462250000003</v>
      </c>
      <c r="O2244" s="24">
        <f>HiPco_RawSpectra!P2242-O$2*HiPco_RawSpectra!$B2242</f>
        <v>0.54514461199999997</v>
      </c>
      <c r="P2244" s="24">
        <f>HiPco_RawSpectra!Q2242-P$2*HiPco_RawSpectra!$B2242</f>
        <v>0.56817168080000002</v>
      </c>
    </row>
    <row r="2245" spans="1:16" x14ac:dyDescent="0.25">
      <c r="A2245" s="24">
        <f>HiPco_RawSpectra!A2243</f>
        <v>260</v>
      </c>
      <c r="B2245" s="24">
        <f>HiPco_RawSpectra!C2243-B$2*HiPco_RawSpectra!$B2243</f>
        <v>1.0066967130000002</v>
      </c>
      <c r="C2245" s="24">
        <f>HiPco_RawSpectra!D2243-C$2*HiPco_RawSpectra!$B2243</f>
        <v>0.53769671050000001</v>
      </c>
      <c r="D2245" s="24">
        <f>HiPco_RawSpectra!E2243-D$2*HiPco_RawSpectra!$B2243</f>
        <v>0.59472349710000005</v>
      </c>
      <c r="E2245" s="24">
        <f>HiPco_RawSpectra!F2243-E$2*HiPco_RawSpectra!$B2243</f>
        <v>0.40453591880000001</v>
      </c>
      <c r="F2245" s="24">
        <f>HiPco_RawSpectra!G2243-F$2*HiPco_RawSpectra!$B2243</f>
        <v>0.41453815159999996</v>
      </c>
      <c r="G2245" s="24">
        <f>HiPco_RawSpectra!H2243-G$2*HiPco_RawSpectra!$B2243</f>
        <v>0.93396672390000002</v>
      </c>
      <c r="H2245" s="24">
        <f>HiPco_RawSpectra!I2243-H$2*HiPco_RawSpectra!$B2243</f>
        <v>0.49005520679999998</v>
      </c>
      <c r="I2245" s="24">
        <f>HiPco_RawSpectra!J2243-I$2*HiPco_RawSpectra!$B2243</f>
        <v>0.41487825650000004</v>
      </c>
      <c r="J2245" s="24">
        <f>HiPco_RawSpectra!K2243-J$2*HiPco_RawSpectra!$B2243</f>
        <v>0.4593910906</v>
      </c>
      <c r="K2245" s="24">
        <f>HiPco_RawSpectra!L2243-K$2*HiPco_RawSpectra!$B2243</f>
        <v>0.42194457880000003</v>
      </c>
      <c r="L2245" s="24">
        <f>HiPco_RawSpectra!M2243-L$2*HiPco_RawSpectra!$B2243</f>
        <v>0.43456577860000001</v>
      </c>
      <c r="M2245" s="24">
        <f>HiPco_RawSpectra!N2243-M$2*HiPco_RawSpectra!$B2243</f>
        <v>0.41488821129999998</v>
      </c>
      <c r="N2245" s="24">
        <f>HiPco_RawSpectra!O2243-N$2*HiPco_RawSpectra!$B2243</f>
        <v>0.45183025020000001</v>
      </c>
      <c r="O2245" s="24">
        <f>HiPco_RawSpectra!P2243-O$2*HiPco_RawSpectra!$B2243</f>
        <v>0.54396066639999996</v>
      </c>
      <c r="P2245" s="24">
        <f>HiPco_RawSpectra!Q2243-P$2*HiPco_RawSpectra!$B2243</f>
        <v>0.56694649600000002</v>
      </c>
    </row>
    <row r="2246" spans="1:16" x14ac:dyDescent="0.25">
      <c r="A2246" s="24">
        <f>HiPco_RawSpectra!A2244</f>
        <v>259</v>
      </c>
      <c r="B2246" s="24">
        <f>HiPco_RawSpectra!C2244-B$2*HiPco_RawSpectra!$B2244</f>
        <v>1.043560432</v>
      </c>
      <c r="C2246" s="24">
        <f>HiPco_RawSpectra!D2244-C$2*HiPco_RawSpectra!$B2244</f>
        <v>0.53714703939999997</v>
      </c>
      <c r="D2246" s="24">
        <f>HiPco_RawSpectra!E2244-D$2*HiPco_RawSpectra!$B2244</f>
        <v>0.59696753560000004</v>
      </c>
      <c r="E2246" s="24">
        <f>HiPco_RawSpectra!F2244-E$2*HiPco_RawSpectra!$B2244</f>
        <v>0.40388088769999997</v>
      </c>
      <c r="F2246" s="24">
        <f>HiPco_RawSpectra!G2244-F$2*HiPco_RawSpectra!$B2244</f>
        <v>0.413454396</v>
      </c>
      <c r="G2246" s="24">
        <f>HiPco_RawSpectra!H2244-G$2*HiPco_RawSpectra!$B2244</f>
        <v>0.93451023769999997</v>
      </c>
      <c r="H2246" s="24">
        <f>HiPco_RawSpectra!I2244-H$2*HiPco_RawSpectra!$B2244</f>
        <v>0.48906866430000001</v>
      </c>
      <c r="I2246" s="24">
        <f>HiPco_RawSpectra!J2244-I$2*HiPco_RawSpectra!$B2244</f>
        <v>0.41409700199999999</v>
      </c>
      <c r="J2246" s="24">
        <f>HiPco_RawSpectra!K2244-J$2*HiPco_RawSpectra!$B2244</f>
        <v>0.45832738989999999</v>
      </c>
      <c r="K2246" s="24">
        <f>HiPco_RawSpectra!L2244-K$2*HiPco_RawSpectra!$B2244</f>
        <v>0.42036013210000001</v>
      </c>
      <c r="L2246" s="24">
        <f>HiPco_RawSpectra!M2244-L$2*HiPco_RawSpectra!$B2244</f>
        <v>0.43325074150000004</v>
      </c>
      <c r="M2246" s="24">
        <f>HiPco_RawSpectra!N2244-M$2*HiPco_RawSpectra!$B2244</f>
        <v>0.41364380819999996</v>
      </c>
      <c r="N2246" s="24">
        <f>HiPco_RawSpectra!O2244-N$2*HiPco_RawSpectra!$B2244</f>
        <v>0.45105271019999998</v>
      </c>
      <c r="O2246" s="24">
        <f>HiPco_RawSpectra!P2244-O$2*HiPco_RawSpectra!$B2244</f>
        <v>0.54295960479999994</v>
      </c>
      <c r="P2246" s="24">
        <f>HiPco_RawSpectra!Q2244-P$2*HiPco_RawSpectra!$B2244</f>
        <v>0.56602266810000001</v>
      </c>
    </row>
    <row r="2247" spans="1:16" x14ac:dyDescent="0.25">
      <c r="A2247" s="24">
        <f>HiPco_RawSpectra!A2245</f>
        <v>258</v>
      </c>
      <c r="B2247" s="24">
        <f>HiPco_RawSpectra!C2245-B$2*HiPco_RawSpectra!$B2245</f>
        <v>1.079577252</v>
      </c>
      <c r="C2247" s="24">
        <f>HiPco_RawSpectra!D2245-C$2*HiPco_RawSpectra!$B2245</f>
        <v>0.53701112240000004</v>
      </c>
      <c r="D2247" s="24">
        <f>HiPco_RawSpectra!E2245-D$2*HiPco_RawSpectra!$B2245</f>
        <v>0.59942537709999999</v>
      </c>
      <c r="E2247" s="24">
        <f>HiPco_RawSpectra!F2245-E$2*HiPco_RawSpectra!$B2245</f>
        <v>0.40371866880000001</v>
      </c>
      <c r="F2247" s="24">
        <f>HiPco_RawSpectra!G2245-F$2*HiPco_RawSpectra!$B2245</f>
        <v>0.4130217397</v>
      </c>
      <c r="G2247" s="24">
        <f>HiPco_RawSpectra!H2245-G$2*HiPco_RawSpectra!$B2245</f>
        <v>0.93557656020000002</v>
      </c>
      <c r="H2247" s="24">
        <f>HiPco_RawSpectra!I2245-H$2*HiPco_RawSpectra!$B2245</f>
        <v>0.48877155439999997</v>
      </c>
      <c r="I2247" s="24">
        <f>HiPco_RawSpectra!J2245-I$2*HiPco_RawSpectra!$B2245</f>
        <v>0.41328743559999997</v>
      </c>
      <c r="J2247" s="24">
        <f>HiPco_RawSpectra!K2245-J$2*HiPco_RawSpectra!$B2245</f>
        <v>0.4586023655</v>
      </c>
      <c r="K2247" s="24">
        <f>HiPco_RawSpectra!L2245-K$2*HiPco_RawSpectra!$B2245</f>
        <v>0.41947814880000001</v>
      </c>
      <c r="L2247" s="24">
        <f>HiPco_RawSpectra!M2245-L$2*HiPco_RawSpectra!$B2245</f>
        <v>0.43282016310000004</v>
      </c>
      <c r="M2247" s="24">
        <f>HiPco_RawSpectra!N2245-M$2*HiPco_RawSpectra!$B2245</f>
        <v>0.41299007310000002</v>
      </c>
      <c r="N2247" s="24">
        <f>HiPco_RawSpectra!O2245-N$2*HiPco_RawSpectra!$B2245</f>
        <v>0.45055772640000002</v>
      </c>
      <c r="O2247" s="24">
        <f>HiPco_RawSpectra!P2245-O$2*HiPco_RawSpectra!$B2245</f>
        <v>0.54265489</v>
      </c>
      <c r="P2247" s="24">
        <f>HiPco_RawSpectra!Q2245-P$2*HiPco_RawSpectra!$B2245</f>
        <v>0.56576010139999999</v>
      </c>
    </row>
    <row r="2248" spans="1:16" x14ac:dyDescent="0.25">
      <c r="A2248" s="24">
        <f>HiPco_RawSpectra!A2246</f>
        <v>257</v>
      </c>
      <c r="B2248" s="24">
        <f>HiPco_RawSpectra!C2246-B$2*HiPco_RawSpectra!$B2246</f>
        <v>1.116136005</v>
      </c>
      <c r="C2248" s="24">
        <f>HiPco_RawSpectra!D2246-C$2*HiPco_RawSpectra!$B2246</f>
        <v>0.537323208</v>
      </c>
      <c r="D2248" s="24">
        <f>HiPco_RawSpectra!E2246-D$2*HiPco_RawSpectra!$B2246</f>
        <v>0.60244392229999999</v>
      </c>
      <c r="E2248" s="24">
        <f>HiPco_RawSpectra!F2246-E$2*HiPco_RawSpectra!$B2246</f>
        <v>0.40378448690000002</v>
      </c>
      <c r="F2248" s="24">
        <f>HiPco_RawSpectra!G2246-F$2*HiPco_RawSpectra!$B2246</f>
        <v>0.41289390589999997</v>
      </c>
      <c r="G2248" s="24">
        <f>HiPco_RawSpectra!H2246-G$2*HiPco_RawSpectra!$B2246</f>
        <v>0.93768556510000001</v>
      </c>
      <c r="H2248" s="24">
        <f>HiPco_RawSpectra!I2246-H$2*HiPco_RawSpectra!$B2246</f>
        <v>0.48891383240000003</v>
      </c>
      <c r="I2248" s="24">
        <f>HiPco_RawSpectra!J2246-I$2*HiPco_RawSpectra!$B2246</f>
        <v>0.4129606717</v>
      </c>
      <c r="J2248" s="24">
        <f>HiPco_RawSpectra!K2246-J$2*HiPco_RawSpectra!$B2246</f>
        <v>0.45849415490000001</v>
      </c>
      <c r="K2248" s="24">
        <f>HiPco_RawSpectra!L2246-K$2*HiPco_RawSpectra!$B2246</f>
        <v>0.41876147270000003</v>
      </c>
      <c r="L2248" s="24">
        <f>HiPco_RawSpectra!M2246-L$2*HiPco_RawSpectra!$B2246</f>
        <v>0.43223107350000001</v>
      </c>
      <c r="M2248" s="24">
        <f>HiPco_RawSpectra!N2246-M$2*HiPco_RawSpectra!$B2246</f>
        <v>0.4128485757</v>
      </c>
      <c r="N2248" s="24">
        <f>HiPco_RawSpectra!O2246-N$2*HiPco_RawSpectra!$B2246</f>
        <v>0.4501965134</v>
      </c>
      <c r="O2248" s="24">
        <f>HiPco_RawSpectra!P2246-O$2*HiPco_RawSpectra!$B2246</f>
        <v>0.54243052609999998</v>
      </c>
      <c r="P2248" s="24">
        <f>HiPco_RawSpectra!Q2246-P$2*HiPco_RawSpectra!$B2246</f>
        <v>0.56599776970000004</v>
      </c>
    </row>
    <row r="2249" spans="1:16" x14ac:dyDescent="0.25">
      <c r="A2249" s="24">
        <f>HiPco_RawSpectra!A2247</f>
        <v>256</v>
      </c>
      <c r="B2249" s="24">
        <f>HiPco_RawSpectra!C2247-B$2*HiPco_RawSpectra!$B2247</f>
        <v>1.1512748310000001</v>
      </c>
      <c r="C2249" s="24">
        <f>HiPco_RawSpectra!D2247-C$2*HiPco_RawSpectra!$B2247</f>
        <v>0.5379974474</v>
      </c>
      <c r="D2249" s="24">
        <f>HiPco_RawSpectra!E2247-D$2*HiPco_RawSpectra!$B2247</f>
        <v>0.60616666639999994</v>
      </c>
      <c r="E2249" s="24">
        <f>HiPco_RawSpectra!F2247-E$2*HiPco_RawSpectra!$B2247</f>
        <v>0.4044766602</v>
      </c>
      <c r="F2249" s="24">
        <f>HiPco_RawSpectra!G2247-F$2*HiPco_RawSpectra!$B2247</f>
        <v>0.41377302919999998</v>
      </c>
      <c r="G2249" s="24">
        <f>HiPco_RawSpectra!H2247-G$2*HiPco_RawSpectra!$B2247</f>
        <v>0.94010405949999998</v>
      </c>
      <c r="H2249" s="24">
        <f>HiPco_RawSpectra!I2247-H$2*HiPco_RawSpectra!$B2247</f>
        <v>0.4898663385</v>
      </c>
      <c r="I2249" s="24">
        <f>HiPco_RawSpectra!J2247-I$2*HiPco_RawSpectra!$B2247</f>
        <v>0.41382932359999997</v>
      </c>
      <c r="J2249" s="24">
        <f>HiPco_RawSpectra!K2247-J$2*HiPco_RawSpectra!$B2247</f>
        <v>0.45969661310000004</v>
      </c>
      <c r="K2249" s="24">
        <f>HiPco_RawSpectra!L2247-K$2*HiPco_RawSpectra!$B2247</f>
        <v>0.41896037219999999</v>
      </c>
      <c r="L2249" s="24">
        <f>HiPco_RawSpectra!M2247-L$2*HiPco_RawSpectra!$B2247</f>
        <v>0.43296023749999996</v>
      </c>
      <c r="M2249" s="24">
        <f>HiPco_RawSpectra!N2247-M$2*HiPco_RawSpectra!$B2247</f>
        <v>0.4136752588</v>
      </c>
      <c r="N2249" s="24">
        <f>HiPco_RawSpectra!O2247-N$2*HiPco_RawSpectra!$B2247</f>
        <v>0.45124076299999999</v>
      </c>
      <c r="O2249" s="24">
        <f>HiPco_RawSpectra!P2247-O$2*HiPco_RawSpectra!$B2247</f>
        <v>0.54383671410000001</v>
      </c>
      <c r="P2249" s="24">
        <f>HiPco_RawSpectra!Q2247-P$2*HiPco_RawSpectra!$B2247</f>
        <v>0.5672503673</v>
      </c>
    </row>
    <row r="2250" spans="1:16" x14ac:dyDescent="0.25">
      <c r="A2250" s="24">
        <f>HiPco_RawSpectra!A2248</f>
        <v>255</v>
      </c>
      <c r="B2250" s="24">
        <f>HiPco_RawSpectra!C2248-B$2*HiPco_RawSpectra!$B2248</f>
        <v>1.187033384</v>
      </c>
      <c r="C2250" s="24">
        <f>HiPco_RawSpectra!D2248-C$2*HiPco_RawSpectra!$B2248</f>
        <v>0.54001400109999997</v>
      </c>
      <c r="D2250" s="24">
        <f>HiPco_RawSpectra!E2248-D$2*HiPco_RawSpectra!$B2248</f>
        <v>0.610461896</v>
      </c>
      <c r="E2250" s="24">
        <f>HiPco_RawSpectra!F2248-E$2*HiPco_RawSpectra!$B2248</f>
        <v>0.40512406429999998</v>
      </c>
      <c r="F2250" s="24">
        <f>HiPco_RawSpectra!G2248-F$2*HiPco_RawSpectra!$B2248</f>
        <v>0.41476270989999997</v>
      </c>
      <c r="G2250" s="24">
        <f>HiPco_RawSpectra!H2248-G$2*HiPco_RawSpectra!$B2248</f>
        <v>0.9430301553999999</v>
      </c>
      <c r="H2250" s="24">
        <f>HiPco_RawSpectra!I2248-H$2*HiPco_RawSpectra!$B2248</f>
        <v>0.49114628630000001</v>
      </c>
      <c r="I2250" s="24">
        <f>HiPco_RawSpectra!J2248-I$2*HiPco_RawSpectra!$B2248</f>
        <v>0.41496796809999997</v>
      </c>
      <c r="J2250" s="24">
        <f>HiPco_RawSpectra!K2248-J$2*HiPco_RawSpectra!$B2248</f>
        <v>0.46148239569999999</v>
      </c>
      <c r="K2250" s="24">
        <f>HiPco_RawSpectra!L2248-K$2*HiPco_RawSpectra!$B2248</f>
        <v>0.41957478419999999</v>
      </c>
      <c r="L2250" s="24">
        <f>HiPco_RawSpectra!M2248-L$2*HiPco_RawSpectra!$B2248</f>
        <v>0.43414873479999999</v>
      </c>
      <c r="M2250" s="24">
        <f>HiPco_RawSpectra!N2248-M$2*HiPco_RawSpectra!$B2248</f>
        <v>0.41460585529999999</v>
      </c>
      <c r="N2250" s="24">
        <f>HiPco_RawSpectra!O2248-N$2*HiPco_RawSpectra!$B2248</f>
        <v>0.45242359570000001</v>
      </c>
      <c r="O2250" s="24">
        <f>HiPco_RawSpectra!P2248-O$2*HiPco_RawSpectra!$B2248</f>
        <v>0.54564383100000002</v>
      </c>
      <c r="P2250" s="24">
        <f>HiPco_RawSpectra!Q2248-P$2*HiPco_RawSpectra!$B2248</f>
        <v>0.56914824410000009</v>
      </c>
    </row>
    <row r="2251" spans="1:16" x14ac:dyDescent="0.25">
      <c r="A2251" s="24">
        <f>HiPco_RawSpectra!A2249</f>
        <v>254</v>
      </c>
      <c r="B2251" s="24">
        <f>HiPco_RawSpectra!C2249-B$2*HiPco_RawSpectra!$B2249</f>
        <v>1.223592955</v>
      </c>
      <c r="C2251" s="24">
        <f>HiPco_RawSpectra!D2249-C$2*HiPco_RawSpectra!$B2249</f>
        <v>0.5424029211000001</v>
      </c>
      <c r="D2251" s="24">
        <f>HiPco_RawSpectra!E2249-D$2*HiPco_RawSpectra!$B2249</f>
        <v>0.61557895340000002</v>
      </c>
      <c r="E2251" s="24">
        <f>HiPco_RawSpectra!F2249-E$2*HiPco_RawSpectra!$B2249</f>
        <v>0.40692133899999999</v>
      </c>
      <c r="F2251" s="24">
        <f>HiPco_RawSpectra!G2249-F$2*HiPco_RawSpectra!$B2249</f>
        <v>0.41660984550000002</v>
      </c>
      <c r="G2251" s="24">
        <f>HiPco_RawSpectra!H2249-G$2*HiPco_RawSpectra!$B2249</f>
        <v>0.94646765779999997</v>
      </c>
      <c r="H2251" s="24">
        <f>HiPco_RawSpectra!I2249-H$2*HiPco_RawSpectra!$B2249</f>
        <v>0.49315088979999999</v>
      </c>
      <c r="I2251" s="24">
        <f>HiPco_RawSpectra!J2249-I$2*HiPco_RawSpectra!$B2249</f>
        <v>0.41672314999999999</v>
      </c>
      <c r="J2251" s="24">
        <f>HiPco_RawSpectra!K2249-J$2*HiPco_RawSpectra!$B2249</f>
        <v>0.46395313739999999</v>
      </c>
      <c r="K2251" s="24">
        <f>HiPco_RawSpectra!L2249-K$2*HiPco_RawSpectra!$B2249</f>
        <v>0.42068379519999999</v>
      </c>
      <c r="L2251" s="24">
        <f>HiPco_RawSpectra!M2249-L$2*HiPco_RawSpectra!$B2249</f>
        <v>0.43560068010000003</v>
      </c>
      <c r="M2251" s="24">
        <f>HiPco_RawSpectra!N2249-M$2*HiPco_RawSpectra!$B2249</f>
        <v>0.4162285248</v>
      </c>
      <c r="N2251" s="24">
        <f>HiPco_RawSpectra!O2249-N$2*HiPco_RawSpectra!$B2249</f>
        <v>0.45445318020000003</v>
      </c>
      <c r="O2251" s="24">
        <f>HiPco_RawSpectra!P2249-O$2*HiPco_RawSpectra!$B2249</f>
        <v>0.54834591939999999</v>
      </c>
      <c r="P2251" s="24">
        <f>HiPco_RawSpectra!Q2249-P$2*HiPco_RawSpectra!$B2249</f>
        <v>0.57162194450000003</v>
      </c>
    </row>
    <row r="2252" spans="1:16" x14ac:dyDescent="0.25">
      <c r="A2252" s="24">
        <f>HiPco_RawSpectra!A2250</f>
        <v>253</v>
      </c>
      <c r="B2252" s="24">
        <f>HiPco_RawSpectra!C2250-B$2*HiPco_RawSpectra!$B2250</f>
        <v>1.260448378</v>
      </c>
      <c r="C2252" s="24">
        <f>HiPco_RawSpectra!D2250-C$2*HiPco_RawSpectra!$B2250</f>
        <v>0.54568502939999997</v>
      </c>
      <c r="D2252" s="24">
        <f>HiPco_RawSpectra!E2250-D$2*HiPco_RawSpectra!$B2250</f>
        <v>0.62175012139999997</v>
      </c>
      <c r="E2252" s="24">
        <f>HiPco_RawSpectra!F2250-E$2*HiPco_RawSpectra!$B2250</f>
        <v>0.40915201400000001</v>
      </c>
      <c r="F2252" s="24">
        <f>HiPco_RawSpectra!G2250-F$2*HiPco_RawSpectra!$B2250</f>
        <v>0.41904893510000002</v>
      </c>
      <c r="G2252" s="24">
        <f>HiPco_RawSpectra!H2250-G$2*HiPco_RawSpectra!$B2250</f>
        <v>0.95039931570000002</v>
      </c>
      <c r="H2252" s="24">
        <f>HiPco_RawSpectra!I2250-H$2*HiPco_RawSpectra!$B2250</f>
        <v>0.49586226100000003</v>
      </c>
      <c r="I2252" s="24">
        <f>HiPco_RawSpectra!J2250-I$2*HiPco_RawSpectra!$B2250</f>
        <v>0.41896660949999998</v>
      </c>
      <c r="J2252" s="24">
        <f>HiPco_RawSpectra!K2250-J$2*HiPco_RawSpectra!$B2250</f>
        <v>0.46714450480000003</v>
      </c>
      <c r="K2252" s="24">
        <f>HiPco_RawSpectra!L2250-K$2*HiPco_RawSpectra!$B2250</f>
        <v>0.42279334559999998</v>
      </c>
      <c r="L2252" s="24">
        <f>HiPco_RawSpectra!M2250-L$2*HiPco_RawSpectra!$B2250</f>
        <v>0.43792050809999999</v>
      </c>
      <c r="M2252" s="24">
        <f>HiPco_RawSpectra!N2250-M$2*HiPco_RawSpectra!$B2250</f>
        <v>0.41874755199999997</v>
      </c>
      <c r="N2252" s="24">
        <f>HiPco_RawSpectra!O2250-N$2*HiPco_RawSpectra!$B2250</f>
        <v>0.45692334610000002</v>
      </c>
      <c r="O2252" s="24">
        <f>HiPco_RawSpectra!P2250-O$2*HiPco_RawSpectra!$B2250</f>
        <v>0.55197570889999992</v>
      </c>
      <c r="P2252" s="24">
        <f>HiPco_RawSpectra!Q2250-P$2*HiPco_RawSpectra!$B2250</f>
        <v>0.57566427929999997</v>
      </c>
    </row>
    <row r="2253" spans="1:16" x14ac:dyDescent="0.25">
      <c r="A2253" s="24">
        <f>HiPco_RawSpectra!A2251</f>
        <v>252</v>
      </c>
      <c r="B2253" s="24">
        <f>HiPco_RawSpectra!C2251-B$2*HiPco_RawSpectra!$B2251</f>
        <v>1.299151567</v>
      </c>
      <c r="C2253" s="24">
        <f>HiPco_RawSpectra!D2251-C$2*HiPco_RawSpectra!$B2251</f>
        <v>0.54974425110000003</v>
      </c>
      <c r="D2253" s="24">
        <f>HiPco_RawSpectra!E2251-D$2*HiPco_RawSpectra!$B2251</f>
        <v>0.62841636640000009</v>
      </c>
      <c r="E2253" s="24">
        <f>HiPco_RawSpectra!F2251-E$2*HiPco_RawSpectra!$B2251</f>
        <v>0.41167014160000004</v>
      </c>
      <c r="F2253" s="24">
        <f>HiPco_RawSpectra!G2251-F$2*HiPco_RawSpectra!$B2251</f>
        <v>0.42196991160000002</v>
      </c>
      <c r="G2253" s="24">
        <f>HiPco_RawSpectra!H2251-G$2*HiPco_RawSpectra!$B2251</f>
        <v>0.95595460519999997</v>
      </c>
      <c r="H2253" s="24">
        <f>HiPco_RawSpectra!I2251-H$2*HiPco_RawSpectra!$B2251</f>
        <v>0.49978844769999997</v>
      </c>
      <c r="I2253" s="24">
        <f>HiPco_RawSpectra!J2251-I$2*HiPco_RawSpectra!$B2251</f>
        <v>0.42210868579999999</v>
      </c>
      <c r="J2253" s="24">
        <f>HiPco_RawSpectra!K2251-J$2*HiPco_RawSpectra!$B2251</f>
        <v>0.47077031380000001</v>
      </c>
      <c r="K2253" s="24">
        <f>HiPco_RawSpectra!L2251-K$2*HiPco_RawSpectra!$B2251</f>
        <v>0.42536262689999998</v>
      </c>
      <c r="L2253" s="24">
        <f>HiPco_RawSpectra!M2251-L$2*HiPco_RawSpectra!$B2251</f>
        <v>0.44083575280000004</v>
      </c>
      <c r="M2253" s="24">
        <f>HiPco_RawSpectra!N2251-M$2*HiPco_RawSpectra!$B2251</f>
        <v>0.42190518809999999</v>
      </c>
      <c r="N2253" s="24">
        <f>HiPco_RawSpectra!O2251-N$2*HiPco_RawSpectra!$B2251</f>
        <v>0.4605116742</v>
      </c>
      <c r="O2253" s="24">
        <f>HiPco_RawSpectra!P2251-O$2*HiPco_RawSpectra!$B2251</f>
        <v>0.55655560540000004</v>
      </c>
      <c r="P2253" s="24">
        <f>HiPco_RawSpectra!Q2251-P$2*HiPco_RawSpectra!$B2251</f>
        <v>0.58004023390000004</v>
      </c>
    </row>
    <row r="2254" spans="1:16" x14ac:dyDescent="0.25">
      <c r="A2254" s="24">
        <f>HiPco_RawSpectra!A2252</f>
        <v>251</v>
      </c>
      <c r="B2254" s="24">
        <f>HiPco_RawSpectra!C2252-B$2*HiPco_RawSpectra!$B2252</f>
        <v>1.3374451709999999</v>
      </c>
      <c r="C2254" s="24">
        <f>HiPco_RawSpectra!D2252-C$2*HiPco_RawSpectra!$B2252</f>
        <v>0.5547859289</v>
      </c>
      <c r="D2254" s="24">
        <f>HiPco_RawSpectra!E2252-D$2*HiPco_RawSpectra!$B2252</f>
        <v>0.63602493459999998</v>
      </c>
      <c r="E2254" s="24">
        <f>HiPco_RawSpectra!F2252-E$2*HiPco_RawSpectra!$B2252</f>
        <v>0.4150207447</v>
      </c>
      <c r="F2254" s="24">
        <f>HiPco_RawSpectra!G2252-F$2*HiPco_RawSpectra!$B2252</f>
        <v>0.42546264970000003</v>
      </c>
      <c r="G2254" s="24">
        <f>HiPco_RawSpectra!H2252-G$2*HiPco_RawSpectra!$B2252</f>
        <v>0.96153409099999998</v>
      </c>
      <c r="H2254" s="24">
        <f>HiPco_RawSpectra!I2252-H$2*HiPco_RawSpectra!$B2252</f>
        <v>0.50410893479999996</v>
      </c>
      <c r="I2254" s="24">
        <f>HiPco_RawSpectra!J2252-I$2*HiPco_RawSpectra!$B2252</f>
        <v>0.42594473329999999</v>
      </c>
      <c r="J2254" s="24">
        <f>HiPco_RawSpectra!K2252-J$2*HiPco_RawSpectra!$B2252</f>
        <v>0.47539374149999997</v>
      </c>
      <c r="K2254" s="24">
        <f>HiPco_RawSpectra!L2252-K$2*HiPco_RawSpectra!$B2252</f>
        <v>0.42839498170000001</v>
      </c>
      <c r="L2254" s="24">
        <f>HiPco_RawSpectra!M2252-L$2*HiPco_RawSpectra!$B2252</f>
        <v>0.44432980970000002</v>
      </c>
      <c r="M2254" s="24">
        <f>HiPco_RawSpectra!N2252-M$2*HiPco_RawSpectra!$B2252</f>
        <v>0.42551946740000002</v>
      </c>
      <c r="N2254" s="24">
        <f>HiPco_RawSpectra!O2252-N$2*HiPco_RawSpectra!$B2252</f>
        <v>0.46438222080000002</v>
      </c>
      <c r="O2254" s="24">
        <f>HiPco_RawSpectra!P2252-O$2*HiPco_RawSpectra!$B2252</f>
        <v>0.56194429109999999</v>
      </c>
      <c r="P2254" s="24">
        <f>HiPco_RawSpectra!Q2252-P$2*HiPco_RawSpectra!$B2252</f>
        <v>0.58571230880000003</v>
      </c>
    </row>
    <row r="2255" spans="1:16" x14ac:dyDescent="0.25">
      <c r="A2255" s="24">
        <f>HiPco_RawSpectra!A2253</f>
        <v>250</v>
      </c>
      <c r="B2255" s="24">
        <f>HiPco_RawSpectra!C2253-B$2*HiPco_RawSpectra!$B2253</f>
        <v>1.3758803689999999</v>
      </c>
      <c r="C2255" s="24">
        <f>HiPco_RawSpectra!D2253-C$2*HiPco_RawSpectra!$B2253</f>
        <v>0.56033223190000003</v>
      </c>
      <c r="D2255" s="24">
        <f>HiPco_RawSpectra!E2253-D$2*HiPco_RawSpectra!$B2253</f>
        <v>0.64406681139999999</v>
      </c>
      <c r="E2255" s="24">
        <f>HiPco_RawSpectra!F2253-E$2*HiPco_RawSpectra!$B2253</f>
        <v>0.41848513549999999</v>
      </c>
      <c r="F2255" s="24">
        <f>HiPco_RawSpectra!G2253-F$2*HiPco_RawSpectra!$B2253</f>
        <v>0.42945089219999999</v>
      </c>
      <c r="G2255" s="24">
        <f>HiPco_RawSpectra!H2253-G$2*HiPco_RawSpectra!$B2253</f>
        <v>0.9677780131</v>
      </c>
      <c r="H2255" s="24">
        <f>HiPco_RawSpectra!I2253-H$2*HiPco_RawSpectra!$B2253</f>
        <v>0.50919626699999998</v>
      </c>
      <c r="I2255" s="24">
        <f>HiPco_RawSpectra!J2253-I$2*HiPco_RawSpectra!$B2253</f>
        <v>0.43032777329999999</v>
      </c>
      <c r="J2255" s="24">
        <f>HiPco_RawSpectra!K2253-J$2*HiPco_RawSpectra!$B2253</f>
        <v>0.48063938360000003</v>
      </c>
      <c r="K2255" s="24">
        <f>HiPco_RawSpectra!L2253-K$2*HiPco_RawSpectra!$B2253</f>
        <v>0.43229714810000003</v>
      </c>
      <c r="L2255" s="24">
        <f>HiPco_RawSpectra!M2253-L$2*HiPco_RawSpectra!$B2253</f>
        <v>0.44885243499999999</v>
      </c>
      <c r="M2255" s="24">
        <f>HiPco_RawSpectra!N2253-M$2*HiPco_RawSpectra!$B2253</f>
        <v>0.42979030359999998</v>
      </c>
      <c r="N2255" s="24">
        <f>HiPco_RawSpectra!O2253-N$2*HiPco_RawSpectra!$B2253</f>
        <v>0.46896091130000001</v>
      </c>
      <c r="O2255" s="24">
        <f>HiPco_RawSpectra!P2253-O$2*HiPco_RawSpectra!$B2253</f>
        <v>0.56796594010000001</v>
      </c>
      <c r="P2255" s="24">
        <f>HiPco_RawSpectra!Q2253-P$2*HiPco_RawSpectra!$B2253</f>
        <v>0.59150793400000001</v>
      </c>
    </row>
    <row r="2256" spans="1:16" x14ac:dyDescent="0.25">
      <c r="A2256" s="24">
        <f>HiPco_RawSpectra!A2254</f>
        <v>249</v>
      </c>
      <c r="B2256" s="24">
        <f>HiPco_RawSpectra!C2254-B$2*HiPco_RawSpectra!$B2254</f>
        <v>1.412734468</v>
      </c>
      <c r="C2256" s="24">
        <f>HiPco_RawSpectra!D2254-C$2*HiPco_RawSpectra!$B2254</f>
        <v>0.56663497060000001</v>
      </c>
      <c r="D2256" s="24">
        <f>HiPco_RawSpectra!E2254-D$2*HiPco_RawSpectra!$B2254</f>
        <v>0.65251670559999997</v>
      </c>
      <c r="E2256" s="24">
        <f>HiPco_RawSpectra!F2254-E$2*HiPco_RawSpectra!$B2254</f>
        <v>0.4225628911</v>
      </c>
      <c r="F2256" s="24">
        <f>HiPco_RawSpectra!G2254-F$2*HiPco_RawSpectra!$B2254</f>
        <v>0.43377252500000002</v>
      </c>
      <c r="G2256" s="24">
        <f>HiPco_RawSpectra!H2254-G$2*HiPco_RawSpectra!$B2254</f>
        <v>0.97299838909999992</v>
      </c>
      <c r="H2256" s="24">
        <f>HiPco_RawSpectra!I2254-H$2*HiPco_RawSpectra!$B2254</f>
        <v>0.51451152919999998</v>
      </c>
      <c r="I2256" s="24">
        <f>HiPco_RawSpectra!J2254-I$2*HiPco_RawSpectra!$B2254</f>
        <v>0.43514369269999997</v>
      </c>
      <c r="J2256" s="24">
        <f>HiPco_RawSpectra!K2254-J$2*HiPco_RawSpectra!$B2254</f>
        <v>0.4864343143</v>
      </c>
      <c r="K2256" s="24">
        <f>HiPco_RawSpectra!L2254-K$2*HiPco_RawSpectra!$B2254</f>
        <v>0.43592435969999999</v>
      </c>
      <c r="L2256" s="24">
        <f>HiPco_RawSpectra!M2254-L$2*HiPco_RawSpectra!$B2254</f>
        <v>0.45325555420000002</v>
      </c>
      <c r="M2256" s="24">
        <f>HiPco_RawSpectra!N2254-M$2*HiPco_RawSpectra!$B2254</f>
        <v>0.43452530370000003</v>
      </c>
      <c r="N2256" s="24">
        <f>HiPco_RawSpectra!O2254-N$2*HiPco_RawSpectra!$B2254</f>
        <v>0.4740968371</v>
      </c>
      <c r="O2256" s="24">
        <f>HiPco_RawSpectra!P2254-O$2*HiPco_RawSpectra!$B2254</f>
        <v>0.57483234820000007</v>
      </c>
      <c r="P2256" s="24">
        <f>HiPco_RawSpectra!Q2254-P$2*HiPco_RawSpectra!$B2254</f>
        <v>0.59814613999999999</v>
      </c>
    </row>
    <row r="2257" spans="1:16" x14ac:dyDescent="0.25">
      <c r="A2257" s="24">
        <f>HiPco_RawSpectra!A2255</f>
        <v>248</v>
      </c>
      <c r="B2257" s="24">
        <f>HiPco_RawSpectra!C2255-B$2*HiPco_RawSpectra!$B2255</f>
        <v>1.445457633</v>
      </c>
      <c r="C2257" s="24">
        <f>HiPco_RawSpectra!D2255-C$2*HiPco_RawSpectra!$B2255</f>
        <v>0.57361697070000006</v>
      </c>
      <c r="D2257" s="24">
        <f>HiPco_RawSpectra!E2255-D$2*HiPco_RawSpectra!$B2255</f>
        <v>0.66102755180000006</v>
      </c>
      <c r="E2257" s="24">
        <f>HiPco_RawSpectra!F2255-E$2*HiPco_RawSpectra!$B2255</f>
        <v>0.42727009829999996</v>
      </c>
      <c r="F2257" s="24">
        <f>HiPco_RawSpectra!G2255-F$2*HiPco_RawSpectra!$B2255</f>
        <v>0.43880536879999998</v>
      </c>
      <c r="G2257" s="24">
        <f>HiPco_RawSpectra!H2255-G$2*HiPco_RawSpectra!$B2255</f>
        <v>0.97945903379999999</v>
      </c>
      <c r="H2257" s="24">
        <f>HiPco_RawSpectra!I2255-H$2*HiPco_RawSpectra!$B2255</f>
        <v>0.52052106450000002</v>
      </c>
      <c r="I2257" s="24">
        <f>HiPco_RawSpectra!J2255-I$2*HiPco_RawSpectra!$B2255</f>
        <v>0.44053795530000001</v>
      </c>
      <c r="J2257" s="24">
        <f>HiPco_RawSpectra!K2255-J$2*HiPco_RawSpectra!$B2255</f>
        <v>0.49289431159999997</v>
      </c>
      <c r="K2257" s="24">
        <f>HiPco_RawSpectra!L2255-K$2*HiPco_RawSpectra!$B2255</f>
        <v>0.43998665399999998</v>
      </c>
      <c r="L2257" s="24">
        <f>HiPco_RawSpectra!M2255-L$2*HiPco_RawSpectra!$B2255</f>
        <v>0.4583699047</v>
      </c>
      <c r="M2257" s="24">
        <f>HiPco_RawSpectra!N2255-M$2*HiPco_RawSpectra!$B2255</f>
        <v>0.43963084340000003</v>
      </c>
      <c r="N2257" s="24">
        <f>HiPco_RawSpectra!O2255-N$2*HiPco_RawSpectra!$B2255</f>
        <v>0.47942294010000003</v>
      </c>
      <c r="O2257" s="24">
        <f>HiPco_RawSpectra!P2255-O$2*HiPco_RawSpectra!$B2255</f>
        <v>0.58221024129999999</v>
      </c>
      <c r="P2257" s="24">
        <f>HiPco_RawSpectra!Q2255-P$2*HiPco_RawSpectra!$B2255</f>
        <v>0.60583832530000004</v>
      </c>
    </row>
    <row r="2258" spans="1:16" x14ac:dyDescent="0.25">
      <c r="A2258" s="24">
        <f>HiPco_RawSpectra!A2256</f>
        <v>247</v>
      </c>
      <c r="B2258" s="24">
        <f>HiPco_RawSpectra!C2256-B$2*HiPco_RawSpectra!$B2256</f>
        <v>1.4725582019999999</v>
      </c>
      <c r="C2258" s="24">
        <f>HiPco_RawSpectra!D2256-C$2*HiPco_RawSpectra!$B2256</f>
        <v>0.5806721118</v>
      </c>
      <c r="D2258" s="24">
        <f>HiPco_RawSpectra!E2256-D$2*HiPco_RawSpectra!$B2256</f>
        <v>0.66905521570000004</v>
      </c>
      <c r="E2258" s="24">
        <f>HiPco_RawSpectra!F2256-E$2*HiPco_RawSpectra!$B2256</f>
        <v>0.43178845069999999</v>
      </c>
      <c r="F2258" s="24">
        <f>HiPco_RawSpectra!G2256-F$2*HiPco_RawSpectra!$B2256</f>
        <v>0.44338683149999997</v>
      </c>
      <c r="G2258" s="24">
        <f>HiPco_RawSpectra!H2256-G$2*HiPco_RawSpectra!$B2256</f>
        <v>0.98639780810000011</v>
      </c>
      <c r="H2258" s="24">
        <f>HiPco_RawSpectra!I2256-H$2*HiPco_RawSpectra!$B2256</f>
        <v>0.52657984210000008</v>
      </c>
      <c r="I2258" s="24">
        <f>HiPco_RawSpectra!J2256-I$2*HiPco_RawSpectra!$B2256</f>
        <v>0.44580807689999996</v>
      </c>
      <c r="J2258" s="24">
        <f>HiPco_RawSpectra!K2256-J$2*HiPco_RawSpectra!$B2256</f>
        <v>0.49905134750000002</v>
      </c>
      <c r="K2258" s="24">
        <f>HiPco_RawSpectra!L2256-K$2*HiPco_RawSpectra!$B2256</f>
        <v>0.44429372710000004</v>
      </c>
      <c r="L2258" s="24">
        <f>HiPco_RawSpectra!M2256-L$2*HiPco_RawSpectra!$B2256</f>
        <v>0.46335180710000001</v>
      </c>
      <c r="M2258" s="24">
        <f>HiPco_RawSpectra!N2256-M$2*HiPco_RawSpectra!$B2256</f>
        <v>0.44508794070000002</v>
      </c>
      <c r="N2258" s="24">
        <f>HiPco_RawSpectra!O2256-N$2*HiPco_RawSpectra!$B2256</f>
        <v>0.48504454899999999</v>
      </c>
      <c r="O2258" s="24">
        <f>HiPco_RawSpectra!P2256-O$2*HiPco_RawSpectra!$B2256</f>
        <v>0.58990909970000005</v>
      </c>
      <c r="P2258" s="24">
        <f>HiPco_RawSpectra!Q2256-P$2*HiPco_RawSpectra!$B2256</f>
        <v>0.61353279400000005</v>
      </c>
    </row>
    <row r="2259" spans="1:16" x14ac:dyDescent="0.25">
      <c r="A2259" s="24">
        <f>HiPco_RawSpectra!A2257</f>
        <v>246</v>
      </c>
      <c r="B2259" s="24">
        <f>HiPco_RawSpectra!C2257-B$2*HiPco_RawSpectra!$B2257</f>
        <v>1.494048536</v>
      </c>
      <c r="C2259" s="24">
        <f>HiPco_RawSpectra!D2257-C$2*HiPco_RawSpectra!$B2257</f>
        <v>0.58815571290000002</v>
      </c>
      <c r="D2259" s="24">
        <f>HiPco_RawSpectra!E2257-D$2*HiPco_RawSpectra!$B2257</f>
        <v>0.67747703440000007</v>
      </c>
      <c r="E2259" s="24">
        <f>HiPco_RawSpectra!F2257-E$2*HiPco_RawSpectra!$B2257</f>
        <v>0.43643196780000004</v>
      </c>
      <c r="F2259" s="24">
        <f>HiPco_RawSpectra!G2257-F$2*HiPco_RawSpectra!$B2257</f>
        <v>0.44851666629999998</v>
      </c>
      <c r="G2259" s="24">
        <f>HiPco_RawSpectra!H2257-G$2*HiPco_RawSpectra!$B2257</f>
        <v>0.99342560329999996</v>
      </c>
      <c r="H2259" s="24">
        <f>HiPco_RawSpectra!I2257-H$2*HiPco_RawSpectra!$B2257</f>
        <v>0.53329674500000002</v>
      </c>
      <c r="I2259" s="24">
        <f>HiPco_RawSpectra!J2257-I$2*HiPco_RawSpectra!$B2257</f>
        <v>0.4515080138</v>
      </c>
      <c r="J2259" s="24">
        <f>HiPco_RawSpectra!K2257-J$2*HiPco_RawSpectra!$B2257</f>
        <v>0.50562689799999994</v>
      </c>
      <c r="K2259" s="24">
        <f>HiPco_RawSpectra!L2257-K$2*HiPco_RawSpectra!$B2257</f>
        <v>0.44881061179999998</v>
      </c>
      <c r="L2259" s="24">
        <f>HiPco_RawSpectra!M2257-L$2*HiPco_RawSpectra!$B2257</f>
        <v>0.46871526299999999</v>
      </c>
      <c r="M2259" s="24">
        <f>HiPco_RawSpectra!N2257-M$2*HiPco_RawSpectra!$B2257</f>
        <v>0.45064770169999996</v>
      </c>
      <c r="N2259" s="24">
        <f>HiPco_RawSpectra!O2257-N$2*HiPco_RawSpectra!$B2257</f>
        <v>0.49076879750000002</v>
      </c>
      <c r="O2259" s="24">
        <f>HiPco_RawSpectra!P2257-O$2*HiPco_RawSpectra!$B2257</f>
        <v>0.59774896550000001</v>
      </c>
      <c r="P2259" s="24">
        <f>HiPco_RawSpectra!Q2257-P$2*HiPco_RawSpectra!$B2257</f>
        <v>0.62141077040000003</v>
      </c>
    </row>
    <row r="2260" spans="1:16" x14ac:dyDescent="0.25">
      <c r="A2260" s="24">
        <f>HiPco_RawSpectra!A2258</f>
        <v>245</v>
      </c>
      <c r="B2260" s="24">
        <f>HiPco_RawSpectra!C2258-B$2*HiPco_RawSpectra!$B2258</f>
        <v>1.5089696099999999</v>
      </c>
      <c r="C2260" s="24">
        <f>HiPco_RawSpectra!D2258-C$2*HiPco_RawSpectra!$B2258</f>
        <v>0.59550333519999998</v>
      </c>
      <c r="D2260" s="24">
        <f>HiPco_RawSpectra!E2258-D$2*HiPco_RawSpectra!$B2258</f>
        <v>0.68446432229999998</v>
      </c>
      <c r="E2260" s="24">
        <f>HiPco_RawSpectra!F2258-E$2*HiPco_RawSpectra!$B2258</f>
        <v>0.44150128259999999</v>
      </c>
      <c r="F2260" s="24">
        <f>HiPco_RawSpectra!G2258-F$2*HiPco_RawSpectra!$B2258</f>
        <v>0.4532472427</v>
      </c>
      <c r="G2260" s="24">
        <f>HiPco_RawSpectra!H2258-G$2*HiPco_RawSpectra!$B2258</f>
        <v>0.99932861179999999</v>
      </c>
      <c r="H2260" s="24">
        <f>HiPco_RawSpectra!I2258-H$2*HiPco_RawSpectra!$B2258</f>
        <v>0.53939884840000007</v>
      </c>
      <c r="I2260" s="24">
        <f>HiPco_RawSpectra!J2258-I$2*HiPco_RawSpectra!$B2258</f>
        <v>0.45743144129999996</v>
      </c>
      <c r="J2260" s="24">
        <f>HiPco_RawSpectra!K2258-J$2*HiPco_RawSpectra!$B2258</f>
        <v>0.51257008250000002</v>
      </c>
      <c r="K2260" s="24">
        <f>HiPco_RawSpectra!L2258-K$2*HiPco_RawSpectra!$B2258</f>
        <v>0.4530174609</v>
      </c>
      <c r="L2260" s="24">
        <f>HiPco_RawSpectra!M2258-L$2*HiPco_RawSpectra!$B2258</f>
        <v>0.4740792747</v>
      </c>
      <c r="M2260" s="24">
        <f>HiPco_RawSpectra!N2258-M$2*HiPco_RawSpectra!$B2258</f>
        <v>0.4566514424</v>
      </c>
      <c r="N2260" s="24">
        <f>HiPco_RawSpectra!O2258-N$2*HiPco_RawSpectra!$B2258</f>
        <v>0.49665820559999996</v>
      </c>
      <c r="O2260" s="24">
        <f>HiPco_RawSpectra!P2258-O$2*HiPco_RawSpectra!$B2258</f>
        <v>0.6061027162</v>
      </c>
      <c r="P2260" s="24">
        <f>HiPco_RawSpectra!Q2258-P$2*HiPco_RawSpectra!$B2258</f>
        <v>0.62960550199999998</v>
      </c>
    </row>
    <row r="2261" spans="1:16" x14ac:dyDescent="0.25">
      <c r="A2261" s="24">
        <f>HiPco_RawSpectra!A2259</f>
        <v>244</v>
      </c>
      <c r="B2261" s="24">
        <f>HiPco_RawSpectra!C2259-B$2*HiPco_RawSpectra!$B2259</f>
        <v>1.516329037</v>
      </c>
      <c r="C2261" s="24">
        <f>HiPco_RawSpectra!D2259-C$2*HiPco_RawSpectra!$B2259</f>
        <v>0.60359615500000008</v>
      </c>
      <c r="D2261" s="24">
        <f>HiPco_RawSpectra!E2259-D$2*HiPco_RawSpectra!$B2259</f>
        <v>0.69146708329999995</v>
      </c>
      <c r="E2261" s="24">
        <f>HiPco_RawSpectra!F2259-E$2*HiPco_RawSpectra!$B2259</f>
        <v>0.44624309179999999</v>
      </c>
      <c r="F2261" s="24">
        <f>HiPco_RawSpectra!G2259-F$2*HiPco_RawSpectra!$B2259</f>
        <v>0.4578707783</v>
      </c>
      <c r="G2261" s="24">
        <f>HiPco_RawSpectra!H2259-G$2*HiPco_RawSpectra!$B2259</f>
        <v>1.00591612</v>
      </c>
      <c r="H2261" s="24">
        <f>HiPco_RawSpectra!I2259-H$2*HiPco_RawSpectra!$B2259</f>
        <v>0.54583925900000008</v>
      </c>
      <c r="I2261" s="24">
        <f>HiPco_RawSpectra!J2259-I$2*HiPco_RawSpectra!$B2259</f>
        <v>0.4630780256</v>
      </c>
      <c r="J2261" s="24">
        <f>HiPco_RawSpectra!K2259-J$2*HiPco_RawSpectra!$B2259</f>
        <v>0.51876682940000007</v>
      </c>
      <c r="K2261" s="24">
        <f>HiPco_RawSpectra!L2259-K$2*HiPco_RawSpectra!$B2259</f>
        <v>0.45715454850000004</v>
      </c>
      <c r="L2261" s="24">
        <f>HiPco_RawSpectra!M2259-L$2*HiPco_RawSpectra!$B2259</f>
        <v>0.47902328309999997</v>
      </c>
      <c r="M2261" s="24">
        <f>HiPco_RawSpectra!N2259-M$2*HiPco_RawSpectra!$B2259</f>
        <v>0.46201810380000002</v>
      </c>
      <c r="N2261" s="24">
        <f>HiPco_RawSpectra!O2259-N$2*HiPco_RawSpectra!$B2259</f>
        <v>0.5022282858999999</v>
      </c>
      <c r="O2261" s="24">
        <f>HiPco_RawSpectra!P2259-O$2*HiPco_RawSpectra!$B2259</f>
        <v>0.61390166499999999</v>
      </c>
      <c r="P2261" s="24">
        <f>HiPco_RawSpectra!Q2259-P$2*HiPco_RawSpectra!$B2259</f>
        <v>0.63776428350000003</v>
      </c>
    </row>
    <row r="2262" spans="1:16" x14ac:dyDescent="0.25">
      <c r="A2262" s="24">
        <f>HiPco_RawSpectra!A2260</f>
        <v>243</v>
      </c>
      <c r="B2262" s="24">
        <f>HiPco_RawSpectra!C2260-B$2*HiPco_RawSpectra!$B2260</f>
        <v>1.5173243040000002</v>
      </c>
      <c r="C2262" s="24">
        <f>HiPco_RawSpectra!D2260-C$2*HiPco_RawSpectra!$B2260</f>
        <v>0.61061363309999994</v>
      </c>
      <c r="D2262" s="24">
        <f>HiPco_RawSpectra!E2260-D$2*HiPco_RawSpectra!$B2260</f>
        <v>0.69720082930000005</v>
      </c>
      <c r="E2262" s="24">
        <f>HiPco_RawSpectra!F2260-E$2*HiPco_RawSpectra!$B2260</f>
        <v>0.4511449333</v>
      </c>
      <c r="F2262" s="24">
        <f>HiPco_RawSpectra!G2260-F$2*HiPco_RawSpectra!$B2260</f>
        <v>0.46221739470000001</v>
      </c>
      <c r="G2262" s="24">
        <f>HiPco_RawSpectra!H2260-G$2*HiPco_RawSpectra!$B2260</f>
        <v>1.011695944</v>
      </c>
      <c r="H2262" s="24">
        <f>HiPco_RawSpectra!I2260-H$2*HiPco_RawSpectra!$B2260</f>
        <v>0.55180593180000004</v>
      </c>
      <c r="I2262" s="24">
        <f>HiPco_RawSpectra!J2260-I$2*HiPco_RawSpectra!$B2260</f>
        <v>0.46857530609999998</v>
      </c>
      <c r="J2262" s="24">
        <f>HiPco_RawSpectra!K2260-J$2*HiPco_RawSpectra!$B2260</f>
        <v>0.52492036269999998</v>
      </c>
      <c r="K2262" s="24">
        <f>HiPco_RawSpectra!L2260-K$2*HiPco_RawSpectra!$B2260</f>
        <v>0.46101875400000003</v>
      </c>
      <c r="L2262" s="24">
        <f>HiPco_RawSpectra!M2260-L$2*HiPco_RawSpectra!$B2260</f>
        <v>0.48416034489999998</v>
      </c>
      <c r="M2262" s="24">
        <f>HiPco_RawSpectra!N2260-M$2*HiPco_RawSpectra!$B2260</f>
        <v>0.46705622810000003</v>
      </c>
      <c r="N2262" s="24">
        <f>HiPco_RawSpectra!O2260-N$2*HiPco_RawSpectra!$B2260</f>
        <v>0.5077322447</v>
      </c>
      <c r="O2262" s="24">
        <f>HiPco_RawSpectra!P2260-O$2*HiPco_RawSpectra!$B2260</f>
        <v>0.62147164440000002</v>
      </c>
      <c r="P2262" s="24">
        <f>HiPco_RawSpectra!Q2260-P$2*HiPco_RawSpectra!$B2260</f>
        <v>0.64532510130000009</v>
      </c>
    </row>
    <row r="2263" spans="1:16" x14ac:dyDescent="0.25">
      <c r="A2263" s="24">
        <f>HiPco_RawSpectra!A2261</f>
        <v>242</v>
      </c>
      <c r="B2263" s="24">
        <f>HiPco_RawSpectra!C2261-B$2*HiPco_RawSpectra!$B2261</f>
        <v>1.5118573049999999</v>
      </c>
      <c r="C2263" s="24">
        <f>HiPco_RawSpectra!D2261-C$2*HiPco_RawSpectra!$B2261</f>
        <v>0.61773393580000002</v>
      </c>
      <c r="D2263" s="24">
        <f>HiPco_RawSpectra!E2261-D$2*HiPco_RawSpectra!$B2261</f>
        <v>0.70244067729999993</v>
      </c>
      <c r="E2263" s="24">
        <f>HiPco_RawSpectra!F2261-E$2*HiPco_RawSpectra!$B2261</f>
        <v>0.45545141459999999</v>
      </c>
      <c r="F2263" s="24">
        <f>HiPco_RawSpectra!G2261-F$2*HiPco_RawSpectra!$B2261</f>
        <v>0.4664128447</v>
      </c>
      <c r="G2263" s="24">
        <f>HiPco_RawSpectra!H2261-G$2*HiPco_RawSpectra!$B2261</f>
        <v>1.0171843300000001</v>
      </c>
      <c r="H2263" s="24">
        <f>HiPco_RawSpectra!I2261-H$2*HiPco_RawSpectra!$B2261</f>
        <v>0.55730370660000006</v>
      </c>
      <c r="I2263" s="24">
        <f>HiPco_RawSpectra!J2261-I$2*HiPco_RawSpectra!$B2261</f>
        <v>0.47410515340000003</v>
      </c>
      <c r="J2263" s="24">
        <f>HiPco_RawSpectra!K2261-J$2*HiPco_RawSpectra!$B2261</f>
        <v>0.53124330419999999</v>
      </c>
      <c r="K2263" s="24">
        <f>HiPco_RawSpectra!L2261-K$2*HiPco_RawSpectra!$B2261</f>
        <v>0.46420367739999996</v>
      </c>
      <c r="L2263" s="24">
        <f>HiPco_RawSpectra!M2261-L$2*HiPco_RawSpectra!$B2261</f>
        <v>0.48894814240000001</v>
      </c>
      <c r="M2263" s="24">
        <f>HiPco_RawSpectra!N2261-M$2*HiPco_RawSpectra!$B2261</f>
        <v>0.47240941960000005</v>
      </c>
      <c r="N2263" s="24">
        <f>HiPco_RawSpectra!O2261-N$2*HiPco_RawSpectra!$B2261</f>
        <v>0.51252488939999996</v>
      </c>
      <c r="O2263" s="24">
        <f>HiPco_RawSpectra!P2261-O$2*HiPco_RawSpectra!$B2261</f>
        <v>0.62906962739999994</v>
      </c>
      <c r="P2263" s="24">
        <f>HiPco_RawSpectra!Q2261-P$2*HiPco_RawSpectra!$B2261</f>
        <v>0.65307385060000001</v>
      </c>
    </row>
    <row r="2264" spans="1:16" x14ac:dyDescent="0.25">
      <c r="A2264" s="24">
        <f>HiPco_RawSpectra!A2262</f>
        <v>241</v>
      </c>
      <c r="B2264" s="24">
        <f>HiPco_RawSpectra!C2262-B$2*HiPco_RawSpectra!$B2262</f>
        <v>1.5025369860000002</v>
      </c>
      <c r="C2264" s="24">
        <f>HiPco_RawSpectra!D2262-C$2*HiPco_RawSpectra!$B2262</f>
        <v>0.62448850189999994</v>
      </c>
      <c r="D2264" s="24">
        <f>HiPco_RawSpectra!E2262-D$2*HiPco_RawSpectra!$B2262</f>
        <v>0.7067359245</v>
      </c>
      <c r="E2264" s="24">
        <f>HiPco_RawSpectra!F2262-E$2*HiPco_RawSpectra!$B2262</f>
        <v>0.45953931180000002</v>
      </c>
      <c r="F2264" s="24">
        <f>HiPco_RawSpectra!G2262-F$2*HiPco_RawSpectra!$B2262</f>
        <v>0.46957126789999998</v>
      </c>
      <c r="G2264" s="24">
        <f>HiPco_RawSpectra!H2262-G$2*HiPco_RawSpectra!$B2262</f>
        <v>1.0218298179999998</v>
      </c>
      <c r="H2264" s="24">
        <f>HiPco_RawSpectra!I2262-H$2*HiPco_RawSpectra!$B2262</f>
        <v>0.56236751359999992</v>
      </c>
      <c r="I2264" s="24">
        <f>HiPco_RawSpectra!J2262-I$2*HiPco_RawSpectra!$B2262</f>
        <v>0.47859702700000001</v>
      </c>
      <c r="J2264" s="24">
        <f>HiPco_RawSpectra!K2262-J$2*HiPco_RawSpectra!$B2262</f>
        <v>0.53634686749999994</v>
      </c>
      <c r="K2264" s="24">
        <f>HiPco_RawSpectra!L2262-K$2*HiPco_RawSpectra!$B2262</f>
        <v>0.46740141349999997</v>
      </c>
      <c r="L2264" s="24">
        <f>HiPco_RawSpectra!M2262-L$2*HiPco_RawSpectra!$B2262</f>
        <v>0.4926338522</v>
      </c>
      <c r="M2264" s="24">
        <f>HiPco_RawSpectra!N2262-M$2*HiPco_RawSpectra!$B2262</f>
        <v>0.4769902654</v>
      </c>
      <c r="N2264" s="24">
        <f>HiPco_RawSpectra!O2262-N$2*HiPco_RawSpectra!$B2262</f>
        <v>0.51717061780000007</v>
      </c>
      <c r="O2264" s="24">
        <f>HiPco_RawSpectra!P2262-O$2*HiPco_RawSpectra!$B2262</f>
        <v>0.63508036609999996</v>
      </c>
      <c r="P2264" s="24">
        <f>HiPco_RawSpectra!Q2262-P$2*HiPco_RawSpectra!$B2262</f>
        <v>0.65994718429999999</v>
      </c>
    </row>
    <row r="2265" spans="1:16" x14ac:dyDescent="0.25">
      <c r="A2265" s="24">
        <f>HiPco_RawSpectra!A2263</f>
        <v>240</v>
      </c>
      <c r="B2265" s="24">
        <f>HiPco_RawSpectra!C2263-B$2*HiPco_RawSpectra!$B2263</f>
        <v>1.4898763639999999</v>
      </c>
      <c r="C2265" s="24">
        <f>HiPco_RawSpectra!D2263-C$2*HiPco_RawSpectra!$B2263</f>
        <v>0.6306312583</v>
      </c>
      <c r="D2265" s="24">
        <f>HiPco_RawSpectra!E2263-D$2*HiPco_RawSpectra!$B2263</f>
        <v>0.71002115570000002</v>
      </c>
      <c r="E2265" s="24">
        <f>HiPco_RawSpectra!F2263-E$2*HiPco_RawSpectra!$B2263</f>
        <v>0.46379686050000002</v>
      </c>
      <c r="F2265" s="24">
        <f>HiPco_RawSpectra!G2263-F$2*HiPco_RawSpectra!$B2263</f>
        <v>0.47279496679999999</v>
      </c>
      <c r="G2265" s="24">
        <f>HiPco_RawSpectra!H2263-G$2*HiPco_RawSpectra!$B2263</f>
        <v>1.0261548229999999</v>
      </c>
      <c r="H2265" s="24">
        <f>HiPco_RawSpectra!I2263-H$2*HiPco_RawSpectra!$B2263</f>
        <v>0.56698406890000008</v>
      </c>
      <c r="I2265" s="24">
        <f>HiPco_RawSpectra!J2263-I$2*HiPco_RawSpectra!$B2263</f>
        <v>0.48273755769999999</v>
      </c>
      <c r="J2265" s="24">
        <f>HiPco_RawSpectra!K2263-J$2*HiPco_RawSpectra!$B2263</f>
        <v>0.54124451839999999</v>
      </c>
      <c r="K2265" s="24">
        <f>HiPco_RawSpectra!L2263-K$2*HiPco_RawSpectra!$B2263</f>
        <v>0.47001345369999997</v>
      </c>
      <c r="L2265" s="24">
        <f>HiPco_RawSpectra!M2263-L$2*HiPco_RawSpectra!$B2263</f>
        <v>0.49626939989999996</v>
      </c>
      <c r="M2265" s="24">
        <f>HiPco_RawSpectra!N2263-M$2*HiPco_RawSpectra!$B2263</f>
        <v>0.4813339042</v>
      </c>
      <c r="N2265" s="24">
        <f>HiPco_RawSpectra!O2263-N$2*HiPco_RawSpectra!$B2263</f>
        <v>0.52110990660000001</v>
      </c>
      <c r="O2265" s="24">
        <f>HiPco_RawSpectra!P2263-O$2*HiPco_RawSpectra!$B2263</f>
        <v>0.64122762</v>
      </c>
      <c r="P2265" s="24">
        <f>HiPco_RawSpectra!Q2263-P$2*HiPco_RawSpectra!$B2263</f>
        <v>0.66673371999999997</v>
      </c>
    </row>
    <row r="2266" spans="1:16" x14ac:dyDescent="0.25">
      <c r="A2266" s="24">
        <f>HiPco_RawSpectra!A2264</f>
        <v>239</v>
      </c>
      <c r="B2266" s="24">
        <f>HiPco_RawSpectra!C2264-B$2*HiPco_RawSpectra!$B2264</f>
        <v>1.475638244</v>
      </c>
      <c r="C2266" s="24">
        <f>HiPco_RawSpectra!D2264-C$2*HiPco_RawSpectra!$B2264</f>
        <v>0.63626948039999998</v>
      </c>
      <c r="D2266" s="24">
        <f>HiPco_RawSpectra!E2264-D$2*HiPco_RawSpectra!$B2264</f>
        <v>0.71322981399999996</v>
      </c>
      <c r="E2266" s="24">
        <f>HiPco_RawSpectra!F2264-E$2*HiPco_RawSpectra!$B2264</f>
        <v>0.46647917700000002</v>
      </c>
      <c r="F2266" s="24">
        <f>HiPco_RawSpectra!G2264-F$2*HiPco_RawSpectra!$B2264</f>
        <v>0.47495620259999999</v>
      </c>
      <c r="G2266" s="24">
        <f>HiPco_RawSpectra!H2264-G$2*HiPco_RawSpectra!$B2264</f>
        <v>1.029437739</v>
      </c>
      <c r="H2266" s="24">
        <f>HiPco_RawSpectra!I2264-H$2*HiPco_RawSpectra!$B2264</f>
        <v>0.57076621839999997</v>
      </c>
      <c r="I2266" s="24">
        <f>HiPco_RawSpectra!J2264-I$2*HiPco_RawSpectra!$B2264</f>
        <v>0.48629715160000003</v>
      </c>
      <c r="J2266" s="24">
        <f>HiPco_RawSpectra!K2264-J$2*HiPco_RawSpectra!$B2264</f>
        <v>0.54520828320000003</v>
      </c>
      <c r="K2266" s="24">
        <f>HiPco_RawSpectra!L2264-K$2*HiPco_RawSpectra!$B2264</f>
        <v>0.47172608929999998</v>
      </c>
      <c r="L2266" s="24">
        <f>HiPco_RawSpectra!M2264-L$2*HiPco_RawSpectra!$B2264</f>
        <v>0.49879478090000001</v>
      </c>
      <c r="M2266" s="24">
        <f>HiPco_RawSpectra!N2264-M$2*HiPco_RawSpectra!$B2264</f>
        <v>0.48483987849999999</v>
      </c>
      <c r="N2266" s="24">
        <f>HiPco_RawSpectra!O2264-N$2*HiPco_RawSpectra!$B2264</f>
        <v>0.52409029529999995</v>
      </c>
      <c r="O2266" s="24">
        <f>HiPco_RawSpectra!P2264-O$2*HiPco_RawSpectra!$B2264</f>
        <v>0.64627020060000007</v>
      </c>
      <c r="P2266" s="24">
        <f>HiPco_RawSpectra!Q2264-P$2*HiPco_RawSpectra!$B2264</f>
        <v>0.67282256350000003</v>
      </c>
    </row>
    <row r="2267" spans="1:16" x14ac:dyDescent="0.25">
      <c r="A2267" s="24">
        <f>HiPco_RawSpectra!A2265</f>
        <v>238</v>
      </c>
      <c r="B2267" s="24">
        <f>HiPco_RawSpectra!C2265-B$2*HiPco_RawSpectra!$B2265</f>
        <v>1.460272056</v>
      </c>
      <c r="C2267" s="24">
        <f>HiPco_RawSpectra!D2265-C$2*HiPco_RawSpectra!$B2265</f>
        <v>0.64122107159999997</v>
      </c>
      <c r="D2267" s="24">
        <f>HiPco_RawSpectra!E2265-D$2*HiPco_RawSpectra!$B2265</f>
        <v>0.71446093170000002</v>
      </c>
      <c r="E2267" s="24">
        <f>HiPco_RawSpectra!F2265-E$2*HiPco_RawSpectra!$B2265</f>
        <v>0.46935339269999998</v>
      </c>
      <c r="F2267" s="24">
        <f>HiPco_RawSpectra!G2265-F$2*HiPco_RawSpectra!$B2265</f>
        <v>0.47648647709999997</v>
      </c>
      <c r="G2267" s="24">
        <f>HiPco_RawSpectra!H2265-G$2*HiPco_RawSpectra!$B2265</f>
        <v>1.032220779</v>
      </c>
      <c r="H2267" s="24">
        <f>HiPco_RawSpectra!I2265-H$2*HiPco_RawSpectra!$B2265</f>
        <v>0.57346372859999994</v>
      </c>
      <c r="I2267" s="24">
        <f>HiPco_RawSpectra!J2265-I$2*HiPco_RawSpectra!$B2265</f>
        <v>0.48941549290000003</v>
      </c>
      <c r="J2267" s="24">
        <f>HiPco_RawSpectra!K2265-J$2*HiPco_RawSpectra!$B2265</f>
        <v>0.54865210320000002</v>
      </c>
      <c r="K2267" s="24">
        <f>HiPco_RawSpectra!L2265-K$2*HiPco_RawSpectra!$B2265</f>
        <v>0.47292813010000001</v>
      </c>
      <c r="L2267" s="24">
        <f>HiPco_RawSpectra!M2265-L$2*HiPco_RawSpectra!$B2265</f>
        <v>0.50074147619999998</v>
      </c>
      <c r="M2267" s="24">
        <f>HiPco_RawSpectra!N2265-M$2*HiPco_RawSpectra!$B2265</f>
        <v>0.48778953959999999</v>
      </c>
      <c r="N2267" s="24">
        <f>HiPco_RawSpectra!O2265-N$2*HiPco_RawSpectra!$B2265</f>
        <v>0.5265698768</v>
      </c>
      <c r="O2267" s="24">
        <f>HiPco_RawSpectra!P2265-O$2*HiPco_RawSpectra!$B2265</f>
        <v>0.65062160229999999</v>
      </c>
      <c r="P2267" s="24">
        <f>HiPco_RawSpectra!Q2265-P$2*HiPco_RawSpectra!$B2265</f>
        <v>0.67786230800000002</v>
      </c>
    </row>
    <row r="2268" spans="1:16" x14ac:dyDescent="0.25">
      <c r="A2268" s="24">
        <f>HiPco_RawSpectra!A2266</f>
        <v>237</v>
      </c>
      <c r="B2268" s="24">
        <f>HiPco_RawSpectra!C2266-B$2*HiPco_RawSpectra!$B2266</f>
        <v>1.445154407</v>
      </c>
      <c r="C2268" s="24">
        <f>HiPco_RawSpectra!D2266-C$2*HiPco_RawSpectra!$B2266</f>
        <v>0.645303038</v>
      </c>
      <c r="D2268" s="24">
        <f>HiPco_RawSpectra!E2266-D$2*HiPco_RawSpectra!$B2266</f>
        <v>0.71559648620000005</v>
      </c>
      <c r="E2268" s="24">
        <f>HiPco_RawSpectra!F2266-E$2*HiPco_RawSpectra!$B2266</f>
        <v>0.47081555559999999</v>
      </c>
      <c r="F2268" s="24">
        <f>HiPco_RawSpectra!G2266-F$2*HiPco_RawSpectra!$B2266</f>
        <v>0.4771181236</v>
      </c>
      <c r="G2268" s="24">
        <f>HiPco_RawSpectra!H2266-G$2*HiPco_RawSpectra!$B2266</f>
        <v>1.0341044230000001</v>
      </c>
      <c r="H2268" s="24">
        <f>HiPco_RawSpectra!I2266-H$2*HiPco_RawSpectra!$B2266</f>
        <v>0.57571026949999993</v>
      </c>
      <c r="I2268" s="24">
        <f>HiPco_RawSpectra!J2266-I$2*HiPco_RawSpectra!$B2266</f>
        <v>0.491682012</v>
      </c>
      <c r="J2268" s="24">
        <f>HiPco_RawSpectra!K2266-J$2*HiPco_RawSpectra!$B2266</f>
        <v>0.55119744209999999</v>
      </c>
      <c r="K2268" s="24">
        <f>HiPco_RawSpectra!L2266-K$2*HiPco_RawSpectra!$B2266</f>
        <v>0.47331682930000002</v>
      </c>
      <c r="L2268" s="24">
        <f>HiPco_RawSpectra!M2266-L$2*HiPco_RawSpectra!$B2266</f>
        <v>0.50207374849999997</v>
      </c>
      <c r="M2268" s="24">
        <f>HiPco_RawSpectra!N2266-M$2*HiPco_RawSpectra!$B2266</f>
        <v>0.48960692230000002</v>
      </c>
      <c r="N2268" s="24">
        <f>HiPco_RawSpectra!O2266-N$2*HiPco_RawSpectra!$B2266</f>
        <v>0.52787413380000003</v>
      </c>
      <c r="O2268" s="24">
        <f>HiPco_RawSpectra!P2266-O$2*HiPco_RawSpectra!$B2266</f>
        <v>0.65420400010000002</v>
      </c>
      <c r="P2268" s="24">
        <f>HiPco_RawSpectra!Q2266-P$2*HiPco_RawSpectra!$B2266</f>
        <v>0.68208336289999993</v>
      </c>
    </row>
    <row r="2269" spans="1:16" x14ac:dyDescent="0.25">
      <c r="A2269" s="24">
        <f>HiPco_RawSpectra!A2267</f>
        <v>236</v>
      </c>
      <c r="B2269" s="24">
        <f>HiPco_RawSpectra!C2267-B$2*HiPco_RawSpectra!$B2267</f>
        <v>1.4314253209999999</v>
      </c>
      <c r="C2269" s="24">
        <f>HiPco_RawSpectra!D2267-C$2*HiPco_RawSpectra!$B2267</f>
        <v>0.64767337129999991</v>
      </c>
      <c r="D2269" s="24">
        <f>HiPco_RawSpectra!E2267-D$2*HiPco_RawSpectra!$B2267</f>
        <v>0.71536411210000006</v>
      </c>
      <c r="E2269" s="24">
        <f>HiPco_RawSpectra!F2267-E$2*HiPco_RawSpectra!$B2267</f>
        <v>0.47230587149999997</v>
      </c>
      <c r="F2269" s="24">
        <f>HiPco_RawSpectra!G2267-F$2*HiPco_RawSpectra!$B2267</f>
        <v>0.47682903630000001</v>
      </c>
      <c r="G2269" s="24">
        <f>HiPco_RawSpectra!H2267-G$2*HiPco_RawSpectra!$B2267</f>
        <v>1.0353017019999999</v>
      </c>
      <c r="H2269" s="24">
        <f>HiPco_RawSpectra!I2267-H$2*HiPco_RawSpectra!$B2267</f>
        <v>0.57656134749999999</v>
      </c>
      <c r="I2269" s="24">
        <f>HiPco_RawSpectra!J2267-I$2*HiPco_RawSpectra!$B2267</f>
        <v>0.49280553500000002</v>
      </c>
      <c r="J2269" s="24">
        <f>HiPco_RawSpectra!K2267-J$2*HiPco_RawSpectra!$B2267</f>
        <v>0.55274005319999997</v>
      </c>
      <c r="K2269" s="24">
        <f>HiPco_RawSpectra!L2267-K$2*HiPco_RawSpectra!$B2267</f>
        <v>0.47290188579999998</v>
      </c>
      <c r="L2269" s="24">
        <f>HiPco_RawSpectra!M2267-L$2*HiPco_RawSpectra!$B2267</f>
        <v>0.50200237979999995</v>
      </c>
      <c r="M2269" s="24">
        <f>HiPco_RawSpectra!N2267-M$2*HiPco_RawSpectra!$B2267</f>
        <v>0.49101959879999996</v>
      </c>
      <c r="N2269" s="24">
        <f>HiPco_RawSpectra!O2267-N$2*HiPco_RawSpectra!$B2267</f>
        <v>0.52842035949999999</v>
      </c>
      <c r="O2269" s="24">
        <f>HiPco_RawSpectra!P2267-O$2*HiPco_RawSpectra!$B2267</f>
        <v>0.65607944529999995</v>
      </c>
      <c r="P2269" s="24">
        <f>HiPco_RawSpectra!Q2267-P$2*HiPco_RawSpectra!$B2267</f>
        <v>0.68532646429999999</v>
      </c>
    </row>
    <row r="2270" spans="1:16" x14ac:dyDescent="0.25">
      <c r="A2270" s="24">
        <f>HiPco_RawSpectra!A2268</f>
        <v>235</v>
      </c>
      <c r="B2270" s="24">
        <f>HiPco_RawSpectra!C2268-B$2*HiPco_RawSpectra!$B2268</f>
        <v>1.4179143089999999</v>
      </c>
      <c r="C2270" s="24">
        <f>HiPco_RawSpectra!D2268-C$2*HiPco_RawSpectra!$B2268</f>
        <v>0.64954431590000006</v>
      </c>
      <c r="D2270" s="24">
        <f>HiPco_RawSpectra!E2268-D$2*HiPco_RawSpectra!$B2268</f>
        <v>0.71378770429999994</v>
      </c>
      <c r="E2270" s="24">
        <f>HiPco_RawSpectra!F2268-E$2*HiPco_RawSpectra!$B2268</f>
        <v>0.47271102209999999</v>
      </c>
      <c r="F2270" s="24">
        <f>HiPco_RawSpectra!G2268-F$2*HiPco_RawSpectra!$B2268</f>
        <v>0.47546151740000003</v>
      </c>
      <c r="G2270" s="24">
        <f>HiPco_RawSpectra!H2268-G$2*HiPco_RawSpectra!$B2268</f>
        <v>1.0351438149999999</v>
      </c>
      <c r="H2270" s="24">
        <f>HiPco_RawSpectra!I2268-H$2*HiPco_RawSpectra!$B2268</f>
        <v>0.57649803249999998</v>
      </c>
      <c r="I2270" s="24">
        <f>HiPco_RawSpectra!J2268-I$2*HiPco_RawSpectra!$B2268</f>
        <v>0.49298820530000004</v>
      </c>
      <c r="J2270" s="24">
        <f>HiPco_RawSpectra!K2268-J$2*HiPco_RawSpectra!$B2268</f>
        <v>0.55351597159999999</v>
      </c>
      <c r="K2270" s="24">
        <f>HiPco_RawSpectra!L2268-K$2*HiPco_RawSpectra!$B2268</f>
        <v>0.47186099349999999</v>
      </c>
      <c r="L2270" s="24">
        <f>HiPco_RawSpectra!M2268-L$2*HiPco_RawSpectra!$B2268</f>
        <v>0.50116630839999998</v>
      </c>
      <c r="M2270" s="24">
        <f>HiPco_RawSpectra!N2268-M$2*HiPco_RawSpectra!$B2268</f>
        <v>0.49078500780000001</v>
      </c>
      <c r="N2270" s="24">
        <f>HiPco_RawSpectra!O2268-N$2*HiPco_RawSpectra!$B2268</f>
        <v>0.52725658870000003</v>
      </c>
      <c r="O2270" s="24">
        <f>HiPco_RawSpectra!P2268-O$2*HiPco_RawSpectra!$B2268</f>
        <v>0.65712735349999996</v>
      </c>
      <c r="P2270" s="24">
        <f>HiPco_RawSpectra!Q2268-P$2*HiPco_RawSpectra!$B2268</f>
        <v>0.68720515549999994</v>
      </c>
    </row>
    <row r="2271" spans="1:16" x14ac:dyDescent="0.25">
      <c r="A2271" s="24">
        <f>HiPco_RawSpectra!A2269</f>
        <v>234</v>
      </c>
      <c r="B2271" s="24">
        <f>HiPco_RawSpectra!C2269-B$2*HiPco_RawSpectra!$B2269</f>
        <v>1.4052597779999998</v>
      </c>
      <c r="C2271" s="24">
        <f>HiPco_RawSpectra!D2269-C$2*HiPco_RawSpectra!$B2269</f>
        <v>0.65025074440000008</v>
      </c>
      <c r="D2271" s="24">
        <f>HiPco_RawSpectra!E2269-D$2*HiPco_RawSpectra!$B2269</f>
        <v>0.71216119320000004</v>
      </c>
      <c r="E2271" s="24">
        <f>HiPco_RawSpectra!F2269-E$2*HiPco_RawSpectra!$B2269</f>
        <v>0.47207998369999998</v>
      </c>
      <c r="F2271" s="24">
        <f>HiPco_RawSpectra!G2269-F$2*HiPco_RawSpectra!$B2269</f>
        <v>0.47319828060000002</v>
      </c>
      <c r="G2271" s="24">
        <f>HiPco_RawSpectra!H2269-G$2*HiPco_RawSpectra!$B2269</f>
        <v>1.0347568070000002</v>
      </c>
      <c r="H2271" s="24">
        <f>HiPco_RawSpectra!I2269-H$2*HiPco_RawSpectra!$B2269</f>
        <v>0.57512783470000006</v>
      </c>
      <c r="I2271" s="24">
        <f>HiPco_RawSpectra!J2269-I$2*HiPco_RawSpectra!$B2269</f>
        <v>0.49219298149999996</v>
      </c>
      <c r="J2271" s="24">
        <f>HiPco_RawSpectra!K2269-J$2*HiPco_RawSpectra!$B2269</f>
        <v>0.55268901049999997</v>
      </c>
      <c r="K2271" s="24">
        <f>HiPco_RawSpectra!L2269-K$2*HiPco_RawSpectra!$B2269</f>
        <v>0.47016822920000001</v>
      </c>
      <c r="L2271" s="24">
        <f>HiPco_RawSpectra!M2269-L$2*HiPco_RawSpectra!$B2269</f>
        <v>0.49901404659999998</v>
      </c>
      <c r="M2271" s="24">
        <f>HiPco_RawSpectra!N2269-M$2*HiPco_RawSpectra!$B2269</f>
        <v>0.49006773350000005</v>
      </c>
      <c r="N2271" s="24">
        <f>HiPco_RawSpectra!O2269-N$2*HiPco_RawSpectra!$B2269</f>
        <v>0.5258172913000001</v>
      </c>
      <c r="O2271" s="24">
        <f>HiPco_RawSpectra!P2269-O$2*HiPco_RawSpectra!$B2269</f>
        <v>0.6566841939000001</v>
      </c>
      <c r="P2271" s="24">
        <f>HiPco_RawSpectra!Q2269-P$2*HiPco_RawSpectra!$B2269</f>
        <v>0.68853984369999999</v>
      </c>
    </row>
    <row r="2272" spans="1:16" x14ac:dyDescent="0.25">
      <c r="A2272" s="24">
        <f>HiPco_RawSpectra!A2270</f>
        <v>233</v>
      </c>
      <c r="B2272" s="24">
        <f>HiPco_RawSpectra!C2270-B$2*HiPco_RawSpectra!$B2270</f>
        <v>1.393401171</v>
      </c>
      <c r="C2272" s="24">
        <f>HiPco_RawSpectra!D2270-C$2*HiPco_RawSpectra!$B2270</f>
        <v>0.64965435189999998</v>
      </c>
      <c r="D2272" s="24">
        <f>HiPco_RawSpectra!E2270-D$2*HiPco_RawSpectra!$B2270</f>
        <v>0.70882516039999999</v>
      </c>
      <c r="E2272" s="24">
        <f>HiPco_RawSpectra!F2270-E$2*HiPco_RawSpectra!$B2270</f>
        <v>0.47029766379999999</v>
      </c>
      <c r="F2272" s="24">
        <f>HiPco_RawSpectra!G2270-F$2*HiPco_RawSpectra!$B2270</f>
        <v>0.46970977730000002</v>
      </c>
      <c r="G2272" s="24">
        <f>HiPco_RawSpectra!H2270-G$2*HiPco_RawSpectra!$B2270</f>
        <v>1.0330809519999999</v>
      </c>
      <c r="H2272" s="24">
        <f>HiPco_RawSpectra!I2270-H$2*HiPco_RawSpectra!$B2270</f>
        <v>0.57272899860000004</v>
      </c>
      <c r="I2272" s="24">
        <f>HiPco_RawSpectra!J2270-I$2*HiPco_RawSpectra!$B2270</f>
        <v>0.49011246850000001</v>
      </c>
      <c r="J2272" s="24">
        <f>HiPco_RawSpectra!K2270-J$2*HiPco_RawSpectra!$B2270</f>
        <v>0.55097264759999998</v>
      </c>
      <c r="K2272" s="24">
        <f>HiPco_RawSpectra!L2270-K$2*HiPco_RawSpectra!$B2270</f>
        <v>0.4673058202</v>
      </c>
      <c r="L2272" s="24">
        <f>HiPco_RawSpectra!M2270-L$2*HiPco_RawSpectra!$B2270</f>
        <v>0.49571766680000001</v>
      </c>
      <c r="M2272" s="24">
        <f>HiPco_RawSpectra!N2270-M$2*HiPco_RawSpectra!$B2270</f>
        <v>0.48793089099999998</v>
      </c>
      <c r="N2272" s="24">
        <f>HiPco_RawSpectra!O2270-N$2*HiPco_RawSpectra!$B2270</f>
        <v>0.52243435859999998</v>
      </c>
      <c r="O2272" s="24">
        <f>HiPco_RawSpectra!P2270-O$2*HiPco_RawSpectra!$B2270</f>
        <v>0.65478590340000009</v>
      </c>
      <c r="P2272" s="24">
        <f>HiPco_RawSpectra!Q2270-P$2*HiPco_RawSpectra!$B2270</f>
        <v>0.68839096899999996</v>
      </c>
    </row>
    <row r="2273" spans="1:16" x14ac:dyDescent="0.25">
      <c r="A2273" s="24">
        <f>HiPco_RawSpectra!A2271</f>
        <v>232</v>
      </c>
      <c r="B2273" s="24">
        <f>HiPco_RawSpectra!C2271-B$2*HiPco_RawSpectra!$B2271</f>
        <v>1.380485556</v>
      </c>
      <c r="C2273" s="24">
        <f>HiPco_RawSpectra!D2271-C$2*HiPco_RawSpectra!$B2271</f>
        <v>0.64769222850000008</v>
      </c>
      <c r="D2273" s="24">
        <f>HiPco_RawSpectra!E2271-D$2*HiPco_RawSpectra!$B2271</f>
        <v>0.70450623420000003</v>
      </c>
      <c r="E2273" s="24">
        <f>HiPco_RawSpectra!F2271-E$2*HiPco_RawSpectra!$B2271</f>
        <v>0.46828377319999998</v>
      </c>
      <c r="F2273" s="24">
        <f>HiPco_RawSpectra!G2271-F$2*HiPco_RawSpectra!$B2271</f>
        <v>0.46545929689999999</v>
      </c>
      <c r="G2273" s="24">
        <f>HiPco_RawSpectra!H2271-G$2*HiPco_RawSpectra!$B2271</f>
        <v>1.0301663029999999</v>
      </c>
      <c r="H2273" s="24">
        <f>HiPco_RawSpectra!I2271-H$2*HiPco_RawSpectra!$B2271</f>
        <v>0.56918733239999997</v>
      </c>
      <c r="I2273" s="24">
        <f>HiPco_RawSpectra!J2271-I$2*HiPco_RawSpectra!$B2271</f>
        <v>0.4869865256</v>
      </c>
      <c r="J2273" s="24">
        <f>HiPco_RawSpectra!K2271-J$2*HiPco_RawSpectra!$B2271</f>
        <v>0.5481537474</v>
      </c>
      <c r="K2273" s="24">
        <f>HiPco_RawSpectra!L2271-K$2*HiPco_RawSpectra!$B2271</f>
        <v>0.46378147450000001</v>
      </c>
      <c r="L2273" s="24">
        <f>HiPco_RawSpectra!M2271-L$2*HiPco_RawSpectra!$B2271</f>
        <v>0.4915139194</v>
      </c>
      <c r="M2273" s="24">
        <f>HiPco_RawSpectra!N2271-M$2*HiPco_RawSpectra!$B2271</f>
        <v>0.48461562830000005</v>
      </c>
      <c r="N2273" s="24">
        <f>HiPco_RawSpectra!O2271-N$2*HiPco_RawSpectra!$B2271</f>
        <v>0.51796107769999999</v>
      </c>
      <c r="O2273" s="24">
        <f>HiPco_RawSpectra!P2271-O$2*HiPco_RawSpectra!$B2271</f>
        <v>0.65211851580000002</v>
      </c>
      <c r="P2273" s="24">
        <f>HiPco_RawSpectra!Q2271-P$2*HiPco_RawSpectra!$B2271</f>
        <v>0.68724718870000001</v>
      </c>
    </row>
    <row r="2274" spans="1:16" x14ac:dyDescent="0.25">
      <c r="A2274" s="24">
        <f>HiPco_RawSpectra!A2272</f>
        <v>231</v>
      </c>
      <c r="B2274" s="24">
        <f>HiPco_RawSpectra!C2272-B$2*HiPco_RawSpectra!$B2272</f>
        <v>1.3686671639999999</v>
      </c>
      <c r="C2274" s="24">
        <f>HiPco_RawSpectra!D2272-C$2*HiPco_RawSpectra!$B2272</f>
        <v>0.64438012950000001</v>
      </c>
      <c r="D2274" s="24">
        <f>HiPco_RawSpectra!E2272-D$2*HiPco_RawSpectra!$B2272</f>
        <v>0.69930107249999995</v>
      </c>
      <c r="E2274" s="24">
        <f>HiPco_RawSpectra!F2272-E$2*HiPco_RawSpectra!$B2272</f>
        <v>0.46540970330000003</v>
      </c>
      <c r="F2274" s="24">
        <f>HiPco_RawSpectra!G2272-F$2*HiPco_RawSpectra!$B2272</f>
        <v>0.46016756050000002</v>
      </c>
      <c r="G2274" s="24">
        <f>HiPco_RawSpectra!H2272-G$2*HiPco_RawSpectra!$B2272</f>
        <v>1.027046393</v>
      </c>
      <c r="H2274" s="24">
        <f>HiPco_RawSpectra!I2272-H$2*HiPco_RawSpectra!$B2272</f>
        <v>0.56432325100000003</v>
      </c>
      <c r="I2274" s="24">
        <f>HiPco_RawSpectra!J2272-I$2*HiPco_RawSpectra!$B2272</f>
        <v>0.48267281239999998</v>
      </c>
      <c r="J2274" s="24">
        <f>HiPco_RawSpectra!K2272-J$2*HiPco_RawSpectra!$B2272</f>
        <v>0.54404980400000003</v>
      </c>
      <c r="K2274" s="24">
        <f>HiPco_RawSpectra!L2272-K$2*HiPco_RawSpectra!$B2272</f>
        <v>0.45984819850000003</v>
      </c>
      <c r="L2274" s="24">
        <f>HiPco_RawSpectra!M2272-L$2*HiPco_RawSpectra!$B2272</f>
        <v>0.48616308250000001</v>
      </c>
      <c r="M2274" s="24">
        <f>HiPco_RawSpectra!N2272-M$2*HiPco_RawSpectra!$B2272</f>
        <v>0.47999802800000002</v>
      </c>
      <c r="N2274" s="24">
        <f>HiPco_RawSpectra!O2272-N$2*HiPco_RawSpectra!$B2272</f>
        <v>0.51259517970000001</v>
      </c>
      <c r="O2274" s="24">
        <f>HiPco_RawSpectra!P2272-O$2*HiPco_RawSpectra!$B2272</f>
        <v>0.64730173860000007</v>
      </c>
      <c r="P2274" s="24">
        <f>HiPco_RawSpectra!Q2272-P$2*HiPco_RawSpectra!$B2272</f>
        <v>0.68499812410000005</v>
      </c>
    </row>
    <row r="2275" spans="1:16" x14ac:dyDescent="0.25">
      <c r="A2275" s="24">
        <f>HiPco_RawSpectra!A2273</f>
        <v>230</v>
      </c>
      <c r="B2275" s="24">
        <f>HiPco_RawSpectra!C2273-B$2*HiPco_RawSpectra!$B2273</f>
        <v>1.3559918119999999</v>
      </c>
      <c r="C2275" s="24">
        <f>HiPco_RawSpectra!D2273-C$2*HiPco_RawSpectra!$B2273</f>
        <v>0.63974349790000007</v>
      </c>
      <c r="D2275" s="24">
        <f>HiPco_RawSpectra!E2273-D$2*HiPco_RawSpectra!$B2273</f>
        <v>0.69304557749999995</v>
      </c>
      <c r="E2275" s="24">
        <f>HiPco_RawSpectra!F2273-E$2*HiPco_RawSpectra!$B2273</f>
        <v>0.46151173210000002</v>
      </c>
      <c r="F2275" s="24">
        <f>HiPco_RawSpectra!G2273-F$2*HiPco_RawSpectra!$B2273</f>
        <v>0.45399679779999996</v>
      </c>
      <c r="G2275" s="24">
        <f>HiPco_RawSpectra!H2273-G$2*HiPco_RawSpectra!$B2273</f>
        <v>1.0224822570000001</v>
      </c>
      <c r="H2275" s="24">
        <f>HiPco_RawSpectra!I2273-H$2*HiPco_RawSpectra!$B2273</f>
        <v>0.55812180099999997</v>
      </c>
      <c r="I2275" s="24">
        <f>HiPco_RawSpectra!J2273-I$2*HiPco_RawSpectra!$B2273</f>
        <v>0.47687211660000001</v>
      </c>
      <c r="J2275" s="24">
        <f>HiPco_RawSpectra!K2273-J$2*HiPco_RawSpectra!$B2273</f>
        <v>0.53843987039999996</v>
      </c>
      <c r="K2275" s="24">
        <f>HiPco_RawSpectra!L2273-K$2*HiPco_RawSpectra!$B2273</f>
        <v>0.45548114220000002</v>
      </c>
      <c r="L2275" s="24">
        <f>HiPco_RawSpectra!M2273-L$2*HiPco_RawSpectra!$B2273</f>
        <v>0.47979071770000004</v>
      </c>
      <c r="M2275" s="24">
        <f>HiPco_RawSpectra!N2273-M$2*HiPco_RawSpectra!$B2273</f>
        <v>0.47456522849999999</v>
      </c>
      <c r="N2275" s="24">
        <f>HiPco_RawSpectra!O2273-N$2*HiPco_RawSpectra!$B2273</f>
        <v>0.50564511649999999</v>
      </c>
      <c r="O2275" s="24">
        <f>HiPco_RawSpectra!P2273-O$2*HiPco_RawSpectra!$B2273</f>
        <v>0.6414667772</v>
      </c>
      <c r="P2275" s="24">
        <f>HiPco_RawSpectra!Q2273-P$2*HiPco_RawSpectra!$B2273</f>
        <v>0.68078208949999997</v>
      </c>
    </row>
    <row r="2276" spans="1:16" x14ac:dyDescent="0.25">
      <c r="A2276" s="24">
        <f>HiPco_RawSpectra!A2274</f>
        <v>229</v>
      </c>
      <c r="B2276" s="24">
        <f>HiPco_RawSpectra!C2274-B$2*HiPco_RawSpectra!$B2274</f>
        <v>1.3413387859999999</v>
      </c>
      <c r="C2276" s="24">
        <f>HiPco_RawSpectra!D2274-C$2*HiPco_RawSpectra!$B2274</f>
        <v>0.63328570080000002</v>
      </c>
      <c r="D2276" s="24">
        <f>HiPco_RawSpectra!E2274-D$2*HiPco_RawSpectra!$B2274</f>
        <v>0.68512793119999993</v>
      </c>
      <c r="E2276" s="24">
        <f>HiPco_RawSpectra!F2274-E$2*HiPco_RawSpectra!$B2274</f>
        <v>0.45688752819999995</v>
      </c>
      <c r="F2276" s="24">
        <f>HiPco_RawSpectra!G2274-F$2*HiPco_RawSpectra!$B2274</f>
        <v>0.44698025989999995</v>
      </c>
      <c r="G2276" s="24">
        <f>HiPco_RawSpectra!H2274-G$2*HiPco_RawSpectra!$B2274</f>
        <v>1.0180174029999998</v>
      </c>
      <c r="H2276" s="24">
        <f>HiPco_RawSpectra!I2274-H$2*HiPco_RawSpectra!$B2274</f>
        <v>0.55095211590000004</v>
      </c>
      <c r="I2276" s="24">
        <f>HiPco_RawSpectra!J2274-I$2*HiPco_RawSpectra!$B2274</f>
        <v>0.47054195770000001</v>
      </c>
      <c r="J2276" s="24">
        <f>HiPco_RawSpectra!K2274-J$2*HiPco_RawSpectra!$B2274</f>
        <v>0.53255722849999998</v>
      </c>
      <c r="K2276" s="24">
        <f>HiPco_RawSpectra!L2274-K$2*HiPco_RawSpectra!$B2274</f>
        <v>0.45048137659999998</v>
      </c>
      <c r="L2276" s="24">
        <f>HiPco_RawSpectra!M2274-L$2*HiPco_RawSpectra!$B2274</f>
        <v>0.47222489669999995</v>
      </c>
      <c r="M2276" s="24">
        <f>HiPco_RawSpectra!N2274-M$2*HiPco_RawSpectra!$B2274</f>
        <v>0.46796928019999995</v>
      </c>
      <c r="N2276" s="24">
        <f>HiPco_RawSpectra!O2274-N$2*HiPco_RawSpectra!$B2274</f>
        <v>0.4981573882</v>
      </c>
      <c r="O2276" s="24">
        <f>HiPco_RawSpectra!P2274-O$2*HiPco_RawSpectra!$B2274</f>
        <v>0.63403985949999997</v>
      </c>
      <c r="P2276" s="24">
        <f>HiPco_RawSpectra!Q2274-P$2*HiPco_RawSpectra!$B2274</f>
        <v>0.67575584200000005</v>
      </c>
    </row>
    <row r="2277" spans="1:16" x14ac:dyDescent="0.25">
      <c r="A2277" s="24">
        <f>HiPco_RawSpectra!A2275</f>
        <v>228</v>
      </c>
      <c r="B2277" s="24">
        <f>HiPco_RawSpectra!C2275-B$2*HiPco_RawSpectra!$B2275</f>
        <v>1.3286952539999999</v>
      </c>
      <c r="C2277" s="24">
        <f>HiPco_RawSpectra!D2275-C$2*HiPco_RawSpectra!$B2275</f>
        <v>0.62628058409999998</v>
      </c>
      <c r="D2277" s="24">
        <f>HiPco_RawSpectra!E2275-D$2*HiPco_RawSpectra!$B2275</f>
        <v>0.6767168294</v>
      </c>
      <c r="E2277" s="24">
        <f>HiPco_RawSpectra!F2275-E$2*HiPco_RawSpectra!$B2275</f>
        <v>0.45181137329999999</v>
      </c>
      <c r="F2277" s="24">
        <f>HiPco_RawSpectra!G2275-F$2*HiPco_RawSpectra!$B2275</f>
        <v>0.43940054689999997</v>
      </c>
      <c r="G2277" s="24">
        <f>HiPco_RawSpectra!H2275-G$2*HiPco_RawSpectra!$B2275</f>
        <v>1.0115820480000002</v>
      </c>
      <c r="H2277" s="24">
        <f>HiPco_RawSpectra!I2275-H$2*HiPco_RawSpectra!$B2275</f>
        <v>0.54288220040000001</v>
      </c>
      <c r="I2277" s="24">
        <f>HiPco_RawSpectra!J2275-I$2*HiPco_RawSpectra!$B2275</f>
        <v>0.46287643170000004</v>
      </c>
      <c r="J2277" s="24">
        <f>HiPco_RawSpectra!K2275-J$2*HiPco_RawSpectra!$B2275</f>
        <v>0.52493732800000004</v>
      </c>
      <c r="K2277" s="24">
        <f>HiPco_RawSpectra!L2275-K$2*HiPco_RawSpectra!$B2275</f>
        <v>0.44563827850000004</v>
      </c>
      <c r="L2277" s="24">
        <f>HiPco_RawSpectra!M2275-L$2*HiPco_RawSpectra!$B2275</f>
        <v>0.46393666049999999</v>
      </c>
      <c r="M2277" s="24">
        <f>HiPco_RawSpectra!N2275-M$2*HiPco_RawSpectra!$B2275</f>
        <v>0.46075983970000001</v>
      </c>
      <c r="N2277" s="24">
        <f>HiPco_RawSpectra!O2275-N$2*HiPco_RawSpectra!$B2275</f>
        <v>0.48943020650000002</v>
      </c>
      <c r="O2277" s="24">
        <f>HiPco_RawSpectra!P2275-O$2*HiPco_RawSpectra!$B2275</f>
        <v>0.62604507190000003</v>
      </c>
      <c r="P2277" s="24">
        <f>HiPco_RawSpectra!Q2275-P$2*HiPco_RawSpectra!$B2275</f>
        <v>0.67011533239999999</v>
      </c>
    </row>
    <row r="2278" spans="1:16" x14ac:dyDescent="0.25">
      <c r="A2278" s="24">
        <f>HiPco_RawSpectra!A2276</f>
        <v>227</v>
      </c>
      <c r="B2278" s="24">
        <f>HiPco_RawSpectra!C2276-B$2*HiPco_RawSpectra!$B2276</f>
        <v>1.3130018619999999</v>
      </c>
      <c r="C2278" s="24">
        <f>HiPco_RawSpectra!D2276-C$2*HiPco_RawSpectra!$B2276</f>
        <v>0.61746243750000007</v>
      </c>
      <c r="D2278" s="24">
        <f>HiPco_RawSpectra!E2276-D$2*HiPco_RawSpectra!$B2276</f>
        <v>0.66690117939999993</v>
      </c>
      <c r="E2278" s="24">
        <f>HiPco_RawSpectra!F2276-E$2*HiPco_RawSpectra!$B2276</f>
        <v>0.44578200000000001</v>
      </c>
      <c r="F2278" s="24">
        <f>HiPco_RawSpectra!G2276-F$2*HiPco_RawSpectra!$B2276</f>
        <v>0.43142557049999997</v>
      </c>
      <c r="G2278" s="24">
        <f>HiPco_RawSpectra!H2276-G$2*HiPco_RawSpectra!$B2276</f>
        <v>1.005729447</v>
      </c>
      <c r="H2278" s="24">
        <f>HiPco_RawSpectra!I2276-H$2*HiPco_RawSpectra!$B2276</f>
        <v>0.53429064169999996</v>
      </c>
      <c r="I2278" s="24">
        <f>HiPco_RawSpectra!J2276-I$2*HiPco_RawSpectra!$B2276</f>
        <v>0.45443890100000001</v>
      </c>
      <c r="J2278" s="24">
        <f>HiPco_RawSpectra!K2276-J$2*HiPco_RawSpectra!$B2276</f>
        <v>0.51683101070000004</v>
      </c>
      <c r="K2278" s="24">
        <f>HiPco_RawSpectra!L2276-K$2*HiPco_RawSpectra!$B2276</f>
        <v>0.44085064840000004</v>
      </c>
      <c r="L2278" s="24">
        <f>HiPco_RawSpectra!M2276-L$2*HiPco_RawSpectra!$B2276</f>
        <v>0.45491027239999998</v>
      </c>
      <c r="M2278" s="24">
        <f>HiPco_RawSpectra!N2276-M$2*HiPco_RawSpectra!$B2276</f>
        <v>0.45237155169999999</v>
      </c>
      <c r="N2278" s="24">
        <f>HiPco_RawSpectra!O2276-N$2*HiPco_RawSpectra!$B2276</f>
        <v>0.47980545969999999</v>
      </c>
      <c r="O2278" s="24">
        <f>HiPco_RawSpectra!P2276-O$2*HiPco_RawSpectra!$B2276</f>
        <v>0.61639573390000002</v>
      </c>
      <c r="P2278" s="24">
        <f>HiPco_RawSpectra!Q2276-P$2*HiPco_RawSpectra!$B2276</f>
        <v>0.66326435900000003</v>
      </c>
    </row>
    <row r="2279" spans="1:16" x14ac:dyDescent="0.25">
      <c r="A2279" s="24">
        <f>HiPco_RawSpectra!A2277</f>
        <v>226</v>
      </c>
      <c r="B2279" s="24">
        <f>HiPco_RawSpectra!C2277-B$2*HiPco_RawSpectra!$B2277</f>
        <v>1.297572677</v>
      </c>
      <c r="C2279" s="24">
        <f>HiPco_RawSpectra!D2277-C$2*HiPco_RawSpectra!$B2277</f>
        <v>0.60830690760000006</v>
      </c>
      <c r="D2279" s="24">
        <f>HiPco_RawSpectra!E2277-D$2*HiPco_RawSpectra!$B2277</f>
        <v>0.65711240250000003</v>
      </c>
      <c r="E2279" s="24">
        <f>HiPco_RawSpectra!F2277-E$2*HiPco_RawSpectra!$B2277</f>
        <v>0.43916748490000002</v>
      </c>
      <c r="F2279" s="24">
        <f>HiPco_RawSpectra!G2277-F$2*HiPco_RawSpectra!$B2277</f>
        <v>0.4232420925</v>
      </c>
      <c r="G2279" s="24">
        <f>HiPco_RawSpectra!H2277-G$2*HiPco_RawSpectra!$B2277</f>
        <v>0.9982963735</v>
      </c>
      <c r="H2279" s="24">
        <f>HiPco_RawSpectra!I2277-H$2*HiPco_RawSpectra!$B2277</f>
        <v>0.52466208319999996</v>
      </c>
      <c r="I2279" s="24">
        <f>HiPco_RawSpectra!J2277-I$2*HiPco_RawSpectra!$B2277</f>
        <v>0.4454619252</v>
      </c>
      <c r="J2279" s="24">
        <f>HiPco_RawSpectra!K2277-J$2*HiPco_RawSpectra!$B2277</f>
        <v>0.50782323460000001</v>
      </c>
      <c r="K2279" s="24">
        <f>HiPco_RawSpectra!L2277-K$2*HiPco_RawSpectra!$B2277</f>
        <v>0.4354380826</v>
      </c>
      <c r="L2279" s="24">
        <f>HiPco_RawSpectra!M2277-L$2*HiPco_RawSpectra!$B2277</f>
        <v>0.44555808050000001</v>
      </c>
      <c r="M2279" s="24">
        <f>HiPco_RawSpectra!N2277-M$2*HiPco_RawSpectra!$B2277</f>
        <v>0.44315868939999997</v>
      </c>
      <c r="N2279" s="24">
        <f>HiPco_RawSpectra!O2277-N$2*HiPco_RawSpectra!$B2277</f>
        <v>0.46995129569999999</v>
      </c>
      <c r="O2279" s="24">
        <f>HiPco_RawSpectra!P2277-O$2*HiPco_RawSpectra!$B2277</f>
        <v>0.60625526759999993</v>
      </c>
      <c r="P2279" s="24">
        <f>HiPco_RawSpectra!Q2277-P$2*HiPco_RawSpectra!$B2277</f>
        <v>0.65627480449999998</v>
      </c>
    </row>
    <row r="2280" spans="1:16" x14ac:dyDescent="0.25">
      <c r="A2280" s="24">
        <f>HiPco_RawSpectra!A2278</f>
        <v>225</v>
      </c>
      <c r="B2280" s="24">
        <f>HiPco_RawSpectra!C2278-B$2*HiPco_RawSpectra!$B2278</f>
        <v>1.282400191</v>
      </c>
      <c r="C2280" s="24">
        <f>HiPco_RawSpectra!D2278-C$2*HiPco_RawSpectra!$B2278</f>
        <v>0.59827364009999995</v>
      </c>
      <c r="D2280" s="24">
        <f>HiPco_RawSpectra!E2278-D$2*HiPco_RawSpectra!$B2278</f>
        <v>0.64634516880000004</v>
      </c>
      <c r="E2280" s="24">
        <f>HiPco_RawSpectra!F2278-E$2*HiPco_RawSpectra!$B2278</f>
        <v>0.43238708840000001</v>
      </c>
      <c r="F2280" s="24">
        <f>HiPco_RawSpectra!G2278-F$2*HiPco_RawSpectra!$B2278</f>
        <v>0.41524149759999995</v>
      </c>
      <c r="G2280" s="24">
        <f>HiPco_RawSpectra!H2278-G$2*HiPco_RawSpectra!$B2278</f>
        <v>0.99125304129999992</v>
      </c>
      <c r="H2280" s="24">
        <f>HiPco_RawSpectra!I2278-H$2*HiPco_RawSpectra!$B2278</f>
        <v>0.51498286339999999</v>
      </c>
      <c r="I2280" s="24">
        <f>HiPco_RawSpectra!J2278-I$2*HiPco_RawSpectra!$B2278</f>
        <v>0.43601220220000003</v>
      </c>
      <c r="J2280" s="24">
        <f>HiPco_RawSpectra!K2278-J$2*HiPco_RawSpectra!$B2278</f>
        <v>0.49862338519999999</v>
      </c>
      <c r="K2280" s="24">
        <f>HiPco_RawSpectra!L2278-K$2*HiPco_RawSpectra!$B2278</f>
        <v>0.43013658020000001</v>
      </c>
      <c r="L2280" s="24">
        <f>HiPco_RawSpectra!M2278-L$2*HiPco_RawSpectra!$B2278</f>
        <v>0.43579464210000002</v>
      </c>
      <c r="M2280" s="24">
        <f>HiPco_RawSpectra!N2278-M$2*HiPco_RawSpectra!$B2278</f>
        <v>0.43360350529999997</v>
      </c>
      <c r="N2280" s="24">
        <f>HiPco_RawSpectra!O2278-N$2*HiPco_RawSpectra!$B2278</f>
        <v>0.45941184899999998</v>
      </c>
      <c r="O2280" s="24">
        <f>HiPco_RawSpectra!P2278-O$2*HiPco_RawSpectra!$B2278</f>
        <v>0.59558324220000003</v>
      </c>
      <c r="P2280" s="24">
        <f>HiPco_RawSpectra!Q2278-P$2*HiPco_RawSpectra!$B2278</f>
        <v>0.64870086569999996</v>
      </c>
    </row>
    <row r="2281" spans="1:16" x14ac:dyDescent="0.25">
      <c r="A2281" s="24">
        <f>HiPco_RawSpectra!A2279</f>
        <v>224</v>
      </c>
      <c r="B2281" s="24">
        <f>HiPco_RawSpectra!C2279-B$2*HiPco_RawSpectra!$B2279</f>
        <v>1.2664972210000001</v>
      </c>
      <c r="C2281" s="24">
        <f>HiPco_RawSpectra!D2279-C$2*HiPco_RawSpectra!$B2279</f>
        <v>0.58779827070000001</v>
      </c>
      <c r="D2281" s="24">
        <f>HiPco_RawSpectra!E2279-D$2*HiPco_RawSpectra!$B2279</f>
        <v>0.63585884250000002</v>
      </c>
      <c r="E2281" s="24">
        <f>HiPco_RawSpectra!F2279-E$2*HiPco_RawSpectra!$B2279</f>
        <v>0.42552970880000002</v>
      </c>
      <c r="F2281" s="24">
        <f>HiPco_RawSpectra!G2279-F$2*HiPco_RawSpectra!$B2279</f>
        <v>0.40744657109999999</v>
      </c>
      <c r="G2281" s="24">
        <f>HiPco_RawSpectra!H2279-G$2*HiPco_RawSpectra!$B2279</f>
        <v>0.98376966610000005</v>
      </c>
      <c r="H2281" s="24">
        <f>HiPco_RawSpectra!I2279-H$2*HiPco_RawSpectra!$B2279</f>
        <v>0.50521383580000001</v>
      </c>
      <c r="I2281" s="24">
        <f>HiPco_RawSpectra!J2279-I$2*HiPco_RawSpectra!$B2279</f>
        <v>0.42606580020000001</v>
      </c>
      <c r="J2281" s="24">
        <f>HiPco_RawSpectra!K2279-J$2*HiPco_RawSpectra!$B2279</f>
        <v>0.48927597100000003</v>
      </c>
      <c r="K2281" s="24">
        <f>HiPco_RawSpectra!L2279-K$2*HiPco_RawSpectra!$B2279</f>
        <v>0.42476100059999999</v>
      </c>
      <c r="L2281" s="24">
        <f>HiPco_RawSpectra!M2279-L$2*HiPco_RawSpectra!$B2279</f>
        <v>0.42566279710000005</v>
      </c>
      <c r="M2281" s="24">
        <f>HiPco_RawSpectra!N2279-M$2*HiPco_RawSpectra!$B2279</f>
        <v>0.42354869580000004</v>
      </c>
      <c r="N2281" s="24">
        <f>HiPco_RawSpectra!O2279-N$2*HiPco_RawSpectra!$B2279</f>
        <v>0.44865344559999998</v>
      </c>
      <c r="O2281" s="24">
        <f>HiPco_RawSpectra!P2279-O$2*HiPco_RawSpectra!$B2279</f>
        <v>0.58452920929999996</v>
      </c>
      <c r="P2281" s="24">
        <f>HiPco_RawSpectra!Q2279-P$2*HiPco_RawSpectra!$B2279</f>
        <v>0.64091560589999996</v>
      </c>
    </row>
    <row r="2282" spans="1:16" x14ac:dyDescent="0.25">
      <c r="A2282" s="24">
        <f>HiPco_RawSpectra!A2280</f>
        <v>223</v>
      </c>
      <c r="B2282" s="24">
        <f>HiPco_RawSpectra!C2280-B$2*HiPco_RawSpectra!$B2280</f>
        <v>1.2511812849999999</v>
      </c>
      <c r="C2282" s="24">
        <f>HiPco_RawSpectra!D2280-C$2*HiPco_RawSpectra!$B2280</f>
        <v>0.57799455990000004</v>
      </c>
      <c r="D2282" s="24">
        <f>HiPco_RawSpectra!E2280-D$2*HiPco_RawSpectra!$B2280</f>
        <v>0.62539114769999993</v>
      </c>
      <c r="E2282" s="24">
        <f>HiPco_RawSpectra!F2280-E$2*HiPco_RawSpectra!$B2280</f>
        <v>0.4189618759</v>
      </c>
      <c r="F2282" s="24">
        <f>HiPco_RawSpectra!G2280-F$2*HiPco_RawSpectra!$B2280</f>
        <v>0.40028426849999998</v>
      </c>
      <c r="G2282" s="24">
        <f>HiPco_RawSpectra!H2280-G$2*HiPco_RawSpectra!$B2280</f>
        <v>0.97603522009999999</v>
      </c>
      <c r="H2282" s="24">
        <f>HiPco_RawSpectra!I2280-H$2*HiPco_RawSpectra!$B2280</f>
        <v>0.49596436649999998</v>
      </c>
      <c r="I2282" s="24">
        <f>HiPco_RawSpectra!J2280-I$2*HiPco_RawSpectra!$B2280</f>
        <v>0.41653369200000001</v>
      </c>
      <c r="J2282" s="24">
        <f>HiPco_RawSpectra!K2280-J$2*HiPco_RawSpectra!$B2280</f>
        <v>0.47980939179999998</v>
      </c>
      <c r="K2282" s="24">
        <f>HiPco_RawSpectra!L2280-K$2*HiPco_RawSpectra!$B2280</f>
        <v>0.41960349759999999</v>
      </c>
      <c r="L2282" s="24">
        <f>HiPco_RawSpectra!M2280-L$2*HiPco_RawSpectra!$B2280</f>
        <v>0.41614354149999999</v>
      </c>
      <c r="M2282" s="24">
        <f>HiPco_RawSpectra!N2280-M$2*HiPco_RawSpectra!$B2280</f>
        <v>0.4141011409</v>
      </c>
      <c r="N2282" s="24">
        <f>HiPco_RawSpectra!O2280-N$2*HiPco_RawSpectra!$B2280</f>
        <v>0.43858720080000002</v>
      </c>
      <c r="O2282" s="24">
        <f>HiPco_RawSpectra!P2280-O$2*HiPco_RawSpectra!$B2280</f>
        <v>0.57364031949999994</v>
      </c>
      <c r="P2282" s="24">
        <f>HiPco_RawSpectra!Q2280-P$2*HiPco_RawSpectra!$B2280</f>
        <v>0.63320687109999996</v>
      </c>
    </row>
    <row r="2283" spans="1:16" x14ac:dyDescent="0.25">
      <c r="A2283" s="24">
        <f>HiPco_RawSpectra!A2281</f>
        <v>222</v>
      </c>
      <c r="B2283" s="24">
        <f>HiPco_RawSpectra!C2281-B$2*HiPco_RawSpectra!$B2281</f>
        <v>1.2357273989999999</v>
      </c>
      <c r="C2283" s="24">
        <f>HiPco_RawSpectra!D2281-C$2*HiPco_RawSpectra!$B2281</f>
        <v>0.56771146300000008</v>
      </c>
      <c r="D2283" s="24">
        <f>HiPco_RawSpectra!E2281-D$2*HiPco_RawSpectra!$B2281</f>
        <v>0.6149355782</v>
      </c>
      <c r="E2283" s="24">
        <f>HiPco_RawSpectra!F2281-E$2*HiPco_RawSpectra!$B2281</f>
        <v>0.41235842140000001</v>
      </c>
      <c r="F2283" s="24">
        <f>HiPco_RawSpectra!G2281-F$2*HiPco_RawSpectra!$B2281</f>
        <v>0.3931096308</v>
      </c>
      <c r="G2283" s="24">
        <f>HiPco_RawSpectra!H2281-G$2*HiPco_RawSpectra!$B2281</f>
        <v>0.96893975300000001</v>
      </c>
      <c r="H2283" s="24">
        <f>HiPco_RawSpectra!I2281-H$2*HiPco_RawSpectra!$B2281</f>
        <v>0.48656794070000003</v>
      </c>
      <c r="I2283" s="24">
        <f>HiPco_RawSpectra!J2281-I$2*HiPco_RawSpectra!$B2281</f>
        <v>0.40644479249999999</v>
      </c>
      <c r="J2283" s="24">
        <f>HiPco_RawSpectra!K2281-J$2*HiPco_RawSpectra!$B2281</f>
        <v>0.4706502521</v>
      </c>
      <c r="K2283" s="24">
        <f>HiPco_RawSpectra!L2281-K$2*HiPco_RawSpectra!$B2281</f>
        <v>0.4152031397</v>
      </c>
      <c r="L2283" s="24">
        <f>HiPco_RawSpectra!M2281-L$2*HiPco_RawSpectra!$B2281</f>
        <v>0.4062064507</v>
      </c>
      <c r="M2283" s="24">
        <f>HiPco_RawSpectra!N2281-M$2*HiPco_RawSpectra!$B2281</f>
        <v>0.40433020339999998</v>
      </c>
      <c r="N2283" s="24">
        <f>HiPco_RawSpectra!O2281-N$2*HiPco_RawSpectra!$B2281</f>
        <v>0.4283530887</v>
      </c>
      <c r="O2283" s="24">
        <f>HiPco_RawSpectra!P2281-O$2*HiPco_RawSpectra!$B2281</f>
        <v>0.56222360129999993</v>
      </c>
      <c r="P2283" s="24">
        <f>HiPco_RawSpectra!Q2281-P$2*HiPco_RawSpectra!$B2281</f>
        <v>0.62670085890000005</v>
      </c>
    </row>
    <row r="2284" spans="1:16" x14ac:dyDescent="0.25">
      <c r="A2284" s="24">
        <f>HiPco_RawSpectra!A2282</f>
        <v>221</v>
      </c>
      <c r="B2284" s="24">
        <f>HiPco_RawSpectra!C2282-B$2*HiPco_RawSpectra!$B2282</f>
        <v>1.219637877</v>
      </c>
      <c r="C2284" s="24">
        <f>HiPco_RawSpectra!D2282-C$2*HiPco_RawSpectra!$B2282</f>
        <v>0.55792549419999993</v>
      </c>
      <c r="D2284" s="24">
        <f>HiPco_RawSpectra!E2282-D$2*HiPco_RawSpectra!$B2282</f>
        <v>0.60560808479999995</v>
      </c>
      <c r="E2284" s="24">
        <f>HiPco_RawSpectra!F2282-E$2*HiPco_RawSpectra!$B2282</f>
        <v>0.40651881609999996</v>
      </c>
      <c r="F2284" s="24">
        <f>HiPco_RawSpectra!G2282-F$2*HiPco_RawSpectra!$B2282</f>
        <v>0.38700419869999997</v>
      </c>
      <c r="G2284" s="24">
        <f>HiPco_RawSpectra!H2282-G$2*HiPco_RawSpectra!$B2282</f>
        <v>0.96232623240000004</v>
      </c>
      <c r="H2284" s="24">
        <f>HiPco_RawSpectra!I2282-H$2*HiPco_RawSpectra!$B2282</f>
        <v>0.47808428060000002</v>
      </c>
      <c r="I2284" s="24">
        <f>HiPco_RawSpectra!J2282-I$2*HiPco_RawSpectra!$B2282</f>
        <v>0.39652577020000002</v>
      </c>
      <c r="J2284" s="24">
        <f>HiPco_RawSpectra!K2282-J$2*HiPco_RawSpectra!$B2282</f>
        <v>0.4616913641</v>
      </c>
      <c r="K2284" s="24">
        <f>HiPco_RawSpectra!L2282-K$2*HiPco_RawSpectra!$B2282</f>
        <v>0.40969697350000001</v>
      </c>
      <c r="L2284" s="24">
        <f>HiPco_RawSpectra!M2282-L$2*HiPco_RawSpectra!$B2282</f>
        <v>0.39668087629999998</v>
      </c>
      <c r="M2284" s="24">
        <f>HiPco_RawSpectra!N2282-M$2*HiPco_RawSpectra!$B2282</f>
        <v>0.39419385229999998</v>
      </c>
      <c r="N2284" s="24">
        <f>HiPco_RawSpectra!O2282-N$2*HiPco_RawSpectra!$B2282</f>
        <v>0.41807202459999998</v>
      </c>
      <c r="O2284" s="24">
        <f>HiPco_RawSpectra!P2282-O$2*HiPco_RawSpectra!$B2282</f>
        <v>0.55180123889999999</v>
      </c>
      <c r="P2284" s="24">
        <f>HiPco_RawSpectra!Q2282-P$2*HiPco_RawSpectra!$B2282</f>
        <v>0.62029026209999993</v>
      </c>
    </row>
    <row r="2285" spans="1:16" x14ac:dyDescent="0.25">
      <c r="A2285" s="24">
        <f>HiPco_RawSpectra!A2283</f>
        <v>220</v>
      </c>
      <c r="B2285" s="24">
        <f>HiPco_RawSpectra!C2283-B$2*HiPco_RawSpectra!$B2283</f>
        <v>1.2054695639999999</v>
      </c>
      <c r="C2285" s="24">
        <f>HiPco_RawSpectra!D2283-C$2*HiPco_RawSpectra!$B2283</f>
        <v>0.54865775279999995</v>
      </c>
      <c r="D2285" s="24">
        <f>HiPco_RawSpectra!E2283-D$2*HiPco_RawSpectra!$B2283</f>
        <v>0.59681112100000011</v>
      </c>
      <c r="E2285" s="24">
        <f>HiPco_RawSpectra!F2283-E$2*HiPco_RawSpectra!$B2283</f>
        <v>0.4008033151</v>
      </c>
      <c r="F2285" s="24">
        <f>HiPco_RawSpectra!G2283-F$2*HiPco_RawSpectra!$B2283</f>
        <v>0.38160179449999998</v>
      </c>
      <c r="G2285" s="24">
        <f>HiPco_RawSpectra!H2283-G$2*HiPco_RawSpectra!$B2283</f>
        <v>0.95656707050000001</v>
      </c>
      <c r="H2285" s="24">
        <f>HiPco_RawSpectra!I2283-H$2*HiPco_RawSpectra!$B2283</f>
        <v>0.4702121239</v>
      </c>
      <c r="I2285" s="24">
        <f>HiPco_RawSpectra!J2283-I$2*HiPco_RawSpectra!$B2283</f>
        <v>0.38738837529999998</v>
      </c>
      <c r="J2285" s="24">
        <f>HiPco_RawSpectra!K2283-J$2*HiPco_RawSpectra!$B2283</f>
        <v>0.45374315199999998</v>
      </c>
      <c r="K2285" s="24">
        <f>HiPco_RawSpectra!L2283-K$2*HiPco_RawSpectra!$B2283</f>
        <v>0.40538614439999998</v>
      </c>
      <c r="L2285" s="24">
        <f>HiPco_RawSpectra!M2283-L$2*HiPco_RawSpectra!$B2283</f>
        <v>0.3880551411</v>
      </c>
      <c r="M2285" s="24">
        <f>HiPco_RawSpectra!N2283-M$2*HiPco_RawSpectra!$B2283</f>
        <v>0.38518960280000003</v>
      </c>
      <c r="N2285" s="24">
        <f>HiPco_RawSpectra!O2283-N$2*HiPco_RawSpectra!$B2283</f>
        <v>0.40859986819999999</v>
      </c>
      <c r="O2285" s="24">
        <f>HiPco_RawSpectra!P2283-O$2*HiPco_RawSpectra!$B2283</f>
        <v>0.54150638090000003</v>
      </c>
      <c r="P2285" s="24">
        <f>HiPco_RawSpectra!Q2283-P$2*HiPco_RawSpectra!$B2283</f>
        <v>0.61534095929999999</v>
      </c>
    </row>
    <row r="2286" spans="1:16" x14ac:dyDescent="0.25">
      <c r="A2286" s="24">
        <f>HiPco_RawSpectra!A2284</f>
        <v>219</v>
      </c>
      <c r="B2286" s="24">
        <f>HiPco_RawSpectra!C2284-B$2*HiPco_RawSpectra!$B2284</f>
        <v>1.1904166940000001</v>
      </c>
      <c r="C2286" s="24">
        <f>HiPco_RawSpectra!D2284-C$2*HiPco_RawSpectra!$B2284</f>
        <v>0.5404374958</v>
      </c>
      <c r="D2286" s="24">
        <f>HiPco_RawSpectra!E2284-D$2*HiPco_RawSpectra!$B2284</f>
        <v>0.58889823349999992</v>
      </c>
      <c r="E2286" s="24">
        <f>HiPco_RawSpectra!F2284-E$2*HiPco_RawSpectra!$B2284</f>
        <v>0.39573578489999994</v>
      </c>
      <c r="F2286" s="24">
        <f>HiPco_RawSpectra!G2284-F$2*HiPco_RawSpectra!$B2284</f>
        <v>0.37668080510000002</v>
      </c>
      <c r="G2286" s="24">
        <f>HiPco_RawSpectra!H2284-G$2*HiPco_RawSpectra!$B2284</f>
        <v>0.95073114819999993</v>
      </c>
      <c r="H2286" s="24">
        <f>HiPco_RawSpectra!I2284-H$2*HiPco_RawSpectra!$B2284</f>
        <v>0.4632392951</v>
      </c>
      <c r="I2286" s="24">
        <f>HiPco_RawSpectra!J2284-I$2*HiPco_RawSpectra!$B2284</f>
        <v>0.3788611999</v>
      </c>
      <c r="J2286" s="24">
        <f>HiPco_RawSpectra!K2284-J$2*HiPco_RawSpectra!$B2284</f>
        <v>0.44599453890000001</v>
      </c>
      <c r="K2286" s="24">
        <f>HiPco_RawSpectra!L2284-K$2*HiPco_RawSpectra!$B2284</f>
        <v>0.40131625230000001</v>
      </c>
      <c r="L2286" s="24">
        <f>HiPco_RawSpectra!M2284-L$2*HiPco_RawSpectra!$B2284</f>
        <v>0.37982091480000002</v>
      </c>
      <c r="M2286" s="24">
        <f>HiPco_RawSpectra!N2284-M$2*HiPco_RawSpectra!$B2284</f>
        <v>0.37664281350000001</v>
      </c>
      <c r="N2286" s="24">
        <f>HiPco_RawSpectra!O2284-N$2*HiPco_RawSpectra!$B2284</f>
        <v>0.40023680379999999</v>
      </c>
      <c r="O2286" s="24">
        <f>HiPco_RawSpectra!P2284-O$2*HiPco_RawSpectra!$B2284</f>
        <v>0.53245286790000002</v>
      </c>
      <c r="P2286" s="24">
        <f>HiPco_RawSpectra!Q2284-P$2*HiPco_RawSpectra!$B2284</f>
        <v>0.61210675820000005</v>
      </c>
    </row>
    <row r="2287" spans="1:16" x14ac:dyDescent="0.25">
      <c r="A2287" s="24">
        <f>HiPco_RawSpectra!A2285</f>
        <v>218</v>
      </c>
      <c r="B2287" s="24">
        <f>HiPco_RawSpectra!C2285-B$2*HiPco_RawSpectra!$B2285</f>
        <v>1.1778328789999999</v>
      </c>
      <c r="C2287" s="24">
        <f>HiPco_RawSpectra!D2285-C$2*HiPco_RawSpectra!$B2285</f>
        <v>0.53286389050000005</v>
      </c>
      <c r="D2287" s="24">
        <f>HiPco_RawSpectra!E2285-D$2*HiPco_RawSpectra!$B2285</f>
        <v>0.58177926700000004</v>
      </c>
      <c r="E2287" s="24">
        <f>HiPco_RawSpectra!F2285-E$2*HiPco_RawSpectra!$B2285</f>
        <v>0.39165281019999998</v>
      </c>
      <c r="F2287" s="24">
        <f>HiPco_RawSpectra!G2285-F$2*HiPco_RawSpectra!$B2285</f>
        <v>0.37209964950000002</v>
      </c>
      <c r="G2287" s="24">
        <f>HiPco_RawSpectra!H2285-G$2*HiPco_RawSpectra!$B2285</f>
        <v>0.94577373760000005</v>
      </c>
      <c r="H2287" s="24">
        <f>HiPco_RawSpectra!I2285-H$2*HiPco_RawSpectra!$B2285</f>
        <v>0.45686320190000002</v>
      </c>
      <c r="I2287" s="24">
        <f>HiPco_RawSpectra!J2285-I$2*HiPco_RawSpectra!$B2285</f>
        <v>0.37012877750000001</v>
      </c>
      <c r="J2287" s="24">
        <f>HiPco_RawSpectra!K2285-J$2*HiPco_RawSpectra!$B2285</f>
        <v>0.4388864113</v>
      </c>
      <c r="K2287" s="24">
        <f>HiPco_RawSpectra!L2285-K$2*HiPco_RawSpectra!$B2285</f>
        <v>0.39627228889999999</v>
      </c>
      <c r="L2287" s="24">
        <f>HiPco_RawSpectra!M2285-L$2*HiPco_RawSpectra!$B2285</f>
        <v>0.37187407449999998</v>
      </c>
      <c r="M2287" s="24">
        <f>HiPco_RawSpectra!N2285-M$2*HiPco_RawSpectra!$B2285</f>
        <v>0.36800162520000002</v>
      </c>
      <c r="N2287" s="24">
        <f>HiPco_RawSpectra!O2285-N$2*HiPco_RawSpectra!$B2285</f>
        <v>0.391412859</v>
      </c>
      <c r="O2287" s="24">
        <f>HiPco_RawSpectra!P2285-O$2*HiPco_RawSpectra!$B2285</f>
        <v>0.52385234459999996</v>
      </c>
      <c r="P2287" s="24">
        <f>HiPco_RawSpectra!Q2285-P$2*HiPco_RawSpectra!$B2285</f>
        <v>0.60980367540000002</v>
      </c>
    </row>
    <row r="2288" spans="1:16" x14ac:dyDescent="0.25">
      <c r="A2288" s="24">
        <f>HiPco_RawSpectra!A2286</f>
        <v>217</v>
      </c>
      <c r="B2288" s="24">
        <f>HiPco_RawSpectra!C2286-B$2*HiPco_RawSpectra!$B2286</f>
        <v>1.166221212</v>
      </c>
      <c r="C2288" s="24">
        <f>HiPco_RawSpectra!D2286-C$2*HiPco_RawSpectra!$B2286</f>
        <v>0.52628761589999995</v>
      </c>
      <c r="D2288" s="24">
        <f>HiPco_RawSpectra!E2286-D$2*HiPco_RawSpectra!$B2286</f>
        <v>0.57602689060000001</v>
      </c>
      <c r="E2288" s="24">
        <f>HiPco_RawSpectra!F2286-E$2*HiPco_RawSpectra!$B2286</f>
        <v>0.38797954480000002</v>
      </c>
      <c r="F2288" s="24">
        <f>HiPco_RawSpectra!G2286-F$2*HiPco_RawSpectra!$B2286</f>
        <v>0.36933727239999997</v>
      </c>
      <c r="G2288" s="24">
        <f>HiPco_RawSpectra!H2286-G$2*HiPco_RawSpectra!$B2286</f>
        <v>0.94191778940000004</v>
      </c>
      <c r="H2288" s="24">
        <f>HiPco_RawSpectra!I2286-H$2*HiPco_RawSpectra!$B2286</f>
        <v>0.45180490709999999</v>
      </c>
      <c r="I2288" s="24">
        <f>HiPco_RawSpectra!J2286-I$2*HiPco_RawSpectra!$B2286</f>
        <v>0.36249595330000001</v>
      </c>
      <c r="J2288" s="24">
        <f>HiPco_RawSpectra!K2286-J$2*HiPco_RawSpectra!$B2286</f>
        <v>0.43289899929999998</v>
      </c>
      <c r="K2288" s="24">
        <f>HiPco_RawSpectra!L2286-K$2*HiPco_RawSpectra!$B2286</f>
        <v>0.39190906059999997</v>
      </c>
      <c r="L2288" s="24">
        <f>HiPco_RawSpectra!M2286-L$2*HiPco_RawSpectra!$B2286</f>
        <v>0.36512822570000003</v>
      </c>
      <c r="M2288" s="24">
        <f>HiPco_RawSpectra!N2286-M$2*HiPco_RawSpectra!$B2286</f>
        <v>0.3601887795</v>
      </c>
      <c r="N2288" s="24">
        <f>HiPco_RawSpectra!O2286-N$2*HiPco_RawSpectra!$B2286</f>
        <v>0.38368823200000002</v>
      </c>
      <c r="O2288" s="24">
        <f>HiPco_RawSpectra!P2286-O$2*HiPco_RawSpectra!$B2286</f>
        <v>0.51667886890000003</v>
      </c>
      <c r="P2288" s="24">
        <f>HiPco_RawSpectra!Q2286-P$2*HiPco_RawSpectra!$B2286</f>
        <v>0.60831355529999998</v>
      </c>
    </row>
    <row r="2289" spans="1:16" x14ac:dyDescent="0.25">
      <c r="A2289" s="24">
        <f>HiPco_RawSpectra!A2287</f>
        <v>216</v>
      </c>
      <c r="B2289" s="24">
        <f>HiPco_RawSpectra!C2287-B$2*HiPco_RawSpectra!$B2287</f>
        <v>1.1556276999999999</v>
      </c>
      <c r="C2289" s="24">
        <f>HiPco_RawSpectra!D2287-C$2*HiPco_RawSpectra!$B2287</f>
        <v>0.52096278239999994</v>
      </c>
      <c r="D2289" s="24">
        <f>HiPco_RawSpectra!E2287-D$2*HiPco_RawSpectra!$B2287</f>
        <v>0.57084559779999999</v>
      </c>
      <c r="E2289" s="24">
        <f>HiPco_RawSpectra!F2287-E$2*HiPco_RawSpectra!$B2287</f>
        <v>0.38488753259999997</v>
      </c>
      <c r="F2289" s="24">
        <f>HiPco_RawSpectra!G2287-F$2*HiPco_RawSpectra!$B2287</f>
        <v>0.36619012019999997</v>
      </c>
      <c r="G2289" s="24">
        <f>HiPco_RawSpectra!H2287-G$2*HiPco_RawSpectra!$B2287</f>
        <v>0.9382898731</v>
      </c>
      <c r="H2289" s="24">
        <f>HiPco_RawSpectra!I2287-H$2*HiPco_RawSpectra!$B2287</f>
        <v>0.44751669350000001</v>
      </c>
      <c r="I2289" s="24">
        <f>HiPco_RawSpectra!J2287-I$2*HiPco_RawSpectra!$B2287</f>
        <v>0.35479704690000002</v>
      </c>
      <c r="J2289" s="24">
        <f>HiPco_RawSpectra!K2287-J$2*HiPco_RawSpectra!$B2287</f>
        <v>0.42798517530000002</v>
      </c>
      <c r="K2289" s="24">
        <f>HiPco_RawSpectra!L2287-K$2*HiPco_RawSpectra!$B2287</f>
        <v>0.38750853909999999</v>
      </c>
      <c r="L2289" s="24">
        <f>HiPco_RawSpectra!M2287-L$2*HiPco_RawSpectra!$B2287</f>
        <v>0.35835165019999998</v>
      </c>
      <c r="M2289" s="24">
        <f>HiPco_RawSpectra!N2287-M$2*HiPco_RawSpectra!$B2287</f>
        <v>0.35339008919999998</v>
      </c>
      <c r="N2289" s="24">
        <f>HiPco_RawSpectra!O2287-N$2*HiPco_RawSpectra!$B2287</f>
        <v>0.37629785059999998</v>
      </c>
      <c r="O2289" s="24">
        <f>HiPco_RawSpectra!P2287-O$2*HiPco_RawSpectra!$B2287</f>
        <v>0.50996946069999993</v>
      </c>
      <c r="P2289" s="24">
        <f>HiPco_RawSpectra!Q2287-P$2*HiPco_RawSpectra!$B2287</f>
        <v>0.60815494030000006</v>
      </c>
    </row>
    <row r="2290" spans="1:16" x14ac:dyDescent="0.25">
      <c r="A2290" s="24">
        <f>HiPco_RawSpectra!A2288</f>
        <v>215</v>
      </c>
      <c r="B2290" s="24">
        <f>HiPco_RawSpectra!C2288-B$2*HiPco_RawSpectra!$B2288</f>
        <v>1.1472718660000001</v>
      </c>
      <c r="C2290" s="24">
        <f>HiPco_RawSpectra!D2288-C$2*HiPco_RawSpectra!$B2288</f>
        <v>0.51637005660000002</v>
      </c>
      <c r="D2290" s="24">
        <f>HiPco_RawSpectra!E2288-D$2*HiPco_RawSpectra!$B2288</f>
        <v>0.56793242770000008</v>
      </c>
      <c r="E2290" s="24">
        <f>HiPco_RawSpectra!F2288-E$2*HiPco_RawSpectra!$B2288</f>
        <v>0.38285481139999999</v>
      </c>
      <c r="F2290" s="24">
        <f>HiPco_RawSpectra!G2288-F$2*HiPco_RawSpectra!$B2288</f>
        <v>0.36436480530000004</v>
      </c>
      <c r="G2290" s="24">
        <f>HiPco_RawSpectra!H2288-G$2*HiPco_RawSpectra!$B2288</f>
        <v>0.93595829699999999</v>
      </c>
      <c r="H2290" s="24">
        <f>HiPco_RawSpectra!I2288-H$2*HiPco_RawSpectra!$B2288</f>
        <v>0.44480608659999998</v>
      </c>
      <c r="I2290" s="24">
        <f>HiPco_RawSpectra!J2288-I$2*HiPco_RawSpectra!$B2288</f>
        <v>0.34850077129999996</v>
      </c>
      <c r="J2290" s="24">
        <f>HiPco_RawSpectra!K2288-J$2*HiPco_RawSpectra!$B2288</f>
        <v>0.42336179569999999</v>
      </c>
      <c r="K2290" s="24">
        <f>HiPco_RawSpectra!L2288-K$2*HiPco_RawSpectra!$B2288</f>
        <v>0.38290022340000002</v>
      </c>
      <c r="L2290" s="24">
        <f>HiPco_RawSpectra!M2288-L$2*HiPco_RawSpectra!$B2288</f>
        <v>0.35259330719999998</v>
      </c>
      <c r="M2290" s="24">
        <f>HiPco_RawSpectra!N2288-M$2*HiPco_RawSpectra!$B2288</f>
        <v>0.34722789749999999</v>
      </c>
      <c r="N2290" s="24">
        <f>HiPco_RawSpectra!O2288-N$2*HiPco_RawSpectra!$B2288</f>
        <v>0.3697828568</v>
      </c>
      <c r="O2290" s="24">
        <f>HiPco_RawSpectra!P2288-O$2*HiPco_RawSpectra!$B2288</f>
        <v>0.50448634420000005</v>
      </c>
      <c r="P2290" s="24">
        <f>HiPco_RawSpectra!Q2288-P$2*HiPco_RawSpectra!$B2288</f>
        <v>0.61132350769999999</v>
      </c>
    </row>
    <row r="2291" spans="1:16" x14ac:dyDescent="0.25">
      <c r="A2291" s="24">
        <f>HiPco_RawSpectra!A2289</f>
        <v>214</v>
      </c>
      <c r="B2291" s="24">
        <f>HiPco_RawSpectra!C2289-B$2*HiPco_RawSpectra!$B2289</f>
        <v>1.1402419070000001</v>
      </c>
      <c r="C2291" s="24">
        <f>HiPco_RawSpectra!D2289-C$2*HiPco_RawSpectra!$B2289</f>
        <v>0.51434504240000001</v>
      </c>
      <c r="D2291" s="24">
        <f>HiPco_RawSpectra!E2289-D$2*HiPco_RawSpectra!$B2289</f>
        <v>0.56677744239999994</v>
      </c>
      <c r="E2291" s="24">
        <f>HiPco_RawSpectra!F2289-E$2*HiPco_RawSpectra!$B2289</f>
        <v>0.3818550148</v>
      </c>
      <c r="F2291" s="24">
        <f>HiPco_RawSpectra!G2289-F$2*HiPco_RawSpectra!$B2289</f>
        <v>0.36259718790000001</v>
      </c>
      <c r="G2291" s="24">
        <f>HiPco_RawSpectra!H2289-G$2*HiPco_RawSpectra!$B2289</f>
        <v>0.93390650860000002</v>
      </c>
      <c r="H2291" s="24">
        <f>HiPco_RawSpectra!I2289-H$2*HiPco_RawSpectra!$B2289</f>
        <v>0.44224927810000003</v>
      </c>
      <c r="I2291" s="24">
        <f>HiPco_RawSpectra!J2289-I$2*HiPco_RawSpectra!$B2289</f>
        <v>0.3421143452</v>
      </c>
      <c r="J2291" s="24">
        <f>HiPco_RawSpectra!K2289-J$2*HiPco_RawSpectra!$B2289</f>
        <v>0.42032889510000004</v>
      </c>
      <c r="K2291" s="24">
        <f>HiPco_RawSpectra!L2289-K$2*HiPco_RawSpectra!$B2289</f>
        <v>0.37884044439999998</v>
      </c>
      <c r="L2291" s="24">
        <f>HiPco_RawSpectra!M2289-L$2*HiPco_RawSpectra!$B2289</f>
        <v>0.34739252320000003</v>
      </c>
      <c r="M2291" s="24">
        <f>HiPco_RawSpectra!N2289-M$2*HiPco_RawSpectra!$B2289</f>
        <v>0.34139297459999995</v>
      </c>
      <c r="N2291" s="24">
        <f>HiPco_RawSpectra!O2289-N$2*HiPco_RawSpectra!$B2289</f>
        <v>0.36376018979999997</v>
      </c>
      <c r="O2291" s="24">
        <f>HiPco_RawSpectra!P2289-O$2*HiPco_RawSpectra!$B2289</f>
        <v>0.50024476169999998</v>
      </c>
      <c r="P2291" s="24">
        <f>HiPco_RawSpectra!Q2289-P$2*HiPco_RawSpectra!$B2289</f>
        <v>0.61441254950000002</v>
      </c>
    </row>
    <row r="2292" spans="1:16" x14ac:dyDescent="0.25">
      <c r="A2292" s="24">
        <f>HiPco_RawSpectra!A2290</f>
        <v>213</v>
      </c>
      <c r="B2292" s="24">
        <f>HiPco_RawSpectra!C2290-B$2*HiPco_RawSpectra!$B2290</f>
        <v>1.136694799</v>
      </c>
      <c r="C2292" s="24">
        <f>HiPco_RawSpectra!D2290-C$2*HiPco_RawSpectra!$B2290</f>
        <v>0.51259701520000001</v>
      </c>
      <c r="D2292" s="24">
        <f>HiPco_RawSpectra!E2290-D$2*HiPco_RawSpectra!$B2290</f>
        <v>0.56650252590000005</v>
      </c>
      <c r="E2292" s="24">
        <f>HiPco_RawSpectra!F2290-E$2*HiPco_RawSpectra!$B2290</f>
        <v>0.38104246729999997</v>
      </c>
      <c r="F2292" s="24">
        <f>HiPco_RawSpectra!G2290-F$2*HiPco_RawSpectra!$B2290</f>
        <v>0.361473975</v>
      </c>
      <c r="G2292" s="24">
        <f>HiPco_RawSpectra!H2290-G$2*HiPco_RawSpectra!$B2290</f>
        <v>0.93442805419999997</v>
      </c>
      <c r="H2292" s="24">
        <f>HiPco_RawSpectra!I2290-H$2*HiPco_RawSpectra!$B2290</f>
        <v>0.4419225148</v>
      </c>
      <c r="I2292" s="24">
        <f>HiPco_RawSpectra!J2290-I$2*HiPco_RawSpectra!$B2290</f>
        <v>0.33633128969999998</v>
      </c>
      <c r="J2292" s="24">
        <f>HiPco_RawSpectra!K2290-J$2*HiPco_RawSpectra!$B2290</f>
        <v>0.41771051210000004</v>
      </c>
      <c r="K2292" s="24">
        <f>HiPco_RawSpectra!L2290-K$2*HiPco_RawSpectra!$B2290</f>
        <v>0.37533417879999997</v>
      </c>
      <c r="L2292" s="24">
        <f>HiPco_RawSpectra!M2290-L$2*HiPco_RawSpectra!$B2290</f>
        <v>0.34259458139999999</v>
      </c>
      <c r="M2292" s="24">
        <f>HiPco_RawSpectra!N2290-M$2*HiPco_RawSpectra!$B2290</f>
        <v>0.33676197819999998</v>
      </c>
      <c r="N2292" s="24">
        <f>HiPco_RawSpectra!O2290-N$2*HiPco_RawSpectra!$B2290</f>
        <v>0.35875759470000002</v>
      </c>
      <c r="O2292" s="24">
        <f>HiPco_RawSpectra!P2290-O$2*HiPco_RawSpectra!$B2290</f>
        <v>0.49699611770000002</v>
      </c>
      <c r="P2292" s="24">
        <f>HiPco_RawSpectra!Q2290-P$2*HiPco_RawSpectra!$B2290</f>
        <v>0.62078728289999996</v>
      </c>
    </row>
    <row r="2293" spans="1:16" x14ac:dyDescent="0.25">
      <c r="A2293" s="24">
        <f>HiPco_RawSpectra!A2291</f>
        <v>212</v>
      </c>
      <c r="B2293" s="24">
        <f>HiPco_RawSpectra!C2291-B$2*HiPco_RawSpectra!$B2291</f>
        <v>1.1333923909999999</v>
      </c>
      <c r="C2293" s="24">
        <f>HiPco_RawSpectra!D2291-C$2*HiPco_RawSpectra!$B2291</f>
        <v>0.51226545140000002</v>
      </c>
      <c r="D2293" s="24">
        <f>HiPco_RawSpectra!E2291-D$2*HiPco_RawSpectra!$B2291</f>
        <v>0.5675978827</v>
      </c>
      <c r="E2293" s="24">
        <f>HiPco_RawSpectra!F2291-E$2*HiPco_RawSpectra!$B2291</f>
        <v>0.38192762800000002</v>
      </c>
      <c r="F2293" s="24">
        <f>HiPco_RawSpectra!G2291-F$2*HiPco_RawSpectra!$B2291</f>
        <v>0.36159090529999999</v>
      </c>
      <c r="G2293" s="24">
        <f>HiPco_RawSpectra!H2291-G$2*HiPco_RawSpectra!$B2291</f>
        <v>0.93531226220000008</v>
      </c>
      <c r="H2293" s="24">
        <f>HiPco_RawSpectra!I2291-H$2*HiPco_RawSpectra!$B2291</f>
        <v>0.44203713579999998</v>
      </c>
      <c r="I2293" s="24">
        <f>HiPco_RawSpectra!J2291-I$2*HiPco_RawSpectra!$B2291</f>
        <v>0.33151508590000001</v>
      </c>
      <c r="J2293" s="24">
        <f>HiPco_RawSpectra!K2291-J$2*HiPco_RawSpectra!$B2291</f>
        <v>0.41630870149999999</v>
      </c>
      <c r="K2293" s="24">
        <f>HiPco_RawSpectra!L2291-K$2*HiPco_RawSpectra!$B2291</f>
        <v>0.3713145766</v>
      </c>
      <c r="L2293" s="24">
        <f>HiPco_RawSpectra!M2291-L$2*HiPco_RawSpectra!$B2291</f>
        <v>0.3390531423</v>
      </c>
      <c r="M2293" s="24">
        <f>HiPco_RawSpectra!N2291-M$2*HiPco_RawSpectra!$B2291</f>
        <v>0.33142605279999998</v>
      </c>
      <c r="N2293" s="24">
        <f>HiPco_RawSpectra!O2291-N$2*HiPco_RawSpectra!$B2291</f>
        <v>0.3533982141</v>
      </c>
      <c r="O2293" s="24">
        <f>HiPco_RawSpectra!P2291-O$2*HiPco_RawSpectra!$B2291</f>
        <v>0.49482090719999999</v>
      </c>
      <c r="P2293" s="24">
        <f>HiPco_RawSpectra!Q2291-P$2*HiPco_RawSpectra!$B2291</f>
        <v>0.63081899779999995</v>
      </c>
    </row>
    <row r="2294" spans="1:16" x14ac:dyDescent="0.25">
      <c r="A2294" s="24">
        <f>HiPco_RawSpectra!A2292</f>
        <v>211</v>
      </c>
      <c r="B2294" s="24">
        <f>HiPco_RawSpectra!C2292-B$2*HiPco_RawSpectra!$B2292</f>
        <v>1.1305279130000001</v>
      </c>
      <c r="C2294" s="24">
        <f>HiPco_RawSpectra!D2292-C$2*HiPco_RawSpectra!$B2292</f>
        <v>0.51357398970000001</v>
      </c>
      <c r="D2294" s="24">
        <f>HiPco_RawSpectra!E2292-D$2*HiPco_RawSpectra!$B2292</f>
        <v>0.57109998819999996</v>
      </c>
      <c r="E2294" s="24">
        <f>HiPco_RawSpectra!F2292-E$2*HiPco_RawSpectra!$B2292</f>
        <v>0.38342403650000001</v>
      </c>
      <c r="F2294" s="24">
        <f>HiPco_RawSpectra!G2292-F$2*HiPco_RawSpectra!$B2292</f>
        <v>0.36234735350000002</v>
      </c>
      <c r="G2294" s="24">
        <f>HiPco_RawSpectra!H2292-G$2*HiPco_RawSpectra!$B2292</f>
        <v>0.93694082349999996</v>
      </c>
      <c r="H2294" s="24">
        <f>HiPco_RawSpectra!I2292-H$2*HiPco_RawSpectra!$B2292</f>
        <v>0.44361830800000002</v>
      </c>
      <c r="I2294" s="24">
        <f>HiPco_RawSpectra!J2292-I$2*HiPco_RawSpectra!$B2292</f>
        <v>0.32772266689999996</v>
      </c>
      <c r="J2294" s="24">
        <f>HiPco_RawSpectra!K2292-J$2*HiPco_RawSpectra!$B2292</f>
        <v>0.4168047413</v>
      </c>
      <c r="K2294" s="24">
        <f>HiPco_RawSpectra!L2292-K$2*HiPco_RawSpectra!$B2292</f>
        <v>0.36885664300000004</v>
      </c>
      <c r="L2294" s="24">
        <f>HiPco_RawSpectra!M2292-L$2*HiPco_RawSpectra!$B2292</f>
        <v>0.33582479980000002</v>
      </c>
      <c r="M2294" s="24">
        <f>HiPco_RawSpectra!N2292-M$2*HiPco_RawSpectra!$B2292</f>
        <v>0.32806743120000004</v>
      </c>
      <c r="N2294" s="24">
        <f>HiPco_RawSpectra!O2292-N$2*HiPco_RawSpectra!$B2292</f>
        <v>0.34963690940000003</v>
      </c>
      <c r="O2294" s="24">
        <f>HiPco_RawSpectra!P2292-O$2*HiPco_RawSpectra!$B2292</f>
        <v>0.49466530469999997</v>
      </c>
      <c r="P2294" s="24">
        <f>HiPco_RawSpectra!Q2292-P$2*HiPco_RawSpectra!$B2292</f>
        <v>0.6397985451</v>
      </c>
    </row>
    <row r="2295" spans="1:16" x14ac:dyDescent="0.25">
      <c r="A2295" s="24">
        <f>HiPco_RawSpectra!A2293</f>
        <v>210</v>
      </c>
      <c r="B2295" s="24">
        <f>HiPco_RawSpectra!C2293-B$2*HiPco_RawSpectra!$B2293</f>
        <v>1.1301493949999999</v>
      </c>
      <c r="C2295" s="24">
        <f>HiPco_RawSpectra!D2293-C$2*HiPco_RawSpectra!$B2293</f>
        <v>0.51571180429999997</v>
      </c>
      <c r="D2295" s="24">
        <f>HiPco_RawSpectra!E2293-D$2*HiPco_RawSpectra!$B2293</f>
        <v>0.57523322070000005</v>
      </c>
      <c r="E2295" s="24">
        <f>HiPco_RawSpectra!F2293-E$2*HiPco_RawSpectra!$B2293</f>
        <v>0.38594754649999996</v>
      </c>
      <c r="F2295" s="24">
        <f>HiPco_RawSpectra!G2293-F$2*HiPco_RawSpectra!$B2293</f>
        <v>0.36313977289999999</v>
      </c>
      <c r="G2295" s="24">
        <f>HiPco_RawSpectra!H2293-G$2*HiPco_RawSpectra!$B2293</f>
        <v>0.9416498686</v>
      </c>
      <c r="H2295" s="24">
        <f>HiPco_RawSpectra!I2293-H$2*HiPco_RawSpectra!$B2293</f>
        <v>0.44623598650000001</v>
      </c>
      <c r="I2295" s="24">
        <f>HiPco_RawSpectra!J2293-I$2*HiPco_RawSpectra!$B2293</f>
        <v>0.32342634869999998</v>
      </c>
      <c r="J2295" s="24">
        <f>HiPco_RawSpectra!K2293-J$2*HiPco_RawSpectra!$B2293</f>
        <v>0.41707644059999999</v>
      </c>
      <c r="K2295" s="24">
        <f>HiPco_RawSpectra!L2293-K$2*HiPco_RawSpectra!$B2293</f>
        <v>0.36606045799999998</v>
      </c>
      <c r="L2295" s="24">
        <f>HiPco_RawSpectra!M2293-L$2*HiPco_RawSpectra!$B2293</f>
        <v>0.33347620480000001</v>
      </c>
      <c r="M2295" s="24">
        <f>HiPco_RawSpectra!N2293-M$2*HiPco_RawSpectra!$B2293</f>
        <v>0.3248645469</v>
      </c>
      <c r="N2295" s="24">
        <f>HiPco_RawSpectra!O2293-N$2*HiPco_RawSpectra!$B2293</f>
        <v>0.34598284090000003</v>
      </c>
      <c r="O2295" s="24">
        <f>HiPco_RawSpectra!P2293-O$2*HiPco_RawSpectra!$B2293</f>
        <v>0.49559018630000001</v>
      </c>
      <c r="P2295" s="24">
        <f>HiPco_RawSpectra!Q2293-P$2*HiPco_RawSpectra!$B2293</f>
        <v>0.65146919560000005</v>
      </c>
    </row>
    <row r="2296" spans="1:16" x14ac:dyDescent="0.25">
      <c r="A2296" s="24">
        <f>HiPco_RawSpectra!A2294</f>
        <v>209</v>
      </c>
      <c r="B2296" s="24">
        <f>HiPco_RawSpectra!C2294-B$2*HiPco_RawSpectra!$B2294</f>
        <v>1.1311037779999999</v>
      </c>
      <c r="C2296" s="24">
        <f>HiPco_RawSpectra!D2294-C$2*HiPco_RawSpectra!$B2294</f>
        <v>0.52051969809999998</v>
      </c>
      <c r="D2296" s="24">
        <f>HiPco_RawSpectra!E2294-D$2*HiPco_RawSpectra!$B2294</f>
        <v>0.58194775630000006</v>
      </c>
      <c r="E2296" s="24">
        <f>HiPco_RawSpectra!F2294-E$2*HiPco_RawSpectra!$B2294</f>
        <v>0.3890636925</v>
      </c>
      <c r="F2296" s="24">
        <f>HiPco_RawSpectra!G2294-F$2*HiPco_RawSpectra!$B2294</f>
        <v>0.36499515790000003</v>
      </c>
      <c r="G2296" s="24">
        <f>HiPco_RawSpectra!H2294-G$2*HiPco_RawSpectra!$B2294</f>
        <v>0.9471480256999999</v>
      </c>
      <c r="H2296" s="24">
        <f>HiPco_RawSpectra!I2294-H$2*HiPco_RawSpectra!$B2294</f>
        <v>0.44961857820000001</v>
      </c>
      <c r="I2296" s="24">
        <f>HiPco_RawSpectra!J2294-I$2*HiPco_RawSpectra!$B2294</f>
        <v>0.31961893450000001</v>
      </c>
      <c r="J2296" s="24">
        <f>HiPco_RawSpectra!K2294-J$2*HiPco_RawSpectra!$B2294</f>
        <v>0.41908481740000003</v>
      </c>
      <c r="K2296" s="24">
        <f>HiPco_RawSpectra!L2294-K$2*HiPco_RawSpectra!$B2294</f>
        <v>0.36426700370000004</v>
      </c>
      <c r="L2296" s="24">
        <f>HiPco_RawSpectra!M2294-L$2*HiPco_RawSpectra!$B2294</f>
        <v>0.33124551790000001</v>
      </c>
      <c r="M2296" s="24">
        <f>HiPco_RawSpectra!N2294-M$2*HiPco_RawSpectra!$B2294</f>
        <v>0.32141090069999995</v>
      </c>
      <c r="N2296" s="24">
        <f>HiPco_RawSpectra!O2294-N$2*HiPco_RawSpectra!$B2294</f>
        <v>0.3423097135</v>
      </c>
      <c r="O2296" s="24">
        <f>HiPco_RawSpectra!P2294-O$2*HiPco_RawSpectra!$B2294</f>
        <v>0.49706675439999998</v>
      </c>
      <c r="P2296" s="24">
        <f>HiPco_RawSpectra!Q2294-P$2*HiPco_RawSpectra!$B2294</f>
        <v>0.66741746660000001</v>
      </c>
    </row>
    <row r="2297" spans="1:16" x14ac:dyDescent="0.25">
      <c r="A2297" s="24">
        <f>HiPco_RawSpectra!A2295</f>
        <v>208</v>
      </c>
      <c r="B2297" s="24">
        <f>HiPco_RawSpectra!C2295-B$2*HiPco_RawSpectra!$B2295</f>
        <v>1.1320909880000001</v>
      </c>
      <c r="C2297" s="24">
        <f>HiPco_RawSpectra!D2295-C$2*HiPco_RawSpectra!$B2295</f>
        <v>0.52529988859999999</v>
      </c>
      <c r="D2297" s="24">
        <f>HiPco_RawSpectra!E2295-D$2*HiPco_RawSpectra!$B2295</f>
        <v>0.5889077009</v>
      </c>
      <c r="E2297" s="24">
        <f>HiPco_RawSpectra!F2295-E$2*HiPco_RawSpectra!$B2295</f>
        <v>0.3929076809</v>
      </c>
      <c r="F2297" s="24">
        <f>HiPco_RawSpectra!G2295-F$2*HiPco_RawSpectra!$B2295</f>
        <v>0.36736960300000004</v>
      </c>
      <c r="G2297" s="24">
        <f>HiPco_RawSpectra!H2295-G$2*HiPco_RawSpectra!$B2295</f>
        <v>0.95438566079999998</v>
      </c>
      <c r="H2297" s="24">
        <f>HiPco_RawSpectra!I2295-H$2*HiPco_RawSpectra!$B2295</f>
        <v>0.45558145760000002</v>
      </c>
      <c r="I2297" s="24">
        <f>HiPco_RawSpectra!J2295-I$2*HiPco_RawSpectra!$B2295</f>
        <v>0.31724691439999997</v>
      </c>
      <c r="J2297" s="24">
        <f>HiPco_RawSpectra!K2295-J$2*HiPco_RawSpectra!$B2295</f>
        <v>0.42258441560000004</v>
      </c>
      <c r="K2297" s="24">
        <f>HiPco_RawSpectra!L2295-K$2*HiPco_RawSpectra!$B2295</f>
        <v>0.36236798840000001</v>
      </c>
      <c r="L2297" s="24">
        <f>HiPco_RawSpectra!M2295-L$2*HiPco_RawSpectra!$B2295</f>
        <v>0.33057335090000001</v>
      </c>
      <c r="M2297" s="24">
        <f>HiPco_RawSpectra!N2295-M$2*HiPco_RawSpectra!$B2295</f>
        <v>0.3189925367</v>
      </c>
      <c r="N2297" s="24">
        <f>HiPco_RawSpectra!O2295-N$2*HiPco_RawSpectra!$B2295</f>
        <v>0.33996517540000004</v>
      </c>
      <c r="O2297" s="24">
        <f>HiPco_RawSpectra!P2295-O$2*HiPco_RawSpectra!$B2295</f>
        <v>0.50158067670000006</v>
      </c>
      <c r="P2297" s="24">
        <f>HiPco_RawSpectra!Q2295-P$2*HiPco_RawSpectra!$B2295</f>
        <v>0.68351091919999996</v>
      </c>
    </row>
    <row r="2298" spans="1:16" x14ac:dyDescent="0.25">
      <c r="A2298" s="24">
        <f>HiPco_RawSpectra!A2296</f>
        <v>207</v>
      </c>
      <c r="B2298" s="24">
        <f>HiPco_RawSpectra!C2296-B$2*HiPco_RawSpectra!$B2296</f>
        <v>1.1350787779999998</v>
      </c>
      <c r="C2298" s="24">
        <f>HiPco_RawSpectra!D2296-C$2*HiPco_RawSpectra!$B2296</f>
        <v>0.53183390549999998</v>
      </c>
      <c r="D2298" s="24">
        <f>HiPco_RawSpectra!E2296-D$2*HiPco_RawSpectra!$B2296</f>
        <v>0.59822603390000006</v>
      </c>
      <c r="E2298" s="24">
        <f>HiPco_RawSpectra!F2296-E$2*HiPco_RawSpectra!$B2296</f>
        <v>0.3983737088</v>
      </c>
      <c r="F2298" s="24">
        <f>HiPco_RawSpectra!G2296-F$2*HiPco_RawSpectra!$B2296</f>
        <v>0.3713659601</v>
      </c>
      <c r="G2298" s="24">
        <f>HiPco_RawSpectra!H2296-G$2*HiPco_RawSpectra!$B2296</f>
        <v>0.96316979739999997</v>
      </c>
      <c r="H2298" s="24">
        <f>HiPco_RawSpectra!I2296-H$2*HiPco_RawSpectra!$B2296</f>
        <v>0.46205968270000003</v>
      </c>
      <c r="I2298" s="24">
        <f>HiPco_RawSpectra!J2296-I$2*HiPco_RawSpectra!$B2296</f>
        <v>0.31571238879999997</v>
      </c>
      <c r="J2298" s="24">
        <f>HiPco_RawSpectra!K2296-J$2*HiPco_RawSpectra!$B2296</f>
        <v>0.42719495900000004</v>
      </c>
      <c r="K2298" s="24">
        <f>HiPco_RawSpectra!L2296-K$2*HiPco_RawSpectra!$B2296</f>
        <v>0.36224806430000001</v>
      </c>
      <c r="L2298" s="24">
        <f>HiPco_RawSpectra!M2296-L$2*HiPco_RawSpectra!$B2296</f>
        <v>0.32910511849999996</v>
      </c>
      <c r="M2298" s="24">
        <f>HiPco_RawSpectra!N2296-M$2*HiPco_RawSpectra!$B2296</f>
        <v>0.3177541928</v>
      </c>
      <c r="N2298" s="24">
        <f>HiPco_RawSpectra!O2296-N$2*HiPco_RawSpectra!$B2296</f>
        <v>0.33844948219999998</v>
      </c>
      <c r="O2298" s="24">
        <f>HiPco_RawSpectra!P2296-O$2*HiPco_RawSpectra!$B2296</f>
        <v>0.50680943810000001</v>
      </c>
      <c r="P2298" s="24">
        <f>HiPco_RawSpectra!Q2296-P$2*HiPco_RawSpectra!$B2296</f>
        <v>0.70210359890000007</v>
      </c>
    </row>
    <row r="2299" spans="1:16" x14ac:dyDescent="0.25">
      <c r="A2299" s="24">
        <f>HiPco_RawSpectra!A2297</f>
        <v>206</v>
      </c>
      <c r="B2299" s="24">
        <f>HiPco_RawSpectra!C2297-B$2*HiPco_RawSpectra!$B2297</f>
        <v>1.1393419969999998</v>
      </c>
      <c r="C2299" s="24">
        <f>HiPco_RawSpectra!D2297-C$2*HiPco_RawSpectra!$B2297</f>
        <v>0.5398383471</v>
      </c>
      <c r="D2299" s="24">
        <f>HiPco_RawSpectra!E2297-D$2*HiPco_RawSpectra!$B2297</f>
        <v>0.61171479559999997</v>
      </c>
      <c r="E2299" s="24">
        <f>HiPco_RawSpectra!F2297-E$2*HiPco_RawSpectra!$B2297</f>
        <v>0.40421861870000003</v>
      </c>
      <c r="F2299" s="24">
        <f>HiPco_RawSpectra!G2297-F$2*HiPco_RawSpectra!$B2297</f>
        <v>0.37565201619999999</v>
      </c>
      <c r="G2299" s="24">
        <f>HiPco_RawSpectra!H2297-G$2*HiPco_RawSpectra!$B2297</f>
        <v>0.97504285390000001</v>
      </c>
      <c r="H2299" s="24">
        <f>HiPco_RawSpectra!I2297-H$2*HiPco_RawSpectra!$B2297</f>
        <v>0.47021899659999999</v>
      </c>
      <c r="I2299" s="24">
        <f>HiPco_RawSpectra!J2297-I$2*HiPco_RawSpectra!$B2297</f>
        <v>0.3139991325</v>
      </c>
      <c r="J2299" s="24">
        <f>HiPco_RawSpectra!K2297-J$2*HiPco_RawSpectra!$B2297</f>
        <v>0.43367124629999998</v>
      </c>
      <c r="K2299" s="24">
        <f>HiPco_RawSpectra!L2297-K$2*HiPco_RawSpectra!$B2297</f>
        <v>0.36306196280000003</v>
      </c>
      <c r="L2299" s="24">
        <f>HiPco_RawSpectra!M2297-L$2*HiPco_RawSpectra!$B2297</f>
        <v>0.32960649750000004</v>
      </c>
      <c r="M2299" s="24">
        <f>HiPco_RawSpectra!N2297-M$2*HiPco_RawSpectra!$B2297</f>
        <v>0.31752093750000004</v>
      </c>
      <c r="N2299" s="24">
        <f>HiPco_RawSpectra!O2297-N$2*HiPco_RawSpectra!$B2297</f>
        <v>0.3382888704</v>
      </c>
      <c r="O2299" s="24">
        <f>HiPco_RawSpectra!P2297-O$2*HiPco_RawSpectra!$B2297</f>
        <v>0.51351235880000001</v>
      </c>
      <c r="P2299" s="24">
        <f>HiPco_RawSpectra!Q2297-P$2*HiPco_RawSpectra!$B2297</f>
        <v>0.72582181619999997</v>
      </c>
    </row>
    <row r="2300" spans="1:16" x14ac:dyDescent="0.25">
      <c r="A2300" s="24">
        <f>HiPco_RawSpectra!A2298</f>
        <v>205</v>
      </c>
      <c r="B2300" s="24">
        <f>HiPco_RawSpectra!C2298-B$2*HiPco_RawSpectra!$B2298</f>
        <v>1.146135436</v>
      </c>
      <c r="C2300" s="24">
        <f>HiPco_RawSpectra!D2298-C$2*HiPco_RawSpectra!$B2298</f>
        <v>0.551359775</v>
      </c>
      <c r="D2300" s="24">
        <f>HiPco_RawSpectra!E2298-D$2*HiPco_RawSpectra!$B2298</f>
        <v>0.6254098951</v>
      </c>
      <c r="E2300" s="24">
        <f>HiPco_RawSpectra!F2298-E$2*HiPco_RawSpectra!$B2298</f>
        <v>0.41312452630000002</v>
      </c>
      <c r="F2300" s="24">
        <f>HiPco_RawSpectra!G2298-F$2*HiPco_RawSpectra!$B2298</f>
        <v>0.38289067650000003</v>
      </c>
      <c r="G2300" s="24">
        <f>HiPco_RawSpectra!H2298-G$2*HiPco_RawSpectra!$B2298</f>
        <v>0.99046439669999997</v>
      </c>
      <c r="H2300" s="24">
        <f>HiPco_RawSpectra!I2298-H$2*HiPco_RawSpectra!$B2298</f>
        <v>0.48060242510000001</v>
      </c>
      <c r="I2300" s="24">
        <f>HiPco_RawSpectra!J2298-I$2*HiPco_RawSpectra!$B2298</f>
        <v>0.31132474409999999</v>
      </c>
      <c r="J2300" s="24">
        <f>HiPco_RawSpectra!K2298-J$2*HiPco_RawSpectra!$B2298</f>
        <v>0.44021536090000002</v>
      </c>
      <c r="K2300" s="24">
        <f>HiPco_RawSpectra!L2298-K$2*HiPco_RawSpectra!$B2298</f>
        <v>0.36322720870000003</v>
      </c>
      <c r="L2300" s="24">
        <f>HiPco_RawSpectra!M2298-L$2*HiPco_RawSpectra!$B2298</f>
        <v>0.33033866989999999</v>
      </c>
      <c r="M2300" s="24">
        <f>HiPco_RawSpectra!N2298-M$2*HiPco_RawSpectra!$B2298</f>
        <v>0.31671140679999998</v>
      </c>
      <c r="N2300" s="24">
        <f>HiPco_RawSpectra!O2298-N$2*HiPco_RawSpectra!$B2298</f>
        <v>0.3361495712</v>
      </c>
      <c r="O2300" s="24">
        <f>HiPco_RawSpectra!P2298-O$2*HiPco_RawSpectra!$B2298</f>
        <v>0.52289120489999996</v>
      </c>
      <c r="P2300" s="24">
        <f>HiPco_RawSpectra!Q2298-P$2*HiPco_RawSpectra!$B2298</f>
        <v>0.75443545779999999</v>
      </c>
    </row>
    <row r="2301" spans="1:16" x14ac:dyDescent="0.25">
      <c r="A2301" s="24">
        <f>HiPco_RawSpectra!A2299</f>
        <v>204</v>
      </c>
      <c r="B2301" s="24">
        <f>HiPco_RawSpectra!C2299-B$2*HiPco_RawSpectra!$B2299</f>
        <v>1.1532907130000001</v>
      </c>
      <c r="C2301" s="24">
        <f>HiPco_RawSpectra!D2299-C$2*HiPco_RawSpectra!$B2299</f>
        <v>0.56378548989999999</v>
      </c>
      <c r="D2301" s="24">
        <f>HiPco_RawSpectra!E2299-D$2*HiPco_RawSpectra!$B2299</f>
        <v>0.6433383198</v>
      </c>
      <c r="E2301" s="24">
        <f>HiPco_RawSpectra!F2299-E$2*HiPco_RawSpectra!$B2299</f>
        <v>0.422120475</v>
      </c>
      <c r="F2301" s="24">
        <f>HiPco_RawSpectra!G2299-F$2*HiPco_RawSpectra!$B2299</f>
        <v>0.38962166000000004</v>
      </c>
      <c r="G2301" s="24">
        <f>HiPco_RawSpectra!H2299-G$2*HiPco_RawSpectra!$B2299</f>
        <v>1.0059575549999999</v>
      </c>
      <c r="H2301" s="24">
        <f>HiPco_RawSpectra!I2299-H$2*HiPco_RawSpectra!$B2299</f>
        <v>0.49381130140000001</v>
      </c>
      <c r="I2301" s="24">
        <f>HiPco_RawSpectra!J2299-I$2*HiPco_RawSpectra!$B2299</f>
        <v>0.3116286902</v>
      </c>
      <c r="J2301" s="24">
        <f>HiPco_RawSpectra!K2299-J$2*HiPco_RawSpectra!$B2299</f>
        <v>0.44965004129999997</v>
      </c>
      <c r="K2301" s="24">
        <f>HiPco_RawSpectra!L2299-K$2*HiPco_RawSpectra!$B2299</f>
        <v>0.3649340485</v>
      </c>
      <c r="L2301" s="24">
        <f>HiPco_RawSpectra!M2299-L$2*HiPco_RawSpectra!$B2299</f>
        <v>0.33245515940000003</v>
      </c>
      <c r="M2301" s="24">
        <f>HiPco_RawSpectra!N2299-M$2*HiPco_RawSpectra!$B2299</f>
        <v>0.31754797290000003</v>
      </c>
      <c r="N2301" s="24">
        <f>HiPco_RawSpectra!O2299-N$2*HiPco_RawSpectra!$B2299</f>
        <v>0.33722465700000004</v>
      </c>
      <c r="O2301" s="24">
        <f>HiPco_RawSpectra!P2299-O$2*HiPco_RawSpectra!$B2299</f>
        <v>0.53637535270000003</v>
      </c>
      <c r="P2301" s="24">
        <f>HiPco_RawSpectra!Q2299-P$2*HiPco_RawSpectra!$B2299</f>
        <v>0.78585218029999993</v>
      </c>
    </row>
    <row r="2302" spans="1:16" x14ac:dyDescent="0.25">
      <c r="A2302" s="24">
        <f>HiPco_RawSpectra!A2300</f>
        <v>203</v>
      </c>
      <c r="B2302" s="24">
        <f>HiPco_RawSpectra!C2300-B$2*HiPco_RawSpectra!$B2300</f>
        <v>1.165716537</v>
      </c>
      <c r="C2302" s="24">
        <f>HiPco_RawSpectra!D2300-C$2*HiPco_RawSpectra!$B2300</f>
        <v>0.57984548130000002</v>
      </c>
      <c r="D2302" s="24">
        <f>HiPco_RawSpectra!E2300-D$2*HiPco_RawSpectra!$B2300</f>
        <v>0.66229862049999999</v>
      </c>
      <c r="E2302" s="24">
        <f>HiPco_RawSpectra!F2300-E$2*HiPco_RawSpectra!$B2300</f>
        <v>0.43383476209999999</v>
      </c>
      <c r="F2302" s="24">
        <f>HiPco_RawSpectra!G2300-F$2*HiPco_RawSpectra!$B2300</f>
        <v>0.39965882180000001</v>
      </c>
      <c r="G2302" s="24">
        <f>HiPco_RawSpectra!H2300-G$2*HiPco_RawSpectra!$B2300</f>
        <v>1.026755259</v>
      </c>
      <c r="H2302" s="24">
        <f>HiPco_RawSpectra!I2300-H$2*HiPco_RawSpectra!$B2300</f>
        <v>0.50950370769999997</v>
      </c>
      <c r="I2302" s="24">
        <f>HiPco_RawSpectra!J2300-I$2*HiPco_RawSpectra!$B2300</f>
        <v>0.31242367639999996</v>
      </c>
      <c r="J2302" s="24">
        <f>HiPco_RawSpectra!K2300-J$2*HiPco_RawSpectra!$B2300</f>
        <v>0.46254403930000004</v>
      </c>
      <c r="K2302" s="24">
        <f>HiPco_RawSpectra!L2300-K$2*HiPco_RawSpectra!$B2300</f>
        <v>0.36860818449999999</v>
      </c>
      <c r="L2302" s="24">
        <f>HiPco_RawSpectra!M2300-L$2*HiPco_RawSpectra!$B2300</f>
        <v>0.33634395919999999</v>
      </c>
      <c r="M2302" s="24">
        <f>HiPco_RawSpectra!N2300-M$2*HiPco_RawSpectra!$B2300</f>
        <v>0.32054306619999995</v>
      </c>
      <c r="N2302" s="24">
        <f>HiPco_RawSpectra!O2300-N$2*HiPco_RawSpectra!$B2300</f>
        <v>0.33797252210000001</v>
      </c>
      <c r="O2302" s="24">
        <f>HiPco_RawSpectra!P2300-O$2*HiPco_RawSpectra!$B2300</f>
        <v>0.5520287906000001</v>
      </c>
      <c r="P2302" s="24">
        <f>HiPco_RawSpectra!Q2300-P$2*HiPco_RawSpectra!$B2300</f>
        <v>0.82440062609999998</v>
      </c>
    </row>
    <row r="2303" spans="1:16" x14ac:dyDescent="0.25">
      <c r="A2303" s="24">
        <f>HiPco_RawSpectra!A2301</f>
        <v>202</v>
      </c>
      <c r="B2303" s="24">
        <f>HiPco_RawSpectra!C2301-B$2*HiPco_RawSpectra!$B2301</f>
        <v>1.175438768</v>
      </c>
      <c r="C2303" s="24">
        <f>HiPco_RawSpectra!D2301-C$2*HiPco_RawSpectra!$B2301</f>
        <v>0.59812149869999998</v>
      </c>
      <c r="D2303" s="24">
        <f>HiPco_RawSpectra!E2301-D$2*HiPco_RawSpectra!$B2301</f>
        <v>0.68882195660000001</v>
      </c>
      <c r="E2303" s="24">
        <f>HiPco_RawSpectra!F2301-E$2*HiPco_RawSpectra!$B2301</f>
        <v>0.44526260669999995</v>
      </c>
      <c r="F2303" s="24">
        <f>HiPco_RawSpectra!G2301-F$2*HiPco_RawSpectra!$B2301</f>
        <v>0.4140375919</v>
      </c>
      <c r="G2303" s="24">
        <f>HiPco_RawSpectra!H2301-G$2*HiPco_RawSpectra!$B2301</f>
        <v>1.046702545</v>
      </c>
      <c r="H2303" s="24">
        <f>HiPco_RawSpectra!I2301-H$2*HiPco_RawSpectra!$B2301</f>
        <v>0.52698401100000003</v>
      </c>
      <c r="I2303" s="24">
        <f>HiPco_RawSpectra!J2301-I$2*HiPco_RawSpectra!$B2301</f>
        <v>0.3128436644</v>
      </c>
      <c r="J2303" s="24">
        <f>HiPco_RawSpectra!K2301-J$2*HiPco_RawSpectra!$B2301</f>
        <v>0.47512594349999998</v>
      </c>
      <c r="K2303" s="24">
        <f>HiPco_RawSpectra!L2301-K$2*HiPco_RawSpectra!$B2301</f>
        <v>0.37322040839999998</v>
      </c>
      <c r="L2303" s="24">
        <f>HiPco_RawSpectra!M2301-L$2*HiPco_RawSpectra!$B2301</f>
        <v>0.34175678189999997</v>
      </c>
      <c r="M2303" s="24">
        <f>HiPco_RawSpectra!N2301-M$2*HiPco_RawSpectra!$B2301</f>
        <v>0.32128115909999999</v>
      </c>
      <c r="N2303" s="24">
        <f>HiPco_RawSpectra!O2301-N$2*HiPco_RawSpectra!$B2301</f>
        <v>0.34230003079999999</v>
      </c>
      <c r="O2303" s="24">
        <f>HiPco_RawSpectra!P2301-O$2*HiPco_RawSpectra!$B2301</f>
        <v>0.57085871649999997</v>
      </c>
      <c r="P2303" s="24">
        <f>HiPco_RawSpectra!Q2301-P$2*HiPco_RawSpectra!$B2301</f>
        <v>0.86523820379999994</v>
      </c>
    </row>
    <row r="2304" spans="1:16" x14ac:dyDescent="0.25">
      <c r="A2304" s="24">
        <f>HiPco_RawSpectra!A2302</f>
        <v>201</v>
      </c>
      <c r="B2304" s="24">
        <f>HiPco_RawSpectra!C2302-B$2*HiPco_RawSpectra!$B2302</f>
        <v>1.187885965</v>
      </c>
      <c r="C2304" s="24">
        <f>HiPco_RawSpectra!D2302-C$2*HiPco_RawSpectra!$B2302</f>
        <v>0.61710770260000003</v>
      </c>
      <c r="D2304" s="24">
        <f>HiPco_RawSpectra!E2302-D$2*HiPco_RawSpectra!$B2302</f>
        <v>0.71492359029999997</v>
      </c>
      <c r="E2304" s="24">
        <f>HiPco_RawSpectra!F2302-E$2*HiPco_RawSpectra!$B2302</f>
        <v>0.45927015790000003</v>
      </c>
      <c r="F2304" s="24">
        <f>HiPco_RawSpectra!G2302-F$2*HiPco_RawSpectra!$B2302</f>
        <v>0.42562798569999999</v>
      </c>
      <c r="G2304" s="24">
        <f>HiPco_RawSpectra!H2302-G$2*HiPco_RawSpectra!$B2302</f>
        <v>1.0769553409999999</v>
      </c>
      <c r="H2304" s="24">
        <f>HiPco_RawSpectra!I2302-H$2*HiPco_RawSpectra!$B2302</f>
        <v>0.54787311490000001</v>
      </c>
      <c r="I2304" s="24">
        <f>HiPco_RawSpectra!J2302-I$2*HiPco_RawSpectra!$B2302</f>
        <v>0.31399682380000005</v>
      </c>
      <c r="J2304" s="24">
        <f>HiPco_RawSpectra!K2302-J$2*HiPco_RawSpectra!$B2302</f>
        <v>0.4914520436</v>
      </c>
      <c r="K2304" s="24">
        <f>HiPco_RawSpectra!L2302-K$2*HiPco_RawSpectra!$B2302</f>
        <v>0.37965409830000002</v>
      </c>
      <c r="L2304" s="24">
        <f>HiPco_RawSpectra!M2302-L$2*HiPco_RawSpectra!$B2302</f>
        <v>0.34512505250000003</v>
      </c>
      <c r="M2304" s="24">
        <f>HiPco_RawSpectra!N2302-M$2*HiPco_RawSpectra!$B2302</f>
        <v>0.32828086289999997</v>
      </c>
      <c r="N2304" s="24">
        <f>HiPco_RawSpectra!O2302-N$2*HiPco_RawSpectra!$B2302</f>
        <v>0.34553396059999997</v>
      </c>
      <c r="O2304" s="24">
        <f>HiPco_RawSpectra!P2302-O$2*HiPco_RawSpectra!$B2302</f>
        <v>0.59034969010000005</v>
      </c>
      <c r="P2304" s="24">
        <f>HiPco_RawSpectra!Q2302-P$2*HiPco_RawSpectra!$B2302</f>
        <v>0.88589074619999997</v>
      </c>
    </row>
    <row r="2305" spans="1:16" x14ac:dyDescent="0.25">
      <c r="A2305" s="24">
        <f>HiPco_RawSpectra!A2303</f>
        <v>200</v>
      </c>
      <c r="B2305" s="24">
        <f>HiPco_RawSpectra!C2303-B$2*HiPco_RawSpectra!$B2303</f>
        <v>1.202214253</v>
      </c>
      <c r="C2305" s="24">
        <f>HiPco_RawSpectra!D2303-C$2*HiPco_RawSpectra!$B2303</f>
        <v>0.64304889460000003</v>
      </c>
      <c r="D2305" s="24">
        <f>HiPco_RawSpectra!E2303-D$2*HiPco_RawSpectra!$B2303</f>
        <v>0.74789730340000005</v>
      </c>
      <c r="E2305" s="24">
        <f>HiPco_RawSpectra!F2303-E$2*HiPco_RawSpectra!$B2303</f>
        <v>0.47564028520000001</v>
      </c>
      <c r="F2305" s="24">
        <f>HiPco_RawSpectra!G2303-F$2*HiPco_RawSpectra!$B2303</f>
        <v>0.44471474300000002</v>
      </c>
      <c r="G2305" s="24">
        <f>HiPco_RawSpectra!H2303-G$2*HiPco_RawSpectra!$B2303</f>
        <v>1.1085243230000001</v>
      </c>
      <c r="H2305" s="24">
        <f>HiPco_RawSpectra!I2303-H$2*HiPco_RawSpectra!$B2303</f>
        <v>0.57789844290000003</v>
      </c>
      <c r="I2305" s="24">
        <f>HiPco_RawSpectra!J2303-I$2*HiPco_RawSpectra!$B2303</f>
        <v>0.31969363690000002</v>
      </c>
      <c r="J2305" s="24">
        <f>HiPco_RawSpectra!K2303-J$2*HiPco_RawSpectra!$B2303</f>
        <v>0.51375573890000004</v>
      </c>
      <c r="K2305" s="24">
        <f>HiPco_RawSpectra!L2303-K$2*HiPco_RawSpectra!$B2303</f>
        <v>0.38441926850000002</v>
      </c>
      <c r="L2305" s="24">
        <f>HiPco_RawSpectra!M2303-L$2*HiPco_RawSpectra!$B2303</f>
        <v>0.35244609720000003</v>
      </c>
      <c r="M2305" s="24">
        <f>HiPco_RawSpectra!N2303-M$2*HiPco_RawSpectra!$B2303</f>
        <v>0.33438335670000002</v>
      </c>
      <c r="N2305" s="24">
        <f>HiPco_RawSpectra!O2303-N$2*HiPco_RawSpectra!$B2303</f>
        <v>0.34942767029999999</v>
      </c>
      <c r="O2305" s="24">
        <f>HiPco_RawSpectra!P2303-O$2*HiPco_RawSpectra!$B2303</f>
        <v>0.61871125709999997</v>
      </c>
      <c r="P2305" s="24">
        <f>HiPco_RawSpectra!Q2303-P$2*HiPco_RawSpectra!$B2303</f>
        <v>0.82073652740000003</v>
      </c>
    </row>
    <row r="2306" spans="1:16" x14ac:dyDescent="0.25">
      <c r="A2306" s="24">
        <f>HiPco_RawSpectra!A2304</f>
        <v>199</v>
      </c>
      <c r="B2306" s="24">
        <f>HiPco_RawSpectra!C2304-B$2*HiPco_RawSpectra!$B2304</f>
        <v>1.2238785590000001</v>
      </c>
      <c r="C2306" s="24">
        <f>HiPco_RawSpectra!D2304-C$2*HiPco_RawSpectra!$B2304</f>
        <v>0.6707416652999999</v>
      </c>
      <c r="D2306" s="24">
        <f>HiPco_RawSpectra!E2304-D$2*HiPco_RawSpectra!$B2304</f>
        <v>0.78694997020000002</v>
      </c>
      <c r="E2306" s="24">
        <f>HiPco_RawSpectra!F2304-E$2*HiPco_RawSpectra!$B2304</f>
        <v>0.49946112109999996</v>
      </c>
      <c r="F2306" s="24">
        <f>HiPco_RawSpectra!G2304-F$2*HiPco_RawSpectra!$B2304</f>
        <v>0.4568651165</v>
      </c>
      <c r="G2306" s="24">
        <f>HiPco_RawSpectra!H2304-G$2*HiPco_RawSpectra!$B2304</f>
        <v>1.1261180659999999</v>
      </c>
      <c r="H2306" s="24">
        <f>HiPco_RawSpectra!I2304-H$2*HiPco_RawSpectra!$B2304</f>
        <v>0.6107353834</v>
      </c>
      <c r="I2306" s="24">
        <f>HiPco_RawSpectra!J2304-I$2*HiPco_RawSpectra!$B2304</f>
        <v>0.32658766379999998</v>
      </c>
      <c r="J2306" s="24">
        <f>HiPco_RawSpectra!K2304-J$2*HiPco_RawSpectra!$B2304</f>
        <v>0.52806803260000001</v>
      </c>
      <c r="K2306" s="24">
        <f>HiPco_RawSpectra!L2304-K$2*HiPco_RawSpectra!$B2304</f>
        <v>0.39410258009999999</v>
      </c>
      <c r="L2306" s="24">
        <f>HiPco_RawSpectra!M2304-L$2*HiPco_RawSpectra!$B2304</f>
        <v>0.35875455539999995</v>
      </c>
      <c r="M2306" s="24">
        <f>HiPco_RawSpectra!N2304-M$2*HiPco_RawSpectra!$B2304</f>
        <v>0.33916905310000001</v>
      </c>
      <c r="N2306" s="24">
        <f>HiPco_RawSpectra!O2304-N$2*HiPco_RawSpectra!$B2304</f>
        <v>0.35232688770000004</v>
      </c>
      <c r="O2306" s="24">
        <f>HiPco_RawSpectra!P2304-O$2*HiPco_RawSpectra!$B2304</f>
        <v>0.63899425889999995</v>
      </c>
      <c r="P2306" s="24">
        <f>HiPco_RawSpectra!Q2304-P$2*HiPco_RawSpectra!$B2304</f>
        <v>0.69140979200000008</v>
      </c>
    </row>
    <row r="2307" spans="1:16" x14ac:dyDescent="0.25">
      <c r="A2307" s="24">
        <f>HiPco_RawSpectra!A2305</f>
        <v>198</v>
      </c>
      <c r="B2307" s="24">
        <f>HiPco_RawSpectra!C2305-B$2*HiPco_RawSpectra!$B2305</f>
        <v>1.2306594860000002</v>
      </c>
      <c r="C2307" s="24">
        <f>HiPco_RawSpectra!D2305-C$2*HiPco_RawSpectra!$B2305</f>
        <v>0.70549771210000001</v>
      </c>
      <c r="D2307" s="24">
        <f>HiPco_RawSpectra!E2305-D$2*HiPco_RawSpectra!$B2305</f>
        <v>0.83049861570000005</v>
      </c>
      <c r="E2307" s="24">
        <f>HiPco_RawSpectra!F2305-E$2*HiPco_RawSpectra!$B2305</f>
        <v>0.53375845280000001</v>
      </c>
      <c r="F2307" s="24">
        <f>HiPco_RawSpectra!G2305-F$2*HiPco_RawSpectra!$B2305</f>
        <v>0.48930678220000001</v>
      </c>
      <c r="G2307" s="24">
        <f>HiPco_RawSpectra!H2305-G$2*HiPco_RawSpectra!$B2305</f>
        <v>1.1668899399999999</v>
      </c>
      <c r="H2307" s="24">
        <f>HiPco_RawSpectra!I2305-H$2*HiPco_RawSpectra!$B2305</f>
        <v>0.6268948634999999</v>
      </c>
      <c r="I2307" s="24">
        <f>HiPco_RawSpectra!J2305-I$2*HiPco_RawSpectra!$B2305</f>
        <v>0.34113420329999999</v>
      </c>
      <c r="J2307" s="24">
        <f>HiPco_RawSpectra!K2305-J$2*HiPco_RawSpectra!$B2305</f>
        <v>0.55889669259999997</v>
      </c>
      <c r="K2307" s="24">
        <f>HiPco_RawSpectra!L2305-K$2*HiPco_RawSpectra!$B2305</f>
        <v>0.40840508779999996</v>
      </c>
      <c r="L2307" s="24">
        <f>HiPco_RawSpectra!M2305-L$2*HiPco_RawSpectra!$B2305</f>
        <v>0.38360925439999999</v>
      </c>
      <c r="M2307" s="24">
        <f>HiPco_RawSpectra!N2305-M$2*HiPco_RawSpectra!$B2305</f>
        <v>0.35193275469999996</v>
      </c>
      <c r="N2307" s="24">
        <f>HiPco_RawSpectra!O2305-N$2*HiPco_RawSpectra!$B2305</f>
        <v>0.35722515119999998</v>
      </c>
      <c r="O2307" s="24">
        <f>HiPco_RawSpectra!P2305-O$2*HiPco_RawSpectra!$B2305</f>
        <v>0.68041371930000005</v>
      </c>
      <c r="P2307" s="24">
        <f>HiPco_RawSpectra!Q2305-P$2*HiPco_RawSpectra!$B2305</f>
        <v>0.51069869069999996</v>
      </c>
    </row>
    <row r="2308" spans="1:16" x14ac:dyDescent="0.25">
      <c r="A2308" s="24">
        <f>HiPco_RawSpectra!A2306</f>
        <v>197</v>
      </c>
      <c r="B2308" s="24">
        <f>HiPco_RawSpectra!C2306-B$2*HiPco_RawSpectra!$B2306</f>
        <v>1.275189208</v>
      </c>
      <c r="C2308" s="24">
        <f>HiPco_RawSpectra!D2306-C$2*HiPco_RawSpectra!$B2306</f>
        <v>0.74140123319999995</v>
      </c>
      <c r="D2308" s="24">
        <f>HiPco_RawSpectra!E2306-D$2*HiPco_RawSpectra!$B2306</f>
        <v>0.85258150529999999</v>
      </c>
      <c r="E2308" s="24">
        <f>HiPco_RawSpectra!F2306-E$2*HiPco_RawSpectra!$B2306</f>
        <v>0.56855913089999999</v>
      </c>
      <c r="F2308" s="24">
        <f>HiPco_RawSpectra!G2306-F$2*HiPco_RawSpectra!$B2306</f>
        <v>0.50105687730000004</v>
      </c>
      <c r="G2308" s="24">
        <f>HiPco_RawSpectra!H2306-G$2*HiPco_RawSpectra!$B2306</f>
        <v>1.161147004</v>
      </c>
      <c r="H2308" s="24">
        <f>HiPco_RawSpectra!I2306-H$2*HiPco_RawSpectra!$B2306</f>
        <v>0.6548132579</v>
      </c>
      <c r="I2308" s="24">
        <f>HiPco_RawSpectra!J2306-I$2*HiPco_RawSpectra!$B2306</f>
        <v>0.33698919929999999</v>
      </c>
      <c r="J2308" s="24">
        <f>HiPco_RawSpectra!K2306-J$2*HiPco_RawSpectra!$B2306</f>
        <v>0.57170024320000001</v>
      </c>
      <c r="K2308" s="24">
        <f>HiPco_RawSpectra!L2306-K$2*HiPco_RawSpectra!$B2306</f>
        <v>0.40339353839999997</v>
      </c>
      <c r="L2308" s="24">
        <f>HiPco_RawSpectra!M2306-L$2*HiPco_RawSpectra!$B2306</f>
        <v>0.38988035199999999</v>
      </c>
      <c r="M2308" s="24">
        <f>HiPco_RawSpectra!N2306-M$2*HiPco_RawSpectra!$B2306</f>
        <v>0.35724995680000005</v>
      </c>
      <c r="N2308" s="24">
        <f>HiPco_RawSpectra!O2306-N$2*HiPco_RawSpectra!$B2306</f>
        <v>0.38165100280000003</v>
      </c>
      <c r="O2308" s="24">
        <f>HiPco_RawSpectra!P2306-O$2*HiPco_RawSpectra!$B2306</f>
        <v>0.68989797409999998</v>
      </c>
      <c r="P2308" s="24">
        <f>HiPco_RawSpectra!Q2306-P$2*HiPco_RawSpectra!$B2306</f>
        <v>0.15589278470000001</v>
      </c>
    </row>
    <row r="2309" spans="1:16" x14ac:dyDescent="0.25">
      <c r="A2309" s="24">
        <f>HiPco_RawSpectra!A2307</f>
        <v>196</v>
      </c>
      <c r="B2309" s="24">
        <f>HiPco_RawSpectra!C2307-B$2*HiPco_RawSpectra!$B2307</f>
        <v>1.059594073</v>
      </c>
      <c r="C2309" s="24">
        <f>HiPco_RawSpectra!D2307-C$2*HiPco_RawSpectra!$B2307</f>
        <v>0.73540785410000009</v>
      </c>
      <c r="D2309" s="24">
        <f>HiPco_RawSpectra!E2307-D$2*HiPco_RawSpectra!$B2307</f>
        <v>0.85836991140000007</v>
      </c>
      <c r="E2309" s="24">
        <f>HiPco_RawSpectra!F2307-E$2*HiPco_RawSpectra!$B2307</f>
        <v>0.60208670130000008</v>
      </c>
      <c r="F2309" s="24">
        <f>HiPco_RawSpectra!G2307-F$2*HiPco_RawSpectra!$B2307</f>
        <v>0.46217355710000002</v>
      </c>
      <c r="G2309" s="24">
        <f>HiPco_RawSpectra!H2307-G$2*HiPco_RawSpectra!$B2307</f>
        <v>1.1130633059999999</v>
      </c>
      <c r="H2309" s="24">
        <f>HiPco_RawSpectra!I2307-H$2*HiPco_RawSpectra!$B2307</f>
        <v>0.67832151939999996</v>
      </c>
      <c r="I2309" s="24">
        <f>HiPco_RawSpectra!J2307-I$2*HiPco_RawSpectra!$B2307</f>
        <v>0.32806731220000002</v>
      </c>
      <c r="J2309" s="24">
        <f>HiPco_RawSpectra!K2307-J$2*HiPco_RawSpectra!$B2307</f>
        <v>0.56218776989999997</v>
      </c>
      <c r="K2309" s="24">
        <f>HiPco_RawSpectra!L2307-K$2*HiPco_RawSpectra!$B2307</f>
        <v>0.41955820640000002</v>
      </c>
      <c r="L2309" s="24">
        <f>HiPco_RawSpectra!M2307-L$2*HiPco_RawSpectra!$B2307</f>
        <v>0.38905650310000001</v>
      </c>
      <c r="M2309" s="24">
        <f>HiPco_RawSpectra!N2307-M$2*HiPco_RawSpectra!$B2307</f>
        <v>0.38217091089999999</v>
      </c>
      <c r="N2309" s="24">
        <f>HiPco_RawSpectra!O2307-N$2*HiPco_RawSpectra!$B2307</f>
        <v>0.40266725019999999</v>
      </c>
      <c r="O2309" s="24">
        <f>HiPco_RawSpectra!P2307-O$2*HiPco_RawSpectra!$B2307</f>
        <v>0.71195808259999993</v>
      </c>
      <c r="P2309" s="24">
        <f>HiPco_RawSpectra!Q2307-P$2*HiPco_RawSpectra!$B2307</f>
        <v>-5.5252707489999997E-2</v>
      </c>
    </row>
    <row r="2310" spans="1:16" x14ac:dyDescent="0.25">
      <c r="A2310" s="24">
        <f>HiPco_RawSpectra!A2308</f>
        <v>195</v>
      </c>
      <c r="B2310" s="24">
        <f>HiPco_RawSpectra!C2308-B$2*HiPco_RawSpectra!$B2308</f>
        <v>10.000184109999999</v>
      </c>
      <c r="C2310" s="24">
        <f>HiPco_RawSpectra!D2308-C$2*HiPco_RawSpectra!$B2308</f>
        <v>0.71764027769999994</v>
      </c>
      <c r="D2310" s="24">
        <f>HiPco_RawSpectra!E2308-D$2*HiPco_RawSpectra!$B2308</f>
        <v>1.1144823230000001</v>
      </c>
      <c r="E2310" s="24">
        <f>HiPco_RawSpectra!F2308-E$2*HiPco_RawSpectra!$B2308</f>
        <v>0.77182633519999999</v>
      </c>
      <c r="F2310" s="24">
        <f>HiPco_RawSpectra!G2308-F$2*HiPco_RawSpectra!$B2308</f>
        <v>0.57019724719999998</v>
      </c>
      <c r="G2310" s="24">
        <f>HiPco_RawSpectra!H2308-G$2*HiPco_RawSpectra!$B2308</f>
        <v>10.000226100000001</v>
      </c>
      <c r="H2310" s="24">
        <f>HiPco_RawSpectra!I2308-H$2*HiPco_RawSpectra!$B2308</f>
        <v>1.0969393080000001</v>
      </c>
      <c r="I2310" s="24">
        <f>HiPco_RawSpectra!J2308-I$2*HiPco_RawSpectra!$B2308</f>
        <v>0.19163595350000001</v>
      </c>
      <c r="J2310" s="24">
        <f>HiPco_RawSpectra!K2308-J$2*HiPco_RawSpectra!$B2308</f>
        <v>0.51735339829999993</v>
      </c>
      <c r="K2310" s="24">
        <f>HiPco_RawSpectra!L2308-K$2*HiPco_RawSpectra!$B2308</f>
        <v>0.49797606459999999</v>
      </c>
      <c r="L2310" s="24">
        <f>HiPco_RawSpectra!M2308-L$2*HiPco_RawSpectra!$B2308</f>
        <v>0.35006677669999997</v>
      </c>
      <c r="M2310" s="24">
        <f>HiPco_RawSpectra!N2308-M$2*HiPco_RawSpectra!$B2308</f>
        <v>0.4423490605</v>
      </c>
      <c r="N2310" s="24">
        <f>HiPco_RawSpectra!O2308-N$2*HiPco_RawSpectra!$B2308</f>
        <v>0.47518234299999995</v>
      </c>
      <c r="O2310" s="24">
        <f>HiPco_RawSpectra!P2308-O$2*HiPco_RawSpectra!$B2308</f>
        <v>0.74026015249999999</v>
      </c>
      <c r="P2310" s="24">
        <f>HiPco_RawSpectra!Q2308-P$2*HiPco_RawSpectra!$B2308</f>
        <v>7.6386499280000006E-2</v>
      </c>
    </row>
    <row r="2311" spans="1:16" x14ac:dyDescent="0.25">
      <c r="A2311" s="24">
        <f>HiPco_RawSpectra!A2309</f>
        <v>194</v>
      </c>
      <c r="B2311" s="24">
        <f>HiPco_RawSpectra!C2309-B$2*HiPco_RawSpectra!$B2309</f>
        <v>0.38648737280000001</v>
      </c>
      <c r="C2311" s="24">
        <f>HiPco_RawSpectra!D2309-C$2*HiPco_RawSpectra!$B2309</f>
        <v>0.1933810453</v>
      </c>
      <c r="D2311" s="24">
        <f>HiPco_RawSpectra!E2309-D$2*HiPco_RawSpectra!$B2309</f>
        <v>1.0218081699999999</v>
      </c>
      <c r="E2311" s="24">
        <f>HiPco_RawSpectra!F2309-E$2*HiPco_RawSpectra!$B2309</f>
        <v>0.6747538044000001</v>
      </c>
      <c r="F2311" s="24">
        <f>HiPco_RawSpectra!G2309-F$2*HiPco_RawSpectra!$B2309</f>
        <v>0.23810341389999998</v>
      </c>
      <c r="G2311" s="24">
        <f>HiPco_RawSpectra!H2309-G$2*HiPco_RawSpectra!$B2309</f>
        <v>0.24077132179999999</v>
      </c>
      <c r="H2311" s="24">
        <f>HiPco_RawSpectra!I2309-H$2*HiPco_RawSpectra!$B2309</f>
        <v>0.52425430429999997</v>
      </c>
      <c r="I2311" s="24">
        <f>HiPco_RawSpectra!J2309-I$2*HiPco_RawSpectra!$B2309</f>
        <v>2.4017899459999999E-2</v>
      </c>
      <c r="J2311" s="24">
        <f>HiPco_RawSpectra!K2309-J$2*HiPco_RawSpectra!$B2309</f>
        <v>0.25664628759999997</v>
      </c>
      <c r="K2311" s="24">
        <f>HiPco_RawSpectra!L2309-K$2*HiPco_RawSpectra!$B2309</f>
        <v>0.47569673610000002</v>
      </c>
      <c r="L2311" s="24">
        <f>HiPco_RawSpectra!M2309-L$2*HiPco_RawSpectra!$B2309</f>
        <v>2.7814514709999998E-2</v>
      </c>
      <c r="M2311" s="24">
        <f>HiPco_RawSpectra!N2309-M$2*HiPco_RawSpectra!$B2309</f>
        <v>0.37864379619999999</v>
      </c>
      <c r="N2311" s="24">
        <f>HiPco_RawSpectra!O2309-N$2*HiPco_RawSpectra!$B2309</f>
        <v>0.4496069929</v>
      </c>
      <c r="O2311" s="24">
        <f>HiPco_RawSpectra!P2309-O$2*HiPco_RawSpectra!$B2309</f>
        <v>2.1992425119999996E-2</v>
      </c>
      <c r="P2311" s="24">
        <f>HiPco_RawSpectra!Q2309-P$2*HiPco_RawSpectra!$B2309</f>
        <v>-0.63100440999999996</v>
      </c>
    </row>
    <row r="2312" spans="1:16" x14ac:dyDescent="0.25">
      <c r="A2312" s="24">
        <f>HiPco_RawSpectra!A2310</f>
        <v>193</v>
      </c>
      <c r="B2312" s="24">
        <f>HiPco_RawSpectra!C2310-B$2*HiPco_RawSpectra!$B2310</f>
        <v>-0.27928433179999995</v>
      </c>
      <c r="C2312" s="24">
        <f>HiPco_RawSpectra!D2310-C$2*HiPco_RawSpectra!$B2310</f>
        <v>-0.17876218320000001</v>
      </c>
      <c r="D2312" s="24">
        <f>HiPco_RawSpectra!E2310-D$2*HiPco_RawSpectra!$B2310</f>
        <v>-0.27916672710000001</v>
      </c>
      <c r="E2312" s="24">
        <f>HiPco_RawSpectra!F2310-E$2*HiPco_RawSpectra!$B2310</f>
        <v>-0.28402002700000001</v>
      </c>
      <c r="F2312" s="24">
        <f>HiPco_RawSpectra!G2310-F$2*HiPco_RawSpectra!$B2310</f>
        <v>1.528374871E-2</v>
      </c>
      <c r="G2312" s="24">
        <f>HiPco_RawSpectra!H2310-G$2*HiPco_RawSpectra!$B2310</f>
        <v>-0.170817262</v>
      </c>
      <c r="H2312" s="24">
        <f>HiPco_RawSpectra!I2310-H$2*HiPco_RawSpectra!$B2310</f>
        <v>-5.6321592650000002E-2</v>
      </c>
      <c r="I2312" s="24">
        <f>HiPco_RawSpectra!J2310-I$2*HiPco_RawSpectra!$B2310</f>
        <v>-7.6909480099999997E-2</v>
      </c>
      <c r="J2312" s="24">
        <f>HiPco_RawSpectra!K2310-J$2*HiPco_RawSpectra!$B2310</f>
        <v>-6.3803845669999998E-2</v>
      </c>
      <c r="K2312" s="24">
        <f>HiPco_RawSpectra!L2310-K$2*HiPco_RawSpectra!$B2310</f>
        <v>-0.1497831154</v>
      </c>
      <c r="L2312" s="24">
        <f>HiPco_RawSpectra!M2310-L$2*HiPco_RawSpectra!$B2310</f>
        <v>-2.9592264209999997E-3</v>
      </c>
      <c r="M2312" s="24">
        <f>HiPco_RawSpectra!N2310-M$2*HiPco_RawSpectra!$B2310</f>
        <v>-0.20411202549999999</v>
      </c>
      <c r="N2312" s="24">
        <f>HiPco_RawSpectra!O2310-N$2*HiPco_RawSpectra!$B2310</f>
        <v>-0.18369262520000001</v>
      </c>
      <c r="O2312" s="24">
        <f>HiPco_RawSpectra!P2310-O$2*HiPco_RawSpectra!$B2310</f>
        <v>-6.1467358940000001E-2</v>
      </c>
      <c r="P2312" s="24">
        <f>HiPco_RawSpectra!Q2310-P$2*HiPco_RawSpectra!$B2310</f>
        <v>0.10472907279999999</v>
      </c>
    </row>
    <row r="2313" spans="1:16" x14ac:dyDescent="0.25">
      <c r="A2313" s="24">
        <f>HiPco_RawSpectra!A2311</f>
        <v>192</v>
      </c>
      <c r="B2313" s="24">
        <f>HiPco_RawSpectra!C2311-B$2*HiPco_RawSpectra!$B2311</f>
        <v>0.12275314170000001</v>
      </c>
      <c r="C2313" s="24">
        <f>HiPco_RawSpectra!D2311-C$2*HiPco_RawSpectra!$B2311</f>
        <v>-2.6802100529999998E-2</v>
      </c>
      <c r="D2313" s="24">
        <f>HiPco_RawSpectra!E2311-D$2*HiPco_RawSpectra!$B2311</f>
        <v>8.8246355960000009E-2</v>
      </c>
      <c r="E2313" s="24">
        <f>HiPco_RawSpectra!F2311-E$2*HiPco_RawSpectra!$B2311</f>
        <v>10.000617760000001</v>
      </c>
      <c r="F2313" s="24">
        <f>HiPco_RawSpectra!G2311-F$2*HiPco_RawSpectra!$B2311</f>
        <v>4.8411323049999996E-2</v>
      </c>
      <c r="G2313" s="24">
        <f>HiPco_RawSpectra!H2311-G$2*HiPco_RawSpectra!$B2311</f>
        <v>8.3420610060000011E-2</v>
      </c>
      <c r="H2313" s="24">
        <f>HiPco_RawSpectra!I2311-H$2*HiPco_RawSpectra!$B2311</f>
        <v>-0.1192595477</v>
      </c>
      <c r="I2313" s="24">
        <f>HiPco_RawSpectra!J2311-I$2*HiPco_RawSpectra!$B2311</f>
        <v>0.22358963330000001</v>
      </c>
      <c r="J2313" s="24">
        <f>HiPco_RawSpectra!K2311-J$2*HiPco_RawSpectra!$B2311</f>
        <v>0.40942139519999998</v>
      </c>
      <c r="K2313" s="24">
        <f>HiPco_RawSpectra!L2311-K$2*HiPco_RawSpectra!$B2311</f>
        <v>0.16189803949999998</v>
      </c>
      <c r="L2313" s="24">
        <f>HiPco_RawSpectra!M2311-L$2*HiPco_RawSpectra!$B2311</f>
        <v>0.56204960399999992</v>
      </c>
      <c r="M2313" s="24">
        <f>HiPco_RawSpectra!N2311-M$2*HiPco_RawSpectra!$B2311</f>
        <v>0.83465391789999999</v>
      </c>
      <c r="N2313" s="24">
        <f>HiPco_RawSpectra!O2311-N$2*HiPco_RawSpectra!$B2311</f>
        <v>0.4712279412</v>
      </c>
      <c r="O2313" s="24">
        <f>HiPco_RawSpectra!P2311-O$2*HiPco_RawSpectra!$B2311</f>
        <v>0.30032875380000001</v>
      </c>
      <c r="P2313" s="24">
        <f>HiPco_RawSpectra!Q2311-P$2*HiPco_RawSpectra!$B2311</f>
        <v>0.11499790909999999</v>
      </c>
    </row>
    <row r="2314" spans="1:16" x14ac:dyDescent="0.25">
      <c r="A2314" s="24">
        <f>HiPco_RawSpectra!A2312</f>
        <v>191</v>
      </c>
      <c r="B2314" s="24">
        <f>HiPco_RawSpectra!C2312-B$2*HiPco_RawSpectra!$B2312</f>
        <v>-0.25948928249999997</v>
      </c>
      <c r="C2314" s="24">
        <f>HiPco_RawSpectra!D2312-C$2*HiPco_RawSpectra!$B2312</f>
        <v>-0.37929689820000001</v>
      </c>
      <c r="D2314" s="24">
        <f>HiPco_RawSpectra!E2312-D$2*HiPco_RawSpectra!$B2312</f>
        <v>-0.4180675338</v>
      </c>
      <c r="E2314" s="24">
        <f>HiPco_RawSpectra!F2312-E$2*HiPco_RawSpectra!$B2312</f>
        <v>-0.56198676910000001</v>
      </c>
      <c r="F2314" s="24">
        <f>HiPco_RawSpectra!G2312-F$2*HiPco_RawSpectra!$B2312</f>
        <v>-8.7181435929999995E-2</v>
      </c>
      <c r="G2314" s="24">
        <f>HiPco_RawSpectra!H2312-G$2*HiPco_RawSpectra!$B2312</f>
        <v>-0.13367481649999996</v>
      </c>
      <c r="H2314" s="24">
        <f>HiPco_RawSpectra!I2312-H$2*HiPco_RawSpectra!$B2312</f>
        <v>-7.5922363039999996E-2</v>
      </c>
      <c r="I2314" s="24">
        <f>HiPco_RawSpectra!J2312-I$2*HiPco_RawSpectra!$B2312</f>
        <v>-9.9038279269999988E-2</v>
      </c>
      <c r="J2314" s="24">
        <f>HiPco_RawSpectra!K2312-J$2*HiPco_RawSpectra!$B2312</f>
        <v>-0.38373167870000002</v>
      </c>
      <c r="K2314" s="24">
        <f>HiPco_RawSpectra!L2312-K$2*HiPco_RawSpectra!$B2312</f>
        <v>-0.1049021218</v>
      </c>
      <c r="L2314" s="24">
        <f>HiPco_RawSpectra!M2312-L$2*HiPco_RawSpectra!$B2312</f>
        <v>-0.1814952138</v>
      </c>
      <c r="M2314" s="24">
        <f>HiPco_RawSpectra!N2312-M$2*HiPco_RawSpectra!$B2312</f>
        <v>-2.5090324059999981E-2</v>
      </c>
      <c r="N2314" s="24">
        <f>HiPco_RawSpectra!O2312-N$2*HiPco_RawSpectra!$B2312</f>
        <v>5.2989877410000011E-2</v>
      </c>
      <c r="O2314" s="24">
        <f>HiPco_RawSpectra!P2312-O$2*HiPco_RawSpectra!$B2312</f>
        <v>7.5823220010000025E-2</v>
      </c>
      <c r="P2314" s="24">
        <f>HiPco_RawSpectra!Q2312-P$2*HiPco_RawSpectra!$B2312</f>
        <v>-0.31724005179999998</v>
      </c>
    </row>
    <row r="2315" spans="1:16" x14ac:dyDescent="0.25">
      <c r="A2315" s="24">
        <f>HiPco_RawSpectra!A2313</f>
        <v>190</v>
      </c>
      <c r="B2315" s="24">
        <f>HiPco_RawSpectra!C2313-B$2*HiPco_RawSpectra!$B2313</f>
        <v>-0.18481302790000001</v>
      </c>
      <c r="C2315" s="24">
        <f>HiPco_RawSpectra!D2313-C$2*HiPco_RawSpectra!$B2313</f>
        <v>-0.33514302419999997</v>
      </c>
      <c r="D2315" s="24">
        <f>HiPco_RawSpectra!E2313-D$2*HiPco_RawSpectra!$B2313</f>
        <v>-0.21106364850000001</v>
      </c>
      <c r="E2315" s="24">
        <f>HiPco_RawSpectra!F2313-E$2*HiPco_RawSpectra!$B2313</f>
        <v>-0.26250341979999997</v>
      </c>
      <c r="F2315" s="24">
        <f>HiPco_RawSpectra!G2313-F$2*HiPco_RawSpectra!$B2313</f>
        <v>-0.31993734059999995</v>
      </c>
      <c r="G2315" s="24">
        <f>HiPco_RawSpectra!H2313-G$2*HiPco_RawSpectra!$B2313</f>
        <v>-0.1929297314</v>
      </c>
      <c r="H2315" s="24">
        <f>HiPco_RawSpectra!I2313-H$2*HiPco_RawSpectra!$B2313</f>
        <v>-7.8396777629999997E-2</v>
      </c>
      <c r="I2315" s="24">
        <f>HiPco_RawSpectra!J2313-I$2*HiPco_RawSpectra!$B2313</f>
        <v>-0.27069470400000001</v>
      </c>
      <c r="J2315" s="24">
        <f>HiPco_RawSpectra!K2313-J$2*HiPco_RawSpectra!$B2313</f>
        <v>-0.38241166160000001</v>
      </c>
      <c r="K2315" s="24">
        <f>HiPco_RawSpectra!L2313-K$2*HiPco_RawSpectra!$B2313</f>
        <v>-0.49017155369999998</v>
      </c>
      <c r="L2315" s="24">
        <f>HiPco_RawSpectra!M2313-L$2*HiPco_RawSpectra!$B2313</f>
        <v>-0.3628788905</v>
      </c>
      <c r="M2315" s="24">
        <f>HiPco_RawSpectra!N2313-M$2*HiPco_RawSpectra!$B2313</f>
        <v>-2.9612361589999997E-2</v>
      </c>
      <c r="N2315" s="24">
        <f>HiPco_RawSpectra!O2313-N$2*HiPco_RawSpectra!$B2313</f>
        <v>-0.1490825781</v>
      </c>
      <c r="O2315" s="24">
        <f>HiPco_RawSpectra!P2313-O$2*HiPco_RawSpectra!$B2313</f>
        <v>-0.38310597660000001</v>
      </c>
      <c r="P2315" s="24">
        <f>HiPco_RawSpectra!Q2313-P$2*HiPco_RawSpectra!$B2313</f>
        <v>-1.3216837739999998</v>
      </c>
    </row>
    <row r="2316" spans="1:16" x14ac:dyDescent="0.25">
      <c r="A2316" s="24">
        <f>HiPco_RawSpectra!A2314</f>
        <v>189</v>
      </c>
      <c r="B2316" s="24">
        <f>HiPco_RawSpectra!C2314-B$2*HiPco_RawSpectra!$B2314</f>
        <v>-0.48149156269999999</v>
      </c>
      <c r="C2316" s="24">
        <f>HiPco_RawSpectra!D2314-C$2*HiPco_RawSpectra!$B2314</f>
        <v>-0.20302143</v>
      </c>
      <c r="D2316" s="24">
        <f>HiPco_RawSpectra!E2314-D$2*HiPco_RawSpectra!$B2314</f>
        <v>-0.36721348570000001</v>
      </c>
      <c r="E2316" s="24">
        <f>HiPco_RawSpectra!F2314-E$2*HiPco_RawSpectra!$B2314</f>
        <v>-0.46244335860000002</v>
      </c>
      <c r="F2316" s="24">
        <f>HiPco_RawSpectra!G2314-F$2*HiPco_RawSpectra!$B2314</f>
        <v>0.38670554300000004</v>
      </c>
      <c r="G2316" s="24">
        <f>HiPco_RawSpectra!H2314-G$2*HiPco_RawSpectra!$B2314</f>
        <v>0.3387384886</v>
      </c>
      <c r="H2316" s="24">
        <f>HiPco_RawSpectra!I2314-H$2*HiPco_RawSpectra!$B2314</f>
        <v>0.28468367769999997</v>
      </c>
      <c r="I2316" s="24">
        <f>HiPco_RawSpectra!J2314-I$2*HiPco_RawSpectra!$B2314</f>
        <v>2.6579469589999998E-2</v>
      </c>
      <c r="J2316" s="24">
        <f>HiPco_RawSpectra!K2314-J$2*HiPco_RawSpectra!$B2314</f>
        <v>0.23348406269999999</v>
      </c>
      <c r="K2316" s="24">
        <f>HiPco_RawSpectra!L2314-K$2*HiPco_RawSpectra!$B2314</f>
        <v>-0.61987686829999999</v>
      </c>
      <c r="L2316" s="24">
        <f>HiPco_RawSpectra!M2314-L$2*HiPco_RawSpectra!$B2314</f>
        <v>0.11830242470000001</v>
      </c>
      <c r="M2316" s="24">
        <f>HiPco_RawSpectra!N2314-M$2*HiPco_RawSpectra!$B2314</f>
        <v>-0.59761978979999997</v>
      </c>
      <c r="N2316" s="24">
        <f>HiPco_RawSpectra!O2314-N$2*HiPco_RawSpectra!$B2314</f>
        <v>-0.66634479950000003</v>
      </c>
      <c r="O2316" s="24">
        <f>HiPco_RawSpectra!P2314-O$2*HiPco_RawSpectra!$B2314</f>
        <v>8.8292792549999985E-2</v>
      </c>
      <c r="P2316" s="24">
        <f>HiPco_RawSpectra!Q2314-P$2*HiPco_RawSpectra!$B2314</f>
        <v>1.6085554009999999E-2</v>
      </c>
    </row>
    <row r="2317" spans="1:16" x14ac:dyDescent="0.25">
      <c r="A2317" s="24">
        <f>HiPco_RawSpectra!A2315</f>
        <v>188</v>
      </c>
      <c r="B2317" s="24">
        <f>HiPco_RawSpectra!C2315-B$2*HiPco_RawSpectra!$B2315</f>
        <v>-0.35299278760000002</v>
      </c>
      <c r="C2317" s="24">
        <f>HiPco_RawSpectra!D2315-C$2*HiPco_RawSpectra!$B2315</f>
        <v>0.1357398282</v>
      </c>
      <c r="D2317" s="24">
        <f>HiPco_RawSpectra!E2315-D$2*HiPco_RawSpectra!$B2315</f>
        <v>3.1333818839999986E-2</v>
      </c>
      <c r="E2317" s="24">
        <f>HiPco_RawSpectra!F2315-E$2*HiPco_RawSpectra!$B2315</f>
        <v>6.907800888E-2</v>
      </c>
      <c r="F2317" s="24">
        <f>HiPco_RawSpectra!G2315-F$2*HiPco_RawSpectra!$B2315</f>
        <v>9.9974532099999998</v>
      </c>
      <c r="G2317" s="24">
        <f>HiPco_RawSpectra!H2315-G$2*HiPco_RawSpectra!$B2315</f>
        <v>-0.39304503080000003</v>
      </c>
      <c r="H2317" s="24">
        <f>HiPco_RawSpectra!I2315-H$2*HiPco_RawSpectra!$B2315</f>
        <v>-7.5379393030000005E-2</v>
      </c>
      <c r="I2317" s="24">
        <f>HiPco_RawSpectra!J2315-I$2*HiPco_RawSpectra!$B2315</f>
        <v>9.9986712400000002</v>
      </c>
      <c r="J2317" s="24">
        <f>HiPco_RawSpectra!K2315-J$2*HiPco_RawSpectra!$B2315</f>
        <v>9.9966781000000005</v>
      </c>
      <c r="K2317" s="24">
        <f>HiPco_RawSpectra!L2315-K$2*HiPco_RawSpectra!$B2315</f>
        <v>-0.19285904250000002</v>
      </c>
      <c r="L2317" s="24">
        <f>HiPco_RawSpectra!M2315-L$2*HiPco_RawSpectra!$B2315</f>
        <v>9.9980068600000003</v>
      </c>
      <c r="M2317" s="24">
        <f>HiPco_RawSpectra!N2315-M$2*HiPco_RawSpectra!$B2315</f>
        <v>-0.2841619648</v>
      </c>
      <c r="N2317" s="24">
        <f>HiPco_RawSpectra!O2315-N$2*HiPco_RawSpectra!$B2315</f>
        <v>-0.33331792490000001</v>
      </c>
      <c r="O2317" s="24">
        <f>HiPco_RawSpectra!P2315-O$2*HiPco_RawSpectra!$B2315</f>
        <v>9.9962351799999993</v>
      </c>
      <c r="P2317" s="24">
        <f>HiPco_RawSpectra!Q2315-P$2*HiPco_RawSpectra!$B2315</f>
        <v>-6.7781510609999998E-2</v>
      </c>
    </row>
    <row r="2318" spans="1:16" x14ac:dyDescent="0.25">
      <c r="A2318" s="24">
        <f>HiPco_RawSpectra!A2316</f>
        <v>187</v>
      </c>
      <c r="B2318" s="24">
        <f>HiPco_RawSpectra!C2316-B$2*HiPco_RawSpectra!$B2316</f>
        <v>-1.7115441660000001</v>
      </c>
      <c r="C2318" s="24">
        <f>HiPco_RawSpectra!D2316-C$2*HiPco_RawSpectra!$B2316</f>
        <v>-1.9604191630000001</v>
      </c>
      <c r="D2318" s="24">
        <f>HiPco_RawSpectra!E2316-D$2*HiPco_RawSpectra!$B2316</f>
        <v>-1.8312701409999999</v>
      </c>
      <c r="E2318" s="24">
        <f>HiPco_RawSpectra!F2316-E$2*HiPco_RawSpectra!$B2316</f>
        <v>0.68932210289999996</v>
      </c>
      <c r="F2318" s="24">
        <f>HiPco_RawSpectra!G2316-F$2*HiPco_RawSpectra!$B2316</f>
        <v>9.9985558300000008</v>
      </c>
      <c r="G2318" s="24">
        <f>HiPco_RawSpectra!H2316-G$2*HiPco_RawSpectra!$B2316</f>
        <v>3.6086062490000036E-2</v>
      </c>
      <c r="H2318" s="24">
        <f>HiPco_RawSpectra!I2316-H$2*HiPco_RawSpectra!$B2316</f>
        <v>9.9981162999999995</v>
      </c>
      <c r="I2318" s="24">
        <f>HiPco_RawSpectra!J2316-I$2*HiPco_RawSpectra!$B2316</f>
        <v>9.9992465199999998</v>
      </c>
      <c r="J2318" s="24">
        <f>HiPco_RawSpectra!K2316-J$2*HiPco_RawSpectra!$B2316</f>
        <v>9.9981162999999995</v>
      </c>
      <c r="K2318" s="24">
        <f>HiPco_RawSpectra!L2316-K$2*HiPco_RawSpectra!$B2316</f>
        <v>9.9986814099999997</v>
      </c>
      <c r="L2318" s="24">
        <f>HiPco_RawSpectra!M2316-L$2*HiPco_RawSpectra!$B2316</f>
        <v>9.9988697799999997</v>
      </c>
      <c r="M2318" s="24">
        <f>HiPco_RawSpectra!N2316-M$2*HiPco_RawSpectra!$B2316</f>
        <v>9.9976139800000006</v>
      </c>
      <c r="N2318" s="24">
        <f>HiPco_RawSpectra!O2316-N$2*HiPco_RawSpectra!$B2316</f>
        <v>9.9987442000000009</v>
      </c>
      <c r="O2318" s="24">
        <f>HiPco_RawSpectra!P2316-O$2*HiPco_RawSpectra!$B2316</f>
        <v>-1.0642343169999999</v>
      </c>
      <c r="P2318" s="24">
        <f>HiPco_RawSpectra!Q2316-P$2*HiPco_RawSpectra!$B2316</f>
        <v>0.80958474920000001</v>
      </c>
    </row>
    <row r="2319" spans="1:16" x14ac:dyDescent="0.25">
      <c r="A2319" s="24">
        <f>HiPco_RawSpectra!A2317</f>
        <v>186</v>
      </c>
      <c r="B2319" s="24">
        <f>HiPco_RawSpectra!C2317-B$2*HiPco_RawSpectra!$B2317</f>
        <v>0.56987912590000001</v>
      </c>
      <c r="C2319" s="24">
        <f>HiPco_RawSpectra!D2317-C$2*HiPco_RawSpectra!$B2317</f>
        <v>10.007042480000001</v>
      </c>
      <c r="D2319" s="24">
        <f>HiPco_RawSpectra!E2317-D$2*HiPco_RawSpectra!$B2317</f>
        <v>10.008391039999999</v>
      </c>
      <c r="E2319" s="24">
        <f>HiPco_RawSpectra!F2317-E$2*HiPco_RawSpectra!$B2317</f>
        <v>10.00719232</v>
      </c>
      <c r="F2319" s="24">
        <f>HiPco_RawSpectra!G2317-F$2*HiPco_RawSpectra!$B2317</f>
        <v>10.00344632</v>
      </c>
      <c r="G2319" s="24">
        <f>HiPco_RawSpectra!H2317-G$2*HiPco_RawSpectra!$B2317</f>
        <v>10.010488799999999</v>
      </c>
      <c r="H2319" s="24">
        <f>HiPco_RawSpectra!I2317-H$2*HiPco_RawSpectra!$B2317</f>
        <v>1.0620561210000001</v>
      </c>
      <c r="I2319" s="24">
        <f>HiPco_RawSpectra!J2317-I$2*HiPco_RawSpectra!$B2317</f>
        <v>-0.80933959619999996</v>
      </c>
      <c r="J2319" s="24">
        <f>HiPco_RawSpectra!K2317-J$2*HiPco_RawSpectra!$B2317</f>
        <v>-0.44725975739999996</v>
      </c>
      <c r="K2319" s="24">
        <f>HiPco_RawSpectra!L2317-K$2*HiPco_RawSpectra!$B2317</f>
        <v>10.003146640000001</v>
      </c>
      <c r="L2319" s="24">
        <f>HiPco_RawSpectra!M2317-L$2*HiPco_RawSpectra!$B2317</f>
        <v>10.002697120000001</v>
      </c>
      <c r="M2319" s="24">
        <f>HiPco_RawSpectra!N2317-M$2*HiPco_RawSpectra!$B2317</f>
        <v>10.005693920000001</v>
      </c>
      <c r="N2319" s="24">
        <f>HiPco_RawSpectra!O2317-N$2*HiPco_RawSpectra!$B2317</f>
        <v>10.0029968</v>
      </c>
      <c r="O2319" s="24">
        <f>HiPco_RawSpectra!P2317-O$2*HiPco_RawSpectra!$B2317</f>
        <v>-0.82544663350000003</v>
      </c>
      <c r="P2319" s="24">
        <f>HiPco_RawSpectra!Q2317-P$2*HiPco_RawSpectra!$B2317</f>
        <v>9.9992508000000004</v>
      </c>
    </row>
    <row r="2320" spans="1:16" x14ac:dyDescent="0.25">
      <c r="A2320" s="24">
        <f>HiPco_RawSpectra!A2318</f>
        <v>185</v>
      </c>
      <c r="B2320" s="24">
        <f>HiPco_RawSpectra!C2318-B$2*HiPco_RawSpectra!$B2318</f>
        <v>-0.25475115140000004</v>
      </c>
      <c r="C2320" s="24">
        <f>HiPco_RawSpectra!D2318-C$2*HiPco_RawSpectra!$B2318</f>
        <v>9.9965943799999994</v>
      </c>
      <c r="D2320" s="24">
        <f>HiPco_RawSpectra!E2318-D$2*HiPco_RawSpectra!$B2318</f>
        <v>0.61054397129999993</v>
      </c>
      <c r="E2320" s="24">
        <f>HiPco_RawSpectra!F2318-E$2*HiPco_RawSpectra!$B2318</f>
        <v>9.9965219199999993</v>
      </c>
      <c r="F2320" s="24">
        <f>HiPco_RawSpectra!G2318-F$2*HiPco_RawSpectra!$B2318</f>
        <v>0.36774783890000001</v>
      </c>
      <c r="G2320" s="24">
        <f>HiPco_RawSpectra!H2318-G$2*HiPco_RawSpectra!$B2318</f>
        <v>9.9949277999999993</v>
      </c>
      <c r="H2320" s="24">
        <f>HiPco_RawSpectra!I2318-H$2*HiPco_RawSpectra!$B2318</f>
        <v>-0.17407903450000001</v>
      </c>
      <c r="I2320" s="24">
        <f>HiPco_RawSpectra!J2318-I$2*HiPco_RawSpectra!$B2318</f>
        <v>9.9991304799999998</v>
      </c>
      <c r="J2320" s="24">
        <f>HiPco_RawSpectra!K2318-J$2*HiPco_RawSpectra!$B2318</f>
        <v>9.9978262000000004</v>
      </c>
      <c r="K2320" s="24">
        <f>HiPco_RawSpectra!L2318-K$2*HiPco_RawSpectra!$B2318</f>
        <v>9.9984783400000001</v>
      </c>
      <c r="L2320" s="24">
        <f>HiPco_RawSpectra!M2318-L$2*HiPco_RawSpectra!$B2318</f>
        <v>-0.1262099035</v>
      </c>
      <c r="M2320" s="24">
        <f>HiPco_RawSpectra!N2318-M$2*HiPco_RawSpectra!$B2318</f>
        <v>1.980832116</v>
      </c>
      <c r="N2320" s="24">
        <f>HiPco_RawSpectra!O2318-N$2*HiPco_RawSpectra!$B2318</f>
        <v>9.9985508000000003</v>
      </c>
      <c r="O2320" s="24">
        <f>HiPco_RawSpectra!P2318-O$2*HiPco_RawSpectra!$B2318</f>
        <v>-3.2410082690000001E-2</v>
      </c>
      <c r="P2320" s="24">
        <f>HiPco_RawSpectra!Q2318-P$2*HiPco_RawSpectra!$B2318</f>
        <v>10.000362300000001</v>
      </c>
    </row>
    <row r="2321" spans="1:16" x14ac:dyDescent="0.25">
      <c r="A2321" s="24">
        <f>HiPco_RawSpectra!A2319</f>
        <v>184</v>
      </c>
      <c r="B2321" s="24">
        <f>HiPco_RawSpectra!C2319-B$2*HiPco_RawSpectra!$B2319</f>
        <v>1.050814385</v>
      </c>
      <c r="C2321" s="24">
        <f>HiPco_RawSpectra!D2319-C$2*HiPco_RawSpectra!$B2319</f>
        <v>0.47988975949999996</v>
      </c>
      <c r="D2321" s="24">
        <f>HiPco_RawSpectra!E2319-D$2*HiPco_RawSpectra!$B2319</f>
        <v>10.000443519999999</v>
      </c>
      <c r="E2321" s="24">
        <f>HiPco_RawSpectra!F2319-E$2*HiPco_RawSpectra!$B2319</f>
        <v>2.6335591090000001</v>
      </c>
      <c r="F2321" s="24">
        <f>HiPco_RawSpectra!G2319-F$2*HiPco_RawSpectra!$B2319</f>
        <v>10.00018216</v>
      </c>
      <c r="G2321" s="24">
        <f>HiPco_RawSpectra!H2319-G$2*HiPco_RawSpectra!$B2319</f>
        <v>10.0005544</v>
      </c>
      <c r="H2321" s="24">
        <f>HiPco_RawSpectra!I2319-H$2*HiPco_RawSpectra!$B2319</f>
        <v>0.89622815049999993</v>
      </c>
      <c r="I2321" s="24">
        <f>HiPco_RawSpectra!J2319-I$2*HiPco_RawSpectra!$B2319</f>
        <v>10.00009504</v>
      </c>
      <c r="J2321" s="24">
        <f>HiPco_RawSpectra!K2319-J$2*HiPco_RawSpectra!$B2319</f>
        <v>10.0002376</v>
      </c>
      <c r="K2321" s="24">
        <f>HiPco_RawSpectra!L2319-K$2*HiPco_RawSpectra!$B2319</f>
        <v>10.00016632</v>
      </c>
      <c r="L2321" s="24">
        <f>HiPco_RawSpectra!M2319-L$2*HiPco_RawSpectra!$B2319</f>
        <v>10.00014256</v>
      </c>
      <c r="M2321" s="24">
        <f>HiPco_RawSpectra!N2319-M$2*HiPco_RawSpectra!$B2319</f>
        <v>10.000300960000001</v>
      </c>
      <c r="N2321" s="24">
        <f>HiPco_RawSpectra!O2319-N$2*HiPco_RawSpectra!$B2319</f>
        <v>10.0001584</v>
      </c>
      <c r="O2321" s="24">
        <f>HiPco_RawSpectra!P2319-O$2*HiPco_RawSpectra!$B2319</f>
        <v>10.000269279999999</v>
      </c>
      <c r="P2321" s="24">
        <f>HiPco_RawSpectra!Q2319-P$2*HiPco_RawSpectra!$B2319</f>
        <v>-0.51223995550000001</v>
      </c>
    </row>
    <row r="2322" spans="1:16" x14ac:dyDescent="0.25">
      <c r="A2322" s="24">
        <f>HiPco_RawSpectra!A2320</f>
        <v>183</v>
      </c>
      <c r="B2322" s="24">
        <f>HiPco_RawSpectra!C2320-B$2*HiPco_RawSpectra!$B2320</f>
        <v>-0.69042162709999999</v>
      </c>
      <c r="C2322" s="24">
        <f>HiPco_RawSpectra!D2320-C$2*HiPco_RawSpectra!$B2320</f>
        <v>10.062211550000001</v>
      </c>
      <c r="D2322" s="24">
        <f>HiPco_RawSpectra!E2320-D$2*HiPco_RawSpectra!$B2320</f>
        <v>-2.3985852560000001</v>
      </c>
      <c r="E2322" s="24">
        <f>HiPco_RawSpectra!F2320-E$2*HiPco_RawSpectra!$B2320</f>
        <v>1.6716338260000001</v>
      </c>
      <c r="F2322" s="24">
        <f>HiPco_RawSpectra!G2320-F$2*HiPco_RawSpectra!$B2320</f>
        <v>10.03044395</v>
      </c>
      <c r="G2322" s="24">
        <f>HiPco_RawSpectra!H2320-G$2*HiPco_RawSpectra!$B2320</f>
        <v>10.092655499999999</v>
      </c>
      <c r="H2322" s="24">
        <f>HiPco_RawSpectra!I2320-H$2*HiPco_RawSpectra!$B2320</f>
        <v>10.039709500000001</v>
      </c>
      <c r="I2322" s="24">
        <f>HiPco_RawSpectra!J2320-I$2*HiPco_RawSpectra!$B2320</f>
        <v>-0.58828014470000001</v>
      </c>
      <c r="J2322" s="24">
        <f>HiPco_RawSpectra!K2320-J$2*HiPco_RawSpectra!$B2320</f>
        <v>-0.63812065970000009</v>
      </c>
      <c r="K2322" s="24">
        <f>HiPco_RawSpectra!L2320-K$2*HiPco_RawSpectra!$B2320</f>
        <v>10.027796650000001</v>
      </c>
      <c r="L2322" s="24">
        <f>HiPco_RawSpectra!M2320-L$2*HiPco_RawSpectra!$B2320</f>
        <v>-1.02582175</v>
      </c>
      <c r="M2322" s="24">
        <f>HiPco_RawSpectra!N2320-M$2*HiPco_RawSpectra!$B2320</f>
        <v>10.050298700000001</v>
      </c>
      <c r="N2322" s="24">
        <f>HiPco_RawSpectra!O2320-N$2*HiPco_RawSpectra!$B2320</f>
        <v>10.026472999999999</v>
      </c>
      <c r="O2322" s="24">
        <f>HiPco_RawSpectra!P2320-O$2*HiPco_RawSpectra!$B2320</f>
        <v>10.0450041</v>
      </c>
      <c r="P2322" s="24">
        <f>HiPco_RawSpectra!Q2320-P$2*HiPco_RawSpectra!$B2320</f>
        <v>9.9933817499999993</v>
      </c>
    </row>
    <row r="2323" spans="1:16" x14ac:dyDescent="0.25">
      <c r="A2323" s="24">
        <f>HiPco_RawSpectra!A2321</f>
        <v>182</v>
      </c>
      <c r="B2323" s="24">
        <f>HiPco_RawSpectra!C2321-B$2*HiPco_RawSpectra!$B2321</f>
        <v>0.23835195880000004</v>
      </c>
      <c r="C2323" s="24">
        <f>HiPco_RawSpectra!D2321-C$2*HiPco_RawSpectra!$B2321</f>
        <v>9.5167563400000006</v>
      </c>
      <c r="D2323" s="24">
        <f>HiPco_RawSpectra!E2321-D$2*HiPco_RawSpectra!$B2321</f>
        <v>9.4242203199999999</v>
      </c>
      <c r="E2323" s="24">
        <f>HiPco_RawSpectra!F2321-E$2*HiPco_RawSpectra!$B2321</f>
        <v>-0.76550936149999993</v>
      </c>
      <c r="F2323" s="24">
        <f>HiPco_RawSpectra!G2321-F$2*HiPco_RawSpectra!$B2321</f>
        <v>9.7635190600000001</v>
      </c>
      <c r="G2323" s="24">
        <f>HiPco_RawSpectra!H2321-G$2*HiPco_RawSpectra!$B2321</f>
        <v>-1.4758012935</v>
      </c>
      <c r="H2323" s="24">
        <f>HiPco_RawSpectra!I2321-H$2*HiPco_RawSpectra!$B2321</f>
        <v>-1.0184374641</v>
      </c>
      <c r="I2323" s="24">
        <f>HiPco_RawSpectra!J2321-I$2*HiPco_RawSpectra!$B2321</f>
        <v>0.72454495860000001</v>
      </c>
      <c r="J2323" s="24">
        <f>HiPco_RawSpectra!K2321-J$2*HiPco_RawSpectra!$B2321</f>
        <v>0.19005132810000003</v>
      </c>
      <c r="K2323" s="24">
        <f>HiPco_RawSpectra!L2321-K$2*HiPco_RawSpectra!$B2321</f>
        <v>0.6007309245000001</v>
      </c>
      <c r="L2323" s="24">
        <f>HiPco_RawSpectra!M2321-L$2*HiPco_RawSpectra!$B2321</f>
        <v>0.37485882100000001</v>
      </c>
      <c r="M2323" s="24">
        <f>HiPco_RawSpectra!N2321-M$2*HiPco_RawSpectra!$B2321</f>
        <v>-0.14711364920000003</v>
      </c>
      <c r="N2323" s="24">
        <f>HiPco_RawSpectra!O2321-N$2*HiPco_RawSpectra!$B2321</f>
        <v>9.7943643999999992</v>
      </c>
      <c r="O2323" s="24">
        <f>HiPco_RawSpectra!P2321-O$2*HiPco_RawSpectra!$B2321</f>
        <v>7.8332281499999934E-2</v>
      </c>
      <c r="P2323" s="24">
        <f>HiPco_RawSpectra!Q2321-P$2*HiPco_RawSpectra!$B2321</f>
        <v>-0.6143747437</v>
      </c>
    </row>
    <row r="2324" spans="1:16" x14ac:dyDescent="0.25">
      <c r="A2324" s="24">
        <f>HiPco_RawSpectra!A2322</f>
        <v>181</v>
      </c>
      <c r="B2324" s="24">
        <f>HiPco_RawSpectra!C2322-B$2*HiPco_RawSpectra!$B2322</f>
        <v>-1.1230803294</v>
      </c>
      <c r="C2324" s="24">
        <f>HiPco_RawSpectra!D2322-C$2*HiPco_RawSpectra!$B2322</f>
        <v>-0.53464795340000004</v>
      </c>
      <c r="D2324" s="24">
        <f>HiPco_RawSpectra!E2322-D$2*HiPco_RawSpectra!$B2322</f>
        <v>-0.59088216510000002</v>
      </c>
      <c r="E2324" s="24">
        <f>HiPco_RawSpectra!F2322-E$2*HiPco_RawSpectra!$B2322</f>
        <v>-0.45729653570000001</v>
      </c>
      <c r="F2324" s="24">
        <f>HiPco_RawSpectra!G2322-F$2*HiPco_RawSpectra!$B2322</f>
        <v>9.9445768999999995</v>
      </c>
      <c r="G2324" s="24">
        <f>HiPco_RawSpectra!H2322-G$2*HiPco_RawSpectra!$B2322</f>
        <v>-0.83796239000000006</v>
      </c>
      <c r="H2324" s="24">
        <f>HiPco_RawSpectra!I2322-H$2*HiPco_RawSpectra!$B2322</f>
        <v>-0.60977487099999994</v>
      </c>
      <c r="I2324" s="24">
        <f>HiPco_RawSpectra!J2322-I$2*HiPco_RawSpectra!$B2322</f>
        <v>-0.1393148192</v>
      </c>
      <c r="J2324" s="24">
        <f>HiPco_RawSpectra!K2322-J$2*HiPco_RawSpectra!$B2322</f>
        <v>9.9277090000000001</v>
      </c>
      <c r="K2324" s="24">
        <f>HiPco_RawSpectra!L2322-K$2*HiPco_RawSpectra!$B2322</f>
        <v>9.9493963000000001</v>
      </c>
      <c r="L2324" s="24">
        <f>HiPco_RawSpectra!M2322-L$2*HiPco_RawSpectra!$B2322</f>
        <v>9.9566254000000001</v>
      </c>
      <c r="M2324" s="24">
        <f>HiPco_RawSpectra!N2322-M$2*HiPco_RawSpectra!$B2322</f>
        <v>9.9084313999999996</v>
      </c>
      <c r="N2324" s="24">
        <f>HiPco_RawSpectra!O2322-N$2*HiPco_RawSpectra!$B2322</f>
        <v>9.9518059999999995</v>
      </c>
      <c r="O2324" s="24">
        <f>HiPco_RawSpectra!P2322-O$2*HiPco_RawSpectra!$B2322</f>
        <v>-8.9060660350999993E-2</v>
      </c>
      <c r="P2324" s="24">
        <f>HiPco_RawSpectra!Q2322-P$2*HiPco_RawSpectra!$B2322</f>
        <v>10.012048500000001</v>
      </c>
    </row>
    <row r="2325" spans="1:16" x14ac:dyDescent="0.25">
      <c r="A2325" s="24">
        <f>HiPco_RawSpectra!A2323</f>
        <v>180</v>
      </c>
      <c r="B2325" s="24">
        <f>HiPco_RawSpectra!C2323-B$2*HiPco_RawSpectra!$B2323</f>
        <v>11.605542939999999</v>
      </c>
      <c r="C2325" s="24">
        <f>HiPco_RawSpectra!D2323-C$2*HiPco_RawSpectra!$B2323</f>
        <v>1.8251733068999998</v>
      </c>
      <c r="D2325" s="24">
        <f>HiPco_RawSpectra!E2323-D$2*HiPco_RawSpectra!$B2323</f>
        <v>11.57737552</v>
      </c>
      <c r="E2325" s="24">
        <f>HiPco_RawSpectra!F2323-E$2*HiPco_RawSpectra!$B2323</f>
        <v>1.4664044645999996</v>
      </c>
      <c r="F2325" s="24">
        <f>HiPco_RawSpectra!G2323-F$2*HiPco_RawSpectra!$B2323</f>
        <v>1.9503852400000001</v>
      </c>
      <c r="G2325" s="24">
        <f>HiPco_RawSpectra!H2323-G$2*HiPco_RawSpectra!$B2323</f>
        <v>2.2378325619999995</v>
      </c>
      <c r="H2325" s="24">
        <f>HiPco_RawSpectra!I2323-H$2*HiPco_RawSpectra!$B2323</f>
        <v>10.8450226</v>
      </c>
      <c r="I2325" s="24">
        <f>HiPco_RawSpectra!J2323-I$2*HiPco_RawSpectra!$B2323</f>
        <v>0.97652689660000003</v>
      </c>
      <c r="J2325" s="24">
        <f>HiPco_RawSpectra!K2323-J$2*HiPco_RawSpectra!$B2323</f>
        <v>1.9427111559999999</v>
      </c>
      <c r="K2325" s="24">
        <f>HiPco_RawSpectra!L2323-K$2*HiPco_RawSpectra!$B2323</f>
        <v>10.59151582</v>
      </c>
      <c r="L2325" s="24">
        <f>HiPco_RawSpectra!M2323-L$2*HiPco_RawSpectra!$B2323</f>
        <v>10.507013560000001</v>
      </c>
      <c r="M2325" s="24">
        <f>HiPco_RawSpectra!N2323-M$2*HiPco_RawSpectra!$B2323</f>
        <v>11.07036196</v>
      </c>
      <c r="N2325" s="24">
        <f>HiPco_RawSpectra!O2323-N$2*HiPco_RawSpectra!$B2323</f>
        <v>1.411934244</v>
      </c>
      <c r="O2325" s="24">
        <f>HiPco_RawSpectra!P2323-O$2*HiPco_RawSpectra!$B2323</f>
        <v>2.2072190190000001</v>
      </c>
      <c r="P2325" s="24">
        <f>HiPco_RawSpectra!Q2323-P$2*HiPco_RawSpectra!$B2323</f>
        <v>0.42818293290000004</v>
      </c>
    </row>
    <row r="2326" spans="1:16" x14ac:dyDescent="0.25">
      <c r="A2326" s="24">
        <f>HiPco_RawSpectra!A2324</f>
        <v>179</v>
      </c>
      <c r="B2326" s="24">
        <f>HiPco_RawSpectra!C2324-B$2*HiPco_RawSpectra!$B2324</f>
        <v>9.3899865699999996</v>
      </c>
      <c r="C2326" s="24">
        <f>HiPco_RawSpectra!D2324-C$2*HiPco_RawSpectra!$B2324</f>
        <v>9.4970064700000005</v>
      </c>
      <c r="D2326" s="24">
        <f>HiPco_RawSpectra!E2324-D$2*HiPco_RawSpectra!$B2324</f>
        <v>-0.55933054418000028</v>
      </c>
      <c r="E2326" s="24">
        <f>HiPco_RawSpectra!F2324-E$2*HiPco_RawSpectra!$B2324</f>
        <v>-0.88043705800000016</v>
      </c>
      <c r="F2326" s="24">
        <f>HiPco_RawSpectra!G2324-F$2*HiPco_RawSpectra!$B2324</f>
        <v>9.75385423</v>
      </c>
      <c r="G2326" s="24">
        <f>HiPco_RawSpectra!H2324-G$2*HiPco_RawSpectra!$B2324</f>
        <v>-1.9602932840000002</v>
      </c>
      <c r="H2326" s="24">
        <f>HiPco_RawSpectra!I2324-H$2*HiPco_RawSpectra!$B2324</f>
        <v>9.6789403000000007</v>
      </c>
      <c r="I2326" s="24">
        <f>HiPco_RawSpectra!J2324-I$2*HiPco_RawSpectra!$B2324</f>
        <v>9.8715761200000003</v>
      </c>
      <c r="J2326" s="24">
        <f>HiPco_RawSpectra!K2324-J$2*HiPco_RawSpectra!$B2324</f>
        <v>9.6789403000000007</v>
      </c>
      <c r="K2326" s="24">
        <f>HiPco_RawSpectra!L2324-K$2*HiPco_RawSpectra!$B2324</f>
        <v>-0.99584749670000006</v>
      </c>
      <c r="L2326" s="24">
        <f>HiPco_RawSpectra!M2324-L$2*HiPco_RawSpectra!$B2324</f>
        <v>9.8073641800000004</v>
      </c>
      <c r="M2326" s="24">
        <f>HiPco_RawSpectra!N2324-M$2*HiPco_RawSpectra!$B2324</f>
        <v>-1.1115953755000001</v>
      </c>
      <c r="N2326" s="24">
        <f>HiPco_RawSpectra!O2324-N$2*HiPco_RawSpectra!$B2324</f>
        <v>9.7859601999999999</v>
      </c>
      <c r="O2326" s="24">
        <f>HiPco_RawSpectra!P2324-O$2*HiPco_RawSpectra!$B2324</f>
        <v>-1.2486585574000002</v>
      </c>
      <c r="P2326" s="24">
        <f>HiPco_RawSpectra!Q2324-P$2*HiPco_RawSpectra!$B2324</f>
        <v>10.05350995</v>
      </c>
    </row>
    <row r="2327" spans="1:16" x14ac:dyDescent="0.25">
      <c r="A2327" s="24">
        <f>HiPco_RawSpectra!A2325</f>
        <v>178</v>
      </c>
      <c r="B2327" s="24">
        <f>HiPco_RawSpectra!C2325-B$2*HiPco_RawSpectra!$B2325</f>
        <v>10.5347513881</v>
      </c>
      <c r="C2327" s="24">
        <f>HiPco_RawSpectra!D2325-C$2*HiPco_RawSpectra!$B2325</f>
        <v>1.0533236679</v>
      </c>
      <c r="D2327" s="24">
        <f>HiPco_RawSpectra!E2325-D$2*HiPco_RawSpectra!$B2325</f>
        <v>10.525369784800001</v>
      </c>
      <c r="E2327" s="24">
        <f>HiPco_RawSpectra!F2325-E$2*HiPco_RawSpectra!$B2325</f>
        <v>0.43139131767000005</v>
      </c>
      <c r="F2327" s="24">
        <f>HiPco_RawSpectra!G2325-F$2*HiPco_RawSpectra!$B2325</f>
        <v>0.17338214098000004</v>
      </c>
      <c r="G2327" s="24">
        <f>HiPco_RawSpectra!H2325-G$2*HiPco_RawSpectra!$B2325</f>
        <v>-1.5310934219999996</v>
      </c>
      <c r="H2327" s="24">
        <f>HiPco_RawSpectra!I2325-H$2*HiPco_RawSpectra!$B2325</f>
        <v>10.281448099</v>
      </c>
      <c r="I2327" s="24">
        <f>HiPco_RawSpectra!J2325-I$2*HiPco_RawSpectra!$B2325</f>
        <v>0.18230626553000001</v>
      </c>
      <c r="J2327" s="24">
        <f>HiPco_RawSpectra!K2325-J$2*HiPco_RawSpectra!$B2325</f>
        <v>0.87893781360000012</v>
      </c>
      <c r="K2327" s="24">
        <f>HiPco_RawSpectra!L2325-K$2*HiPco_RawSpectra!$B2325</f>
        <v>10.1970136693</v>
      </c>
      <c r="L2327" s="24">
        <f>HiPco_RawSpectra!M2325-L$2*HiPco_RawSpectra!$B2325</f>
        <v>0.53345378220000006</v>
      </c>
      <c r="M2327" s="24">
        <f>HiPco_RawSpectra!N2325-M$2*HiPco_RawSpectra!$B2325</f>
        <v>0.59713459190000007</v>
      </c>
      <c r="N2327" s="24">
        <f>HiPco_RawSpectra!O2325-N$2*HiPco_RawSpectra!$B2325</f>
        <v>10.187632066000001</v>
      </c>
      <c r="O2327" s="24">
        <f>HiPco_RawSpectra!P2325-O$2*HiPco_RawSpectra!$B2325</f>
        <v>10.318974512200001</v>
      </c>
      <c r="P2327" s="24">
        <f>HiPco_RawSpectra!Q2325-P$2*HiPco_RawSpectra!$B2325</f>
        <v>0.64038414210000005</v>
      </c>
    </row>
    <row r="2328" spans="1:16" x14ac:dyDescent="0.25">
      <c r="A2328" s="24">
        <f>HiPco_RawSpectra!A2326</f>
        <v>177</v>
      </c>
      <c r="B2328" s="24">
        <f>HiPco_RawSpectra!C2326-B$2*HiPco_RawSpectra!$B2326</f>
        <v>9.6360681100000001</v>
      </c>
      <c r="C2328" s="24">
        <f>HiPco_RawSpectra!D2326-C$2*HiPco_RawSpectra!$B2326</f>
        <v>9.6999158100000002</v>
      </c>
      <c r="D2328" s="24">
        <f>HiPco_RawSpectra!E2326-D$2*HiPco_RawSpectra!$B2326</f>
        <v>9.6424528800000004</v>
      </c>
      <c r="E2328" s="24">
        <f>HiPco_RawSpectra!F2326-E$2*HiPco_RawSpectra!$B2326</f>
        <v>0.68930107720000011</v>
      </c>
      <c r="F2328" s="24">
        <f>HiPco_RawSpectra!G2326-F$2*HiPco_RawSpectra!$B2326</f>
        <v>9.8531502900000003</v>
      </c>
      <c r="G2328" s="24">
        <f>HiPco_RawSpectra!H2326-G$2*HiPco_RawSpectra!$B2326</f>
        <v>-0.7381421373999999</v>
      </c>
      <c r="H2328" s="24">
        <f>HiPco_RawSpectra!I2326-H$2*HiPco_RawSpectra!$B2326</f>
        <v>0.36218524210000003</v>
      </c>
      <c r="I2328" s="24">
        <f>HiPco_RawSpectra!J2326-I$2*HiPco_RawSpectra!$B2326</f>
        <v>0.28312495440000002</v>
      </c>
      <c r="J2328" s="24">
        <f>HiPco_RawSpectra!K2326-J$2*HiPco_RawSpectra!$B2326</f>
        <v>-0.20184540336000001</v>
      </c>
      <c r="K2328" s="24">
        <f>HiPco_RawSpectra!L2326-K$2*HiPco_RawSpectra!$B2326</f>
        <v>9.8659198299999993</v>
      </c>
      <c r="L2328" s="24">
        <f>HiPco_RawSpectra!M2326-L$2*HiPco_RawSpectra!$B2326</f>
        <v>9.8850741400000004</v>
      </c>
      <c r="M2328" s="24">
        <f>HiPco_RawSpectra!N2326-M$2*HiPco_RawSpectra!$B2326</f>
        <v>-7.0250662299999989E-2</v>
      </c>
      <c r="N2328" s="24">
        <f>HiPco_RawSpectra!O2326-N$2*HiPco_RawSpectra!$B2326</f>
        <v>9.8723045999999997</v>
      </c>
      <c r="O2328" s="24">
        <f>HiPco_RawSpectra!P2326-O$2*HiPco_RawSpectra!$B2326</f>
        <v>0.14351072170000001</v>
      </c>
      <c r="P2328" s="24">
        <f>HiPco_RawSpectra!Q2326-P$2*HiPco_RawSpectra!$B2326</f>
        <v>1.027168651</v>
      </c>
    </row>
    <row r="2329" spans="1:16" x14ac:dyDescent="0.25">
      <c r="A2329" s="24">
        <f>HiPco_RawSpectra!A2327</f>
        <v>176</v>
      </c>
      <c r="B2329" s="24">
        <f>HiPco_RawSpectra!C2327-B$2*HiPco_RawSpectra!$B2327</f>
        <v>-0.25567607619999994</v>
      </c>
      <c r="C2329" s="24">
        <f>HiPco_RawSpectra!D2327-C$2*HiPco_RawSpectra!$B2327</f>
        <v>0.33937274460000005</v>
      </c>
      <c r="D2329" s="24">
        <f>HiPco_RawSpectra!E2327-D$2*HiPco_RawSpectra!$B2327</f>
        <v>9.4369860800000005</v>
      </c>
      <c r="E2329" s="24">
        <f>HiPco_RawSpectra!F2327-E$2*HiPco_RawSpectra!$B2327</f>
        <v>9.5174166400000004</v>
      </c>
      <c r="F2329" s="24">
        <f>HiPco_RawSpectra!G2327-F$2*HiPco_RawSpectra!$B2327</f>
        <v>-0.56594920309999996</v>
      </c>
      <c r="G2329" s="24">
        <f>HiPco_RawSpectra!H2327-G$2*HiPco_RawSpectra!$B2327</f>
        <v>-0.65638161426999997</v>
      </c>
      <c r="H2329" s="24">
        <f>HiPco_RawSpectra!I2327-H$2*HiPco_RawSpectra!$B2327</f>
        <v>9.6983853999999994</v>
      </c>
      <c r="I2329" s="24">
        <f>HiPco_RawSpectra!J2327-I$2*HiPco_RawSpectra!$B2327</f>
        <v>9.8793541600000001</v>
      </c>
      <c r="J2329" s="24">
        <f>HiPco_RawSpectra!K2327-J$2*HiPco_RawSpectra!$B2327</f>
        <v>9.6983853999999994</v>
      </c>
      <c r="K2329" s="24">
        <f>HiPco_RawSpectra!L2327-K$2*HiPco_RawSpectra!$B2327</f>
        <v>9.7888697800000006</v>
      </c>
      <c r="L2329" s="24">
        <f>HiPco_RawSpectra!M2327-L$2*HiPco_RawSpectra!$B2327</f>
        <v>9.8190312399999993</v>
      </c>
      <c r="M2329" s="24">
        <f>HiPco_RawSpectra!N2327-M$2*HiPco_RawSpectra!$B2327</f>
        <v>-0.59974736989999999</v>
      </c>
      <c r="N2329" s="24">
        <f>HiPco_RawSpectra!O2327-N$2*HiPco_RawSpectra!$B2327</f>
        <v>-0.34851848750000003</v>
      </c>
      <c r="O2329" s="24">
        <f>HiPco_RawSpectra!P2327-O$2*HiPco_RawSpectra!$B2327</f>
        <v>9.6581701199999994</v>
      </c>
      <c r="P2329" s="24">
        <f>HiPco_RawSpectra!Q2327-P$2*HiPco_RawSpectra!$B2327</f>
        <v>0.64383206059999998</v>
      </c>
    </row>
    <row r="2330" spans="1:16" x14ac:dyDescent="0.25">
      <c r="A2330" s="24">
        <f>HiPco_RawSpectra!A2328</f>
        <v>175</v>
      </c>
      <c r="B2330" s="24">
        <f>HiPco_RawSpectra!C2328-B$2*HiPco_RawSpectra!$B2328</f>
        <v>-3.9314476399999965E-2</v>
      </c>
      <c r="C2330" s="24">
        <f>HiPco_RawSpectra!D2328-C$2*HiPco_RawSpectra!$B2328</f>
        <v>9.2737888999999996</v>
      </c>
      <c r="D2330" s="24">
        <f>HiPco_RawSpectra!E2328-D$2*HiPco_RawSpectra!$B2328</f>
        <v>9.1347272000000004</v>
      </c>
      <c r="E2330" s="24">
        <f>HiPco_RawSpectra!F2328-E$2*HiPco_RawSpectra!$B2328</f>
        <v>-0.90884518830000005</v>
      </c>
      <c r="F2330" s="24">
        <f>HiPco_RawSpectra!G2328-F$2*HiPco_RawSpectra!$B2328</f>
        <v>-6.8288615000000052E-2</v>
      </c>
      <c r="G2330" s="24">
        <f>HiPco_RawSpectra!H2328-G$2*HiPco_RawSpectra!$B2328</f>
        <v>-1.1285899776599999</v>
      </c>
      <c r="H2330" s="24">
        <f>HiPco_RawSpectra!I2328-H$2*HiPco_RawSpectra!$B2328</f>
        <v>-0.58635557760000001</v>
      </c>
      <c r="I2330" s="24">
        <f>HiPco_RawSpectra!J2328-I$2*HiPco_RawSpectra!$B2328</f>
        <v>-9.5802967010000017E-2</v>
      </c>
      <c r="J2330" s="24">
        <f>HiPco_RawSpectra!K2328-J$2*HiPco_RawSpectra!$B2328</f>
        <v>-0.35253238990000002</v>
      </c>
      <c r="K2330" s="24">
        <f>HiPco_RawSpectra!L2328-K$2*HiPco_RawSpectra!$B2328</f>
        <v>9.6755227000000001</v>
      </c>
      <c r="L2330" s="24">
        <f>HiPco_RawSpectra!M2328-L$2*HiPco_RawSpectra!$B2328</f>
        <v>0.58166680599999998</v>
      </c>
      <c r="M2330" s="24">
        <f>HiPco_RawSpectra!N2328-M$2*HiPco_RawSpectra!$B2328</f>
        <v>0.60829327699999991</v>
      </c>
      <c r="N2330" s="24">
        <f>HiPco_RawSpectra!O2328-N$2*HiPco_RawSpectra!$B2328</f>
        <v>0.38987744140000002</v>
      </c>
      <c r="O2330" s="24">
        <f>HiPco_RawSpectra!P2328-O$2*HiPco_RawSpectra!$B2328</f>
        <v>-0.12341720570000003</v>
      </c>
      <c r="P2330" s="24">
        <f>HiPco_RawSpectra!Q2328-P$2*HiPco_RawSpectra!$B2328</f>
        <v>-4.5078084599999999E-2</v>
      </c>
    </row>
    <row r="2331" spans="1:16" x14ac:dyDescent="0.25">
      <c r="A2331" s="24"/>
    </row>
    <row r="2332" spans="1:16" x14ac:dyDescent="0.25">
      <c r="A2332" s="24"/>
    </row>
    <row r="2333" spans="1:16" x14ac:dyDescent="0.25">
      <c r="A2333" s="24"/>
    </row>
    <row r="2334" spans="1:16" x14ac:dyDescent="0.25">
      <c r="A2334" s="24"/>
    </row>
    <row r="2335" spans="1:16" x14ac:dyDescent="0.25">
      <c r="A2335" s="24"/>
    </row>
    <row r="2336" spans="1:16" x14ac:dyDescent="0.25">
      <c r="A2336" s="24"/>
    </row>
    <row r="2337" spans="1:1" x14ac:dyDescent="0.25">
      <c r="A2337" s="24"/>
    </row>
    <row r="2338" spans="1:1" x14ac:dyDescent="0.25">
      <c r="A2338" s="24"/>
    </row>
    <row r="2339" spans="1:1" x14ac:dyDescent="0.25">
      <c r="A2339" s="24"/>
    </row>
    <row r="2340" spans="1:1" x14ac:dyDescent="0.25">
      <c r="A2340" s="24"/>
    </row>
    <row r="2341" spans="1:1" x14ac:dyDescent="0.25">
      <c r="A2341" s="24"/>
    </row>
    <row r="2342" spans="1:1" x14ac:dyDescent="0.25">
      <c r="A2342" s="24"/>
    </row>
    <row r="2343" spans="1:1" x14ac:dyDescent="0.25">
      <c r="A2343" s="24"/>
    </row>
    <row r="2344" spans="1:1" x14ac:dyDescent="0.25">
      <c r="A2344" s="24"/>
    </row>
    <row r="2345" spans="1:1" x14ac:dyDescent="0.25">
      <c r="A2345" s="24"/>
    </row>
    <row r="2346" spans="1:1" x14ac:dyDescent="0.25">
      <c r="A2346" s="24"/>
    </row>
    <row r="2347" spans="1:1" x14ac:dyDescent="0.25">
      <c r="A2347" s="24"/>
    </row>
    <row r="2348" spans="1:1" x14ac:dyDescent="0.25">
      <c r="A2348" s="24"/>
    </row>
    <row r="2349" spans="1:1" x14ac:dyDescent="0.25">
      <c r="A2349" s="24"/>
    </row>
    <row r="2350" spans="1:1" x14ac:dyDescent="0.25">
      <c r="A2350" s="24"/>
    </row>
    <row r="2351" spans="1:1" x14ac:dyDescent="0.25">
      <c r="A2351" s="24"/>
    </row>
    <row r="2352" spans="1:1" x14ac:dyDescent="0.25">
      <c r="A2352" s="24"/>
    </row>
    <row r="2353" spans="1:1" x14ac:dyDescent="0.25">
      <c r="A2353" s="24"/>
    </row>
    <row r="2354" spans="1:1" x14ac:dyDescent="0.25">
      <c r="A2354" s="24"/>
    </row>
    <row r="2355" spans="1:1" x14ac:dyDescent="0.25">
      <c r="A2355" s="24"/>
    </row>
    <row r="2356" spans="1:1" x14ac:dyDescent="0.25">
      <c r="A2356" s="24"/>
    </row>
    <row r="2357" spans="1:1" x14ac:dyDescent="0.25">
      <c r="A2357" s="24"/>
    </row>
    <row r="2358" spans="1:1" x14ac:dyDescent="0.25">
      <c r="A2358" s="24"/>
    </row>
    <row r="2359" spans="1:1" x14ac:dyDescent="0.25">
      <c r="A2359" s="24"/>
    </row>
    <row r="2360" spans="1:1" x14ac:dyDescent="0.25">
      <c r="A2360" s="24"/>
    </row>
    <row r="2361" spans="1:1" x14ac:dyDescent="0.25">
      <c r="A2361" s="24"/>
    </row>
    <row r="2362" spans="1:1" x14ac:dyDescent="0.25">
      <c r="A2362" s="24"/>
    </row>
    <row r="2363" spans="1:1" x14ac:dyDescent="0.25">
      <c r="A2363" s="24"/>
    </row>
    <row r="2364" spans="1:1" x14ac:dyDescent="0.25">
      <c r="A2364" s="24"/>
    </row>
    <row r="2365" spans="1:1" x14ac:dyDescent="0.25">
      <c r="A2365" s="24"/>
    </row>
    <row r="2366" spans="1:1" x14ac:dyDescent="0.25">
      <c r="A2366" s="24"/>
    </row>
    <row r="2367" spans="1:1" x14ac:dyDescent="0.25">
      <c r="A2367" s="24"/>
    </row>
    <row r="2368" spans="1:1" x14ac:dyDescent="0.25">
      <c r="A2368" s="24"/>
    </row>
    <row r="2369" spans="1:1" x14ac:dyDescent="0.25">
      <c r="A2369" s="24"/>
    </row>
    <row r="2370" spans="1:1" x14ac:dyDescent="0.25">
      <c r="A2370" s="24"/>
    </row>
    <row r="2371" spans="1:1" x14ac:dyDescent="0.25">
      <c r="A2371" s="24"/>
    </row>
    <row r="2372" spans="1:1" x14ac:dyDescent="0.25">
      <c r="A2372" s="24"/>
    </row>
    <row r="2373" spans="1:1" x14ac:dyDescent="0.25">
      <c r="A2373" s="24"/>
    </row>
    <row r="2374" spans="1:1" x14ac:dyDescent="0.25">
      <c r="A2374" s="24"/>
    </row>
    <row r="2375" spans="1:1" x14ac:dyDescent="0.25">
      <c r="A2375" s="24"/>
    </row>
    <row r="2376" spans="1:1" x14ac:dyDescent="0.25">
      <c r="A2376" s="24"/>
    </row>
    <row r="2377" spans="1:1" x14ac:dyDescent="0.25">
      <c r="A2377" s="24"/>
    </row>
    <row r="2378" spans="1:1" x14ac:dyDescent="0.25">
      <c r="A2378" s="24"/>
    </row>
    <row r="2379" spans="1:1" x14ac:dyDescent="0.25">
      <c r="A2379" s="24"/>
    </row>
    <row r="2380" spans="1:1" x14ac:dyDescent="0.25">
      <c r="A2380" s="24"/>
    </row>
    <row r="2381" spans="1:1" x14ac:dyDescent="0.25">
      <c r="A2381" s="24"/>
    </row>
    <row r="2382" spans="1:1" x14ac:dyDescent="0.25">
      <c r="A2382" s="24"/>
    </row>
    <row r="2383" spans="1:1" x14ac:dyDescent="0.25">
      <c r="A2383" s="24"/>
    </row>
    <row r="2384" spans="1:1" x14ac:dyDescent="0.25">
      <c r="A2384" s="24"/>
    </row>
    <row r="2385" spans="1:1" x14ac:dyDescent="0.25">
      <c r="A2385" s="24"/>
    </row>
    <row r="2386" spans="1:1" x14ac:dyDescent="0.25">
      <c r="A2386" s="24"/>
    </row>
    <row r="2387" spans="1:1" x14ac:dyDescent="0.25">
      <c r="A2387" s="24"/>
    </row>
    <row r="2388" spans="1:1" x14ac:dyDescent="0.25">
      <c r="A2388" s="24"/>
    </row>
    <row r="2389" spans="1:1" x14ac:dyDescent="0.25">
      <c r="A2389" s="24"/>
    </row>
    <row r="2390" spans="1:1" x14ac:dyDescent="0.25">
      <c r="A2390" s="24"/>
    </row>
    <row r="2391" spans="1:1" x14ac:dyDescent="0.25">
      <c r="A2391" s="24"/>
    </row>
    <row r="2392" spans="1:1" x14ac:dyDescent="0.25">
      <c r="A2392" s="24"/>
    </row>
    <row r="2393" spans="1:1" x14ac:dyDescent="0.25">
      <c r="A2393" s="24"/>
    </row>
    <row r="2394" spans="1:1" x14ac:dyDescent="0.25">
      <c r="A2394" s="24"/>
    </row>
    <row r="2395" spans="1:1" x14ac:dyDescent="0.25">
      <c r="A2395" s="24"/>
    </row>
    <row r="2396" spans="1:1" x14ac:dyDescent="0.25">
      <c r="A2396" s="24"/>
    </row>
    <row r="2397" spans="1:1" x14ac:dyDescent="0.25">
      <c r="A2397" s="24"/>
    </row>
    <row r="2398" spans="1:1" x14ac:dyDescent="0.25">
      <c r="A2398" s="24"/>
    </row>
    <row r="2399" spans="1:1" x14ac:dyDescent="0.25">
      <c r="A2399" s="24"/>
    </row>
    <row r="2400" spans="1:1" x14ac:dyDescent="0.25">
      <c r="A2400" s="24"/>
    </row>
    <row r="2401" spans="1:1" x14ac:dyDescent="0.25">
      <c r="A2401" s="24"/>
    </row>
    <row r="2402" spans="1:1" x14ac:dyDescent="0.25">
      <c r="A2402" s="24"/>
    </row>
    <row r="2403" spans="1:1" x14ac:dyDescent="0.25">
      <c r="A2403" s="24"/>
    </row>
    <row r="2404" spans="1:1" x14ac:dyDescent="0.25">
      <c r="A2404" s="24"/>
    </row>
    <row r="2405" spans="1:1" x14ac:dyDescent="0.25">
      <c r="A2405" s="24"/>
    </row>
    <row r="2406" spans="1:1" x14ac:dyDescent="0.25">
      <c r="A2406" s="24"/>
    </row>
    <row r="2407" spans="1:1" x14ac:dyDescent="0.25">
      <c r="A2407" s="24"/>
    </row>
    <row r="2408" spans="1:1" x14ac:dyDescent="0.25">
      <c r="A2408" s="24"/>
    </row>
    <row r="2409" spans="1:1" x14ac:dyDescent="0.25">
      <c r="A2409" s="24"/>
    </row>
    <row r="2410" spans="1:1" x14ac:dyDescent="0.25">
      <c r="A2410" s="24"/>
    </row>
    <row r="2411" spans="1:1" x14ac:dyDescent="0.25">
      <c r="A2411" s="24"/>
    </row>
    <row r="2412" spans="1:1" x14ac:dyDescent="0.25">
      <c r="A2412" s="24"/>
    </row>
    <row r="2413" spans="1:1" x14ac:dyDescent="0.25">
      <c r="A2413" s="24"/>
    </row>
    <row r="2414" spans="1:1" x14ac:dyDescent="0.25">
      <c r="A2414" s="24"/>
    </row>
    <row r="2415" spans="1:1" x14ac:dyDescent="0.25">
      <c r="A2415" s="24"/>
    </row>
    <row r="2416" spans="1:1" x14ac:dyDescent="0.25">
      <c r="A2416" s="24"/>
    </row>
    <row r="2417" spans="1:1" x14ac:dyDescent="0.25">
      <c r="A2417" s="24"/>
    </row>
    <row r="2418" spans="1:1" x14ac:dyDescent="0.25">
      <c r="A2418" s="24"/>
    </row>
    <row r="2419" spans="1:1" x14ac:dyDescent="0.25">
      <c r="A2419" s="24"/>
    </row>
    <row r="2420" spans="1:1" x14ac:dyDescent="0.25">
      <c r="A2420" s="24"/>
    </row>
    <row r="2421" spans="1:1" x14ac:dyDescent="0.25">
      <c r="A2421" s="24"/>
    </row>
    <row r="2422" spans="1:1" x14ac:dyDescent="0.25">
      <c r="A2422" s="24"/>
    </row>
    <row r="2423" spans="1:1" x14ac:dyDescent="0.25">
      <c r="A2423" s="24"/>
    </row>
    <row r="2424" spans="1:1" x14ac:dyDescent="0.25">
      <c r="A2424" s="24"/>
    </row>
    <row r="2425" spans="1:1" x14ac:dyDescent="0.25">
      <c r="A2425" s="24"/>
    </row>
    <row r="2426" spans="1:1" x14ac:dyDescent="0.25">
      <c r="A2426" s="24"/>
    </row>
    <row r="2427" spans="1:1" x14ac:dyDescent="0.25">
      <c r="A2427" s="24"/>
    </row>
    <row r="2428" spans="1:1" x14ac:dyDescent="0.25">
      <c r="A2428" s="24"/>
    </row>
    <row r="2429" spans="1:1" x14ac:dyDescent="0.25">
      <c r="A2429" s="24"/>
    </row>
    <row r="2430" spans="1:1" x14ac:dyDescent="0.25">
      <c r="A2430" s="24"/>
    </row>
    <row r="2431" spans="1:1" x14ac:dyDescent="0.25">
      <c r="A2431" s="24"/>
    </row>
    <row r="2432" spans="1:1" x14ac:dyDescent="0.25">
      <c r="A2432" s="24"/>
    </row>
    <row r="2433" spans="1:1" x14ac:dyDescent="0.25">
      <c r="A2433" s="24"/>
    </row>
    <row r="2434" spans="1:1" x14ac:dyDescent="0.25">
      <c r="A2434" s="24"/>
    </row>
    <row r="2435" spans="1:1" x14ac:dyDescent="0.25">
      <c r="A2435" s="24"/>
    </row>
    <row r="2436" spans="1:1" x14ac:dyDescent="0.25">
      <c r="A2436" s="24"/>
    </row>
    <row r="2437" spans="1:1" x14ac:dyDescent="0.25">
      <c r="A2437" s="24"/>
    </row>
    <row r="2438" spans="1:1" x14ac:dyDescent="0.25">
      <c r="A2438" s="24"/>
    </row>
    <row r="2439" spans="1:1" x14ac:dyDescent="0.25">
      <c r="A2439" s="24"/>
    </row>
    <row r="2440" spans="1:1" x14ac:dyDescent="0.25">
      <c r="A2440" s="24"/>
    </row>
    <row r="2441" spans="1:1" x14ac:dyDescent="0.25">
      <c r="A2441" s="24"/>
    </row>
    <row r="2442" spans="1:1" x14ac:dyDescent="0.25">
      <c r="A2442" s="24"/>
    </row>
    <row r="2443" spans="1:1" x14ac:dyDescent="0.25">
      <c r="A2443" s="24"/>
    </row>
    <row r="2444" spans="1:1" x14ac:dyDescent="0.25">
      <c r="A2444" s="24"/>
    </row>
    <row r="2445" spans="1:1" x14ac:dyDescent="0.25">
      <c r="A2445" s="24"/>
    </row>
    <row r="2446" spans="1:1" x14ac:dyDescent="0.25">
      <c r="A2446" s="24"/>
    </row>
    <row r="2447" spans="1:1" x14ac:dyDescent="0.25">
      <c r="A2447" s="24"/>
    </row>
    <row r="2448" spans="1:1" x14ac:dyDescent="0.25">
      <c r="A2448" s="24"/>
    </row>
    <row r="2449" spans="1:1" x14ac:dyDescent="0.25">
      <c r="A2449" s="24"/>
    </row>
    <row r="2450" spans="1:1" x14ac:dyDescent="0.25">
      <c r="A2450" s="24"/>
    </row>
    <row r="2451" spans="1:1" x14ac:dyDescent="0.25">
      <c r="A2451" s="24"/>
    </row>
    <row r="2452" spans="1:1" x14ac:dyDescent="0.25">
      <c r="A2452" s="24"/>
    </row>
    <row r="2453" spans="1:1" x14ac:dyDescent="0.25">
      <c r="A2453" s="24"/>
    </row>
    <row r="2454" spans="1:1" x14ac:dyDescent="0.25">
      <c r="A2454" s="24"/>
    </row>
    <row r="2455" spans="1:1" x14ac:dyDescent="0.25">
      <c r="A2455" s="24"/>
    </row>
    <row r="2456" spans="1:1" x14ac:dyDescent="0.25">
      <c r="A2456" s="24"/>
    </row>
    <row r="2457" spans="1:1" x14ac:dyDescent="0.25">
      <c r="A2457" s="24"/>
    </row>
    <row r="2458" spans="1:1" x14ac:dyDescent="0.25">
      <c r="A2458" s="24"/>
    </row>
    <row r="2459" spans="1:1" x14ac:dyDescent="0.25">
      <c r="A2459" s="24"/>
    </row>
    <row r="2460" spans="1:1" x14ac:dyDescent="0.25">
      <c r="A2460" s="24"/>
    </row>
    <row r="2461" spans="1:1" x14ac:dyDescent="0.25">
      <c r="A2461" s="24"/>
    </row>
    <row r="2462" spans="1:1" x14ac:dyDescent="0.25">
      <c r="A2462" s="24"/>
    </row>
    <row r="2463" spans="1:1" x14ac:dyDescent="0.25">
      <c r="A2463" s="24"/>
    </row>
    <row r="2464" spans="1:1" x14ac:dyDescent="0.25">
      <c r="A2464" s="24"/>
    </row>
    <row r="2465" spans="1:1" x14ac:dyDescent="0.25">
      <c r="A2465" s="24"/>
    </row>
    <row r="2466" spans="1:1" x14ac:dyDescent="0.25">
      <c r="A2466" s="24"/>
    </row>
    <row r="2467" spans="1:1" x14ac:dyDescent="0.25">
      <c r="A2467" s="24"/>
    </row>
    <row r="2468" spans="1:1" x14ac:dyDescent="0.25">
      <c r="A2468" s="24"/>
    </row>
    <row r="2469" spans="1:1" x14ac:dyDescent="0.25">
      <c r="A2469" s="24"/>
    </row>
    <row r="2470" spans="1:1" x14ac:dyDescent="0.25">
      <c r="A2470" s="24"/>
    </row>
    <row r="2471" spans="1:1" x14ac:dyDescent="0.25">
      <c r="A2471" s="24"/>
    </row>
    <row r="2472" spans="1:1" x14ac:dyDescent="0.25">
      <c r="A2472" s="24"/>
    </row>
    <row r="2473" spans="1:1" x14ac:dyDescent="0.25">
      <c r="A2473" s="24"/>
    </row>
    <row r="2474" spans="1:1" x14ac:dyDescent="0.25">
      <c r="A2474" s="24"/>
    </row>
    <row r="2475" spans="1:1" x14ac:dyDescent="0.25">
      <c r="A2475" s="24"/>
    </row>
    <row r="2476" spans="1:1" x14ac:dyDescent="0.25">
      <c r="A2476" s="24"/>
    </row>
    <row r="2477" spans="1:1" x14ac:dyDescent="0.25">
      <c r="A2477" s="24"/>
    </row>
    <row r="2478" spans="1:1" x14ac:dyDescent="0.25">
      <c r="A2478" s="24"/>
    </row>
    <row r="2479" spans="1:1" x14ac:dyDescent="0.25">
      <c r="A2479" s="24"/>
    </row>
    <row r="2480" spans="1:1" x14ac:dyDescent="0.25">
      <c r="A2480" s="24"/>
    </row>
    <row r="2481" spans="1:1" x14ac:dyDescent="0.25">
      <c r="A2481" s="24"/>
    </row>
    <row r="2482" spans="1:1" x14ac:dyDescent="0.25">
      <c r="A2482" s="24"/>
    </row>
    <row r="2483" spans="1:1" x14ac:dyDescent="0.25">
      <c r="A2483" s="24"/>
    </row>
    <row r="2484" spans="1:1" x14ac:dyDescent="0.25">
      <c r="A2484" s="24"/>
    </row>
    <row r="2485" spans="1:1" x14ac:dyDescent="0.25">
      <c r="A2485" s="24"/>
    </row>
    <row r="2486" spans="1:1" x14ac:dyDescent="0.25">
      <c r="A2486" s="24"/>
    </row>
    <row r="2487" spans="1:1" x14ac:dyDescent="0.25">
      <c r="A2487" s="24"/>
    </row>
    <row r="2488" spans="1:1" x14ac:dyDescent="0.25">
      <c r="A2488" s="24"/>
    </row>
    <row r="2489" spans="1:1" x14ac:dyDescent="0.25">
      <c r="A2489" s="24"/>
    </row>
    <row r="2490" spans="1:1" x14ac:dyDescent="0.25">
      <c r="A2490" s="24"/>
    </row>
    <row r="2491" spans="1:1" x14ac:dyDescent="0.25">
      <c r="A2491" s="24"/>
    </row>
    <row r="2492" spans="1:1" x14ac:dyDescent="0.25">
      <c r="A2492" s="24"/>
    </row>
    <row r="2493" spans="1:1" x14ac:dyDescent="0.25">
      <c r="A2493" s="24"/>
    </row>
    <row r="2494" spans="1:1" x14ac:dyDescent="0.25">
      <c r="A2494" s="24"/>
    </row>
    <row r="2495" spans="1:1" x14ac:dyDescent="0.25">
      <c r="A2495" s="24"/>
    </row>
    <row r="2496" spans="1:1" x14ac:dyDescent="0.25">
      <c r="A2496" s="24"/>
    </row>
    <row r="2497" spans="1:1" x14ac:dyDescent="0.25">
      <c r="A2497" s="24"/>
    </row>
    <row r="2498" spans="1:1" x14ac:dyDescent="0.25">
      <c r="A2498" s="24"/>
    </row>
    <row r="2499" spans="1:1" x14ac:dyDescent="0.25">
      <c r="A2499" s="24"/>
    </row>
    <row r="2500" spans="1:1" x14ac:dyDescent="0.25">
      <c r="A2500" s="24"/>
    </row>
    <row r="2501" spans="1:1" x14ac:dyDescent="0.25">
      <c r="A2501" s="24"/>
    </row>
    <row r="2502" spans="1:1" x14ac:dyDescent="0.25">
      <c r="A2502" s="24"/>
    </row>
    <row r="2503" spans="1:1" x14ac:dyDescent="0.25">
      <c r="A2503" s="24"/>
    </row>
    <row r="2504" spans="1:1" x14ac:dyDescent="0.25">
      <c r="A2504" s="24"/>
    </row>
    <row r="2505" spans="1:1" x14ac:dyDescent="0.25">
      <c r="A2505" s="24"/>
    </row>
    <row r="2506" spans="1:1" x14ac:dyDescent="0.25">
      <c r="A2506" s="24"/>
    </row>
    <row r="2507" spans="1:1" x14ac:dyDescent="0.25">
      <c r="A2507" s="24"/>
    </row>
    <row r="2508" spans="1:1" x14ac:dyDescent="0.25">
      <c r="A2508" s="24"/>
    </row>
    <row r="2509" spans="1:1" x14ac:dyDescent="0.25">
      <c r="A2509" s="24"/>
    </row>
    <row r="2510" spans="1:1" x14ac:dyDescent="0.25">
      <c r="A2510" s="24"/>
    </row>
    <row r="2511" spans="1:1" x14ac:dyDescent="0.25">
      <c r="A2511" s="24"/>
    </row>
    <row r="2512" spans="1:1" x14ac:dyDescent="0.25">
      <c r="A2512" s="24"/>
    </row>
    <row r="2513" spans="1:1" x14ac:dyDescent="0.25">
      <c r="A2513" s="24"/>
    </row>
    <row r="2514" spans="1:1" x14ac:dyDescent="0.25">
      <c r="A2514" s="24"/>
    </row>
    <row r="2515" spans="1:1" x14ac:dyDescent="0.25">
      <c r="A2515" s="24"/>
    </row>
    <row r="2516" spans="1:1" x14ac:dyDescent="0.25">
      <c r="A2516" s="24"/>
    </row>
    <row r="2517" spans="1:1" x14ac:dyDescent="0.25">
      <c r="A2517" s="24"/>
    </row>
    <row r="2518" spans="1:1" x14ac:dyDescent="0.25">
      <c r="A2518" s="24"/>
    </row>
    <row r="2519" spans="1:1" x14ac:dyDescent="0.25">
      <c r="A2519" s="24"/>
    </row>
    <row r="2520" spans="1:1" x14ac:dyDescent="0.25">
      <c r="A2520" s="24"/>
    </row>
    <row r="2521" spans="1:1" x14ac:dyDescent="0.25">
      <c r="A2521" s="24"/>
    </row>
    <row r="2522" spans="1:1" x14ac:dyDescent="0.25">
      <c r="A2522" s="24"/>
    </row>
    <row r="2523" spans="1:1" x14ac:dyDescent="0.25">
      <c r="A2523" s="24"/>
    </row>
    <row r="2524" spans="1:1" x14ac:dyDescent="0.25">
      <c r="A2524" s="24"/>
    </row>
    <row r="2525" spans="1:1" x14ac:dyDescent="0.25">
      <c r="A2525" s="24"/>
    </row>
    <row r="2526" spans="1:1" x14ac:dyDescent="0.25">
      <c r="A2526" s="24"/>
    </row>
    <row r="2527" spans="1:1" x14ac:dyDescent="0.25">
      <c r="A2527" s="24"/>
    </row>
    <row r="2528" spans="1:1" x14ac:dyDescent="0.25">
      <c r="A2528" s="24"/>
    </row>
    <row r="2529" spans="1:1" x14ac:dyDescent="0.25">
      <c r="A2529" s="24"/>
    </row>
    <row r="2530" spans="1:1" x14ac:dyDescent="0.25">
      <c r="A2530" s="24"/>
    </row>
    <row r="2531" spans="1:1" x14ac:dyDescent="0.25">
      <c r="A2531" s="24"/>
    </row>
    <row r="2532" spans="1:1" x14ac:dyDescent="0.25">
      <c r="A2532" s="24"/>
    </row>
    <row r="2533" spans="1:1" x14ac:dyDescent="0.25">
      <c r="A2533" s="24"/>
    </row>
    <row r="2534" spans="1:1" x14ac:dyDescent="0.25">
      <c r="A2534" s="24"/>
    </row>
    <row r="2535" spans="1:1" x14ac:dyDescent="0.25">
      <c r="A2535" s="24"/>
    </row>
    <row r="2536" spans="1:1" x14ac:dyDescent="0.25">
      <c r="A2536" s="24"/>
    </row>
    <row r="2537" spans="1:1" x14ac:dyDescent="0.25">
      <c r="A2537" s="24"/>
    </row>
    <row r="2538" spans="1:1" x14ac:dyDescent="0.25">
      <c r="A2538" s="24"/>
    </row>
    <row r="2539" spans="1:1" x14ac:dyDescent="0.25">
      <c r="A2539" s="24"/>
    </row>
    <row r="2540" spans="1:1" x14ac:dyDescent="0.25">
      <c r="A2540" s="24"/>
    </row>
    <row r="2541" spans="1:1" x14ac:dyDescent="0.25">
      <c r="A2541" s="24"/>
    </row>
    <row r="2542" spans="1:1" x14ac:dyDescent="0.25">
      <c r="A2542" s="24"/>
    </row>
    <row r="2543" spans="1:1" x14ac:dyDescent="0.25">
      <c r="A2543" s="24"/>
    </row>
    <row r="2544" spans="1:1" x14ac:dyDescent="0.25">
      <c r="A2544" s="24"/>
    </row>
    <row r="2545" spans="1:1" x14ac:dyDescent="0.25">
      <c r="A2545" s="24"/>
    </row>
    <row r="2546" spans="1:1" x14ac:dyDescent="0.25">
      <c r="A2546" s="24"/>
    </row>
    <row r="2547" spans="1:1" x14ac:dyDescent="0.25">
      <c r="A2547" s="24"/>
    </row>
    <row r="2548" spans="1:1" x14ac:dyDescent="0.25">
      <c r="A2548" s="24"/>
    </row>
    <row r="2549" spans="1:1" x14ac:dyDescent="0.25">
      <c r="A2549" s="24"/>
    </row>
    <row r="2550" spans="1:1" x14ac:dyDescent="0.25">
      <c r="A2550" s="24"/>
    </row>
    <row r="2551" spans="1:1" x14ac:dyDescent="0.25">
      <c r="A2551" s="24"/>
    </row>
    <row r="2552" spans="1:1" x14ac:dyDescent="0.25">
      <c r="A2552" s="24"/>
    </row>
    <row r="2553" spans="1:1" x14ac:dyDescent="0.25">
      <c r="A2553" s="24"/>
    </row>
    <row r="2554" spans="1:1" x14ac:dyDescent="0.25">
      <c r="A2554" s="24"/>
    </row>
    <row r="2555" spans="1:1" x14ac:dyDescent="0.25">
      <c r="A2555" s="24"/>
    </row>
    <row r="2556" spans="1:1" x14ac:dyDescent="0.25">
      <c r="A2556" s="24"/>
    </row>
    <row r="2557" spans="1:1" x14ac:dyDescent="0.25">
      <c r="A2557" s="24"/>
    </row>
    <row r="2558" spans="1:1" x14ac:dyDescent="0.25">
      <c r="A2558" s="24"/>
    </row>
    <row r="2559" spans="1:1" x14ac:dyDescent="0.25">
      <c r="A2559" s="24"/>
    </row>
    <row r="2560" spans="1:1" x14ac:dyDescent="0.25">
      <c r="A2560" s="24"/>
    </row>
    <row r="2561" spans="1:1" x14ac:dyDescent="0.25">
      <c r="A2561" s="24"/>
    </row>
    <row r="2562" spans="1:1" x14ac:dyDescent="0.25">
      <c r="A2562" s="24"/>
    </row>
    <row r="2563" spans="1:1" x14ac:dyDescent="0.25">
      <c r="A2563" s="24"/>
    </row>
    <row r="2564" spans="1:1" x14ac:dyDescent="0.25">
      <c r="A2564" s="24"/>
    </row>
    <row r="2565" spans="1:1" x14ac:dyDescent="0.25">
      <c r="A2565" s="24"/>
    </row>
    <row r="2566" spans="1:1" x14ac:dyDescent="0.25">
      <c r="A2566" s="24"/>
    </row>
    <row r="2567" spans="1:1" x14ac:dyDescent="0.25">
      <c r="A2567" s="24"/>
    </row>
    <row r="2568" spans="1:1" x14ac:dyDescent="0.25">
      <c r="A2568" s="24"/>
    </row>
    <row r="2569" spans="1:1" x14ac:dyDescent="0.25">
      <c r="A2569" s="24"/>
    </row>
    <row r="2570" spans="1:1" x14ac:dyDescent="0.25">
      <c r="A2570" s="24"/>
    </row>
    <row r="2571" spans="1:1" x14ac:dyDescent="0.25">
      <c r="A2571" s="24"/>
    </row>
    <row r="2572" spans="1:1" x14ac:dyDescent="0.25">
      <c r="A2572" s="24"/>
    </row>
    <row r="2573" spans="1:1" x14ac:dyDescent="0.25">
      <c r="A2573" s="24"/>
    </row>
    <row r="2574" spans="1:1" x14ac:dyDescent="0.25">
      <c r="A2574" s="24"/>
    </row>
    <row r="2575" spans="1:1" x14ac:dyDescent="0.25">
      <c r="A2575" s="24"/>
    </row>
    <row r="2576" spans="1:1" x14ac:dyDescent="0.25">
      <c r="A2576" s="24"/>
    </row>
    <row r="2577" spans="1:1" x14ac:dyDescent="0.25">
      <c r="A2577" s="24"/>
    </row>
    <row r="2578" spans="1:1" x14ac:dyDescent="0.25">
      <c r="A2578" s="24"/>
    </row>
    <row r="2579" spans="1:1" x14ac:dyDescent="0.25">
      <c r="A2579" s="24"/>
    </row>
    <row r="2580" spans="1:1" x14ac:dyDescent="0.25">
      <c r="A2580" s="24"/>
    </row>
    <row r="2581" spans="1:1" x14ac:dyDescent="0.25">
      <c r="A2581" s="24"/>
    </row>
    <row r="2582" spans="1:1" x14ac:dyDescent="0.25">
      <c r="A2582" s="24"/>
    </row>
    <row r="2583" spans="1:1" x14ac:dyDescent="0.25">
      <c r="A2583" s="24"/>
    </row>
    <row r="2584" spans="1:1" x14ac:dyDescent="0.25">
      <c r="A2584" s="24"/>
    </row>
    <row r="2585" spans="1:1" x14ac:dyDescent="0.25">
      <c r="A2585" s="24"/>
    </row>
    <row r="2586" spans="1:1" x14ac:dyDescent="0.25">
      <c r="A2586" s="24"/>
    </row>
    <row r="2587" spans="1:1" x14ac:dyDescent="0.25">
      <c r="A2587" s="24"/>
    </row>
    <row r="2588" spans="1:1" x14ac:dyDescent="0.25">
      <c r="A2588" s="24"/>
    </row>
    <row r="2589" spans="1:1" x14ac:dyDescent="0.25">
      <c r="A2589" s="24"/>
    </row>
    <row r="2590" spans="1:1" x14ac:dyDescent="0.25">
      <c r="A2590" s="24"/>
    </row>
    <row r="2591" spans="1:1" x14ac:dyDescent="0.25">
      <c r="A2591" s="24"/>
    </row>
    <row r="2592" spans="1:1" x14ac:dyDescent="0.25">
      <c r="A2592" s="24"/>
    </row>
    <row r="2593" spans="1:1" x14ac:dyDescent="0.25">
      <c r="A2593" s="24"/>
    </row>
    <row r="2594" spans="1:1" x14ac:dyDescent="0.25">
      <c r="A2594" s="24"/>
    </row>
    <row r="2595" spans="1:1" x14ac:dyDescent="0.25">
      <c r="A2595" s="24"/>
    </row>
    <row r="2596" spans="1:1" x14ac:dyDescent="0.25">
      <c r="A2596" s="24"/>
    </row>
    <row r="2597" spans="1:1" x14ac:dyDescent="0.25">
      <c r="A2597" s="24"/>
    </row>
    <row r="2598" spans="1:1" x14ac:dyDescent="0.25">
      <c r="A2598" s="24"/>
    </row>
    <row r="2599" spans="1:1" x14ac:dyDescent="0.25">
      <c r="A2599" s="24"/>
    </row>
    <row r="2600" spans="1:1" x14ac:dyDescent="0.25">
      <c r="A2600" s="24"/>
    </row>
    <row r="2601" spans="1:1" x14ac:dyDescent="0.25">
      <c r="A2601" s="24"/>
    </row>
    <row r="2602" spans="1:1" x14ac:dyDescent="0.25">
      <c r="A2602" s="24"/>
    </row>
    <row r="2603" spans="1:1" x14ac:dyDescent="0.25">
      <c r="A2603" s="24"/>
    </row>
    <row r="2604" spans="1:1" x14ac:dyDescent="0.25">
      <c r="A2604" s="24"/>
    </row>
    <row r="2605" spans="1:1" x14ac:dyDescent="0.25">
      <c r="A2605" s="24"/>
    </row>
    <row r="2606" spans="1:1" x14ac:dyDescent="0.25">
      <c r="A2606" s="24"/>
    </row>
    <row r="2607" spans="1:1" x14ac:dyDescent="0.25">
      <c r="A2607" s="24"/>
    </row>
    <row r="2608" spans="1:1" x14ac:dyDescent="0.25">
      <c r="A2608" s="24"/>
    </row>
    <row r="2609" spans="1:1" x14ac:dyDescent="0.25">
      <c r="A2609" s="24"/>
    </row>
    <row r="2610" spans="1:1" x14ac:dyDescent="0.25">
      <c r="A2610" s="24"/>
    </row>
    <row r="2611" spans="1:1" x14ac:dyDescent="0.25">
      <c r="A2611" s="24"/>
    </row>
    <row r="2612" spans="1:1" x14ac:dyDescent="0.25">
      <c r="A2612" s="24"/>
    </row>
    <row r="2613" spans="1:1" x14ac:dyDescent="0.25">
      <c r="A2613" s="24"/>
    </row>
    <row r="2614" spans="1:1" x14ac:dyDescent="0.25">
      <c r="A2614" s="24"/>
    </row>
    <row r="2615" spans="1:1" x14ac:dyDescent="0.25">
      <c r="A2615" s="24"/>
    </row>
    <row r="2616" spans="1:1" x14ac:dyDescent="0.25">
      <c r="A2616" s="24"/>
    </row>
    <row r="2617" spans="1:1" x14ac:dyDescent="0.25">
      <c r="A2617" s="24"/>
    </row>
    <row r="2618" spans="1:1" x14ac:dyDescent="0.25">
      <c r="A2618" s="24"/>
    </row>
    <row r="2619" spans="1:1" x14ac:dyDescent="0.25">
      <c r="A2619" s="24"/>
    </row>
    <row r="2620" spans="1:1" x14ac:dyDescent="0.25">
      <c r="A2620" s="24"/>
    </row>
    <row r="2621" spans="1:1" x14ac:dyDescent="0.25">
      <c r="A2621" s="24"/>
    </row>
    <row r="2622" spans="1:1" x14ac:dyDescent="0.25">
      <c r="A2622" s="24"/>
    </row>
    <row r="2623" spans="1:1" x14ac:dyDescent="0.25">
      <c r="A2623" s="24"/>
    </row>
    <row r="2624" spans="1:1" x14ac:dyDescent="0.25">
      <c r="A2624" s="24"/>
    </row>
    <row r="2625" spans="1:1" x14ac:dyDescent="0.25">
      <c r="A2625" s="24"/>
    </row>
    <row r="2626" spans="1:1" x14ac:dyDescent="0.25">
      <c r="A2626" s="24"/>
    </row>
    <row r="2627" spans="1:1" x14ac:dyDescent="0.25">
      <c r="A2627" s="24"/>
    </row>
    <row r="2628" spans="1:1" x14ac:dyDescent="0.25">
      <c r="A2628" s="24"/>
    </row>
    <row r="2629" spans="1:1" x14ac:dyDescent="0.25">
      <c r="A2629" s="24"/>
    </row>
    <row r="2630" spans="1:1" x14ac:dyDescent="0.25">
      <c r="A2630" s="24"/>
    </row>
    <row r="2631" spans="1:1" x14ac:dyDescent="0.25">
      <c r="A2631" s="24"/>
    </row>
    <row r="2632" spans="1:1" x14ac:dyDescent="0.25">
      <c r="A2632" s="24"/>
    </row>
    <row r="2633" spans="1:1" x14ac:dyDescent="0.25">
      <c r="A2633" s="24"/>
    </row>
    <row r="2634" spans="1:1" x14ac:dyDescent="0.25">
      <c r="A2634" s="24"/>
    </row>
    <row r="2635" spans="1:1" x14ac:dyDescent="0.25">
      <c r="A2635" s="24"/>
    </row>
    <row r="2636" spans="1:1" x14ac:dyDescent="0.25">
      <c r="A2636" s="24"/>
    </row>
    <row r="2637" spans="1:1" x14ac:dyDescent="0.25">
      <c r="A2637" s="24"/>
    </row>
    <row r="2638" spans="1:1" x14ac:dyDescent="0.25">
      <c r="A2638" s="24"/>
    </row>
    <row r="2639" spans="1:1" x14ac:dyDescent="0.25">
      <c r="A2639" s="24"/>
    </row>
    <row r="2640" spans="1:1" x14ac:dyDescent="0.25">
      <c r="A2640" s="24"/>
    </row>
    <row r="2641" spans="1:1" x14ac:dyDescent="0.25">
      <c r="A2641" s="24"/>
    </row>
    <row r="2642" spans="1:1" x14ac:dyDescent="0.25">
      <c r="A2642" s="24"/>
    </row>
    <row r="2643" spans="1:1" x14ac:dyDescent="0.25">
      <c r="A2643" s="24"/>
    </row>
    <row r="2644" spans="1:1" x14ac:dyDescent="0.25">
      <c r="A2644" s="24"/>
    </row>
    <row r="2645" spans="1:1" x14ac:dyDescent="0.25">
      <c r="A2645" s="24"/>
    </row>
    <row r="2646" spans="1:1" x14ac:dyDescent="0.25">
      <c r="A2646" s="24"/>
    </row>
    <row r="2647" spans="1:1" x14ac:dyDescent="0.25">
      <c r="A2647" s="24"/>
    </row>
    <row r="2648" spans="1:1" x14ac:dyDescent="0.25">
      <c r="A2648" s="24"/>
    </row>
    <row r="2649" spans="1:1" x14ac:dyDescent="0.25">
      <c r="A2649" s="24"/>
    </row>
    <row r="2650" spans="1:1" x14ac:dyDescent="0.25">
      <c r="A2650" s="24"/>
    </row>
    <row r="2651" spans="1:1" x14ac:dyDescent="0.25">
      <c r="A2651" s="24"/>
    </row>
    <row r="2652" spans="1:1" x14ac:dyDescent="0.25">
      <c r="A2652" s="24"/>
    </row>
    <row r="2653" spans="1:1" x14ac:dyDescent="0.25">
      <c r="A2653" s="24"/>
    </row>
    <row r="2654" spans="1:1" x14ac:dyDescent="0.25">
      <c r="A2654" s="24"/>
    </row>
    <row r="2655" spans="1:1" x14ac:dyDescent="0.25">
      <c r="A2655" s="24"/>
    </row>
    <row r="2656" spans="1:1" x14ac:dyDescent="0.25">
      <c r="A2656" s="24"/>
    </row>
    <row r="2657" spans="1:1" x14ac:dyDescent="0.25">
      <c r="A2657" s="24"/>
    </row>
    <row r="2658" spans="1:1" x14ac:dyDescent="0.25">
      <c r="A2658" s="24"/>
    </row>
    <row r="2659" spans="1:1" x14ac:dyDescent="0.25">
      <c r="A2659" s="24"/>
    </row>
    <row r="2660" spans="1:1" x14ac:dyDescent="0.25">
      <c r="A2660" s="24"/>
    </row>
    <row r="2661" spans="1:1" x14ac:dyDescent="0.25">
      <c r="A2661" s="24"/>
    </row>
    <row r="2662" spans="1:1" x14ac:dyDescent="0.25">
      <c r="A2662" s="24"/>
    </row>
    <row r="2663" spans="1:1" x14ac:dyDescent="0.25">
      <c r="A2663" s="24"/>
    </row>
    <row r="2664" spans="1:1" x14ac:dyDescent="0.25">
      <c r="A2664" s="24"/>
    </row>
    <row r="2665" spans="1:1" x14ac:dyDescent="0.25">
      <c r="A2665" s="24"/>
    </row>
    <row r="2666" spans="1:1" x14ac:dyDescent="0.25">
      <c r="A2666" s="24"/>
    </row>
    <row r="2667" spans="1:1" x14ac:dyDescent="0.25">
      <c r="A2667" s="24"/>
    </row>
    <row r="2668" spans="1:1" x14ac:dyDescent="0.25">
      <c r="A2668" s="24"/>
    </row>
    <row r="2669" spans="1:1" x14ac:dyDescent="0.25">
      <c r="A2669" s="24"/>
    </row>
    <row r="2670" spans="1:1" x14ac:dyDescent="0.25">
      <c r="A2670" s="24"/>
    </row>
    <row r="2671" spans="1:1" x14ac:dyDescent="0.25">
      <c r="A2671" s="24"/>
    </row>
    <row r="2672" spans="1:1" x14ac:dyDescent="0.25">
      <c r="A2672" s="24"/>
    </row>
    <row r="2673" spans="1:1" x14ac:dyDescent="0.25">
      <c r="A2673" s="24"/>
    </row>
    <row r="2674" spans="1:1" x14ac:dyDescent="0.25">
      <c r="A2674" s="24"/>
    </row>
    <row r="2675" spans="1:1" x14ac:dyDescent="0.25">
      <c r="A2675" s="24"/>
    </row>
    <row r="2676" spans="1:1" x14ac:dyDescent="0.25">
      <c r="A2676" s="24"/>
    </row>
    <row r="2677" spans="1:1" x14ac:dyDescent="0.25">
      <c r="A2677" s="24"/>
    </row>
    <row r="2678" spans="1:1" x14ac:dyDescent="0.25">
      <c r="A2678" s="24"/>
    </row>
    <row r="2679" spans="1:1" x14ac:dyDescent="0.25">
      <c r="A2679" s="24"/>
    </row>
    <row r="2680" spans="1:1" x14ac:dyDescent="0.25">
      <c r="A2680" s="24"/>
    </row>
    <row r="2681" spans="1:1" x14ac:dyDescent="0.25">
      <c r="A2681" s="24"/>
    </row>
    <row r="2682" spans="1:1" x14ac:dyDescent="0.25">
      <c r="A2682" s="24"/>
    </row>
    <row r="2683" spans="1:1" x14ac:dyDescent="0.25">
      <c r="A2683" s="24"/>
    </row>
    <row r="2684" spans="1:1" x14ac:dyDescent="0.25">
      <c r="A2684" s="24"/>
    </row>
    <row r="2685" spans="1:1" x14ac:dyDescent="0.25">
      <c r="A2685" s="24"/>
    </row>
    <row r="2686" spans="1:1" x14ac:dyDescent="0.25">
      <c r="A2686" s="24"/>
    </row>
    <row r="2687" spans="1:1" x14ac:dyDescent="0.25">
      <c r="A2687" s="24"/>
    </row>
    <row r="2688" spans="1:1" x14ac:dyDescent="0.25">
      <c r="A2688" s="24"/>
    </row>
    <row r="2689" spans="1:1" x14ac:dyDescent="0.25">
      <c r="A2689" s="24"/>
    </row>
    <row r="2690" spans="1:1" x14ac:dyDescent="0.25">
      <c r="A2690" s="24"/>
    </row>
    <row r="2691" spans="1:1" x14ac:dyDescent="0.25">
      <c r="A2691" s="24"/>
    </row>
    <row r="2692" spans="1:1" x14ac:dyDescent="0.25">
      <c r="A2692" s="24"/>
    </row>
    <row r="2693" spans="1:1" x14ac:dyDescent="0.25">
      <c r="A2693" s="24"/>
    </row>
    <row r="2694" spans="1:1" x14ac:dyDescent="0.25">
      <c r="A2694" s="24"/>
    </row>
    <row r="2695" spans="1:1" x14ac:dyDescent="0.25">
      <c r="A2695" s="24"/>
    </row>
    <row r="2696" spans="1:1" x14ac:dyDescent="0.25">
      <c r="A2696" s="24"/>
    </row>
    <row r="2697" spans="1:1" x14ac:dyDescent="0.25">
      <c r="A2697" s="24"/>
    </row>
    <row r="2698" spans="1:1" x14ac:dyDescent="0.25">
      <c r="A2698" s="24"/>
    </row>
    <row r="2699" spans="1:1" x14ac:dyDescent="0.25">
      <c r="A2699" s="24"/>
    </row>
    <row r="2700" spans="1:1" x14ac:dyDescent="0.25">
      <c r="A2700" s="24"/>
    </row>
    <row r="2701" spans="1:1" x14ac:dyDescent="0.25">
      <c r="A2701" s="24"/>
    </row>
    <row r="2702" spans="1:1" x14ac:dyDescent="0.25">
      <c r="A2702" s="24"/>
    </row>
    <row r="2703" spans="1:1" x14ac:dyDescent="0.25">
      <c r="A2703" s="24"/>
    </row>
    <row r="2704" spans="1:1" x14ac:dyDescent="0.25">
      <c r="A2704" s="24"/>
    </row>
    <row r="2705" spans="1:1" x14ac:dyDescent="0.25">
      <c r="A2705" s="24"/>
    </row>
    <row r="2706" spans="1:1" x14ac:dyDescent="0.25">
      <c r="A2706" s="24"/>
    </row>
    <row r="2707" spans="1:1" x14ac:dyDescent="0.25">
      <c r="A2707" s="24"/>
    </row>
    <row r="2708" spans="1:1" x14ac:dyDescent="0.25">
      <c r="A2708" s="24"/>
    </row>
    <row r="2709" spans="1:1" x14ac:dyDescent="0.25">
      <c r="A2709" s="24"/>
    </row>
    <row r="2710" spans="1:1" x14ac:dyDescent="0.25">
      <c r="A2710" s="24"/>
    </row>
    <row r="2711" spans="1:1" x14ac:dyDescent="0.25">
      <c r="A2711" s="24"/>
    </row>
    <row r="2712" spans="1:1" x14ac:dyDescent="0.25">
      <c r="A2712" s="24"/>
    </row>
    <row r="2713" spans="1:1" x14ac:dyDescent="0.25">
      <c r="A2713" s="24"/>
    </row>
    <row r="2714" spans="1:1" x14ac:dyDescent="0.25">
      <c r="A2714" s="24"/>
    </row>
    <row r="2715" spans="1:1" x14ac:dyDescent="0.25">
      <c r="A2715" s="24"/>
    </row>
    <row r="2716" spans="1:1" x14ac:dyDescent="0.25">
      <c r="A2716" s="24"/>
    </row>
    <row r="2717" spans="1:1" x14ac:dyDescent="0.25">
      <c r="A2717" s="24"/>
    </row>
    <row r="2718" spans="1:1" x14ac:dyDescent="0.25">
      <c r="A2718" s="24"/>
    </row>
    <row r="2719" spans="1:1" x14ac:dyDescent="0.25">
      <c r="A2719" s="24"/>
    </row>
    <row r="2720" spans="1:1" x14ac:dyDescent="0.25">
      <c r="A2720" s="24"/>
    </row>
    <row r="2721" spans="1:1" x14ac:dyDescent="0.25">
      <c r="A2721" s="24"/>
    </row>
    <row r="2722" spans="1:1" x14ac:dyDescent="0.25">
      <c r="A2722" s="24"/>
    </row>
    <row r="2723" spans="1:1" x14ac:dyDescent="0.25">
      <c r="A2723" s="24"/>
    </row>
    <row r="2724" spans="1:1" x14ac:dyDescent="0.25">
      <c r="A2724" s="24"/>
    </row>
    <row r="2725" spans="1:1" x14ac:dyDescent="0.25">
      <c r="A2725" s="24"/>
    </row>
    <row r="2726" spans="1:1" x14ac:dyDescent="0.25">
      <c r="A2726" s="24"/>
    </row>
    <row r="2727" spans="1:1" x14ac:dyDescent="0.25">
      <c r="A2727" s="24"/>
    </row>
    <row r="2728" spans="1:1" x14ac:dyDescent="0.25">
      <c r="A2728" s="2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Notes</vt:lpstr>
      <vt:lpstr>SamplesP2</vt:lpstr>
      <vt:lpstr>RawPLEP2</vt:lpstr>
      <vt:lpstr>AbsPLEP2_watercor</vt:lpstr>
      <vt:lpstr>AbsPLEP2_lambdacor</vt:lpstr>
      <vt:lpstr>DiffCorrP2</vt:lpstr>
      <vt:lpstr>SamplesHiPco</vt:lpstr>
      <vt:lpstr>HiPco_RawSpectra</vt:lpstr>
      <vt:lpstr>HiPco_watercor</vt:lpstr>
      <vt:lpstr>HiPco_lambdacor</vt:lpstr>
      <vt:lpstr>DiffCorrHiPco</vt:lpstr>
      <vt:lpstr>SameDayP2_Raw</vt:lpstr>
      <vt:lpstr>SameDayP2_lambdacor</vt:lpstr>
      <vt:lpstr>SameDayP2_watercor</vt:lpstr>
      <vt:lpstr>SamplesDayP2</vt:lpstr>
      <vt:lpstr>DiffDayP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e</dc:creator>
  <cp:lastModifiedBy>Cristian Borja Peña</cp:lastModifiedBy>
  <dcterms:created xsi:type="dcterms:W3CDTF">2020-04-17T11:47:57Z</dcterms:created>
  <dcterms:modified xsi:type="dcterms:W3CDTF">2024-03-13T18:39:50Z</dcterms:modified>
</cp:coreProperties>
</file>